   <c:v>-4.5614127842613331E-2</c:v>
                </c:pt>
                <c:pt idx="173">
                  <c:v>-5.8397171282796388E-2</c:v>
                </c:pt>
                <c:pt idx="174">
                  <c:v>1.1126043467869237E-2</c:v>
                </c:pt>
                <c:pt idx="175">
                  <c:v>3.7581176862633514E-2</c:v>
                </c:pt>
                <c:pt idx="176">
                  <c:v>2.8475204448517512E-2</c:v>
                </c:pt>
                <c:pt idx="177">
                  <c:v>-1.5437686683228249E-3</c:v>
                </c:pt>
                <c:pt idx="178">
                  <c:v>-9.7107578108320547E-3</c:v>
                </c:pt>
                <c:pt idx="179">
                  <c:v>4.2469049873979196E-2</c:v>
                </c:pt>
                <c:pt idx="180">
                  <c:v>-6.6428428775252998E-2</c:v>
                </c:pt>
                <c:pt idx="181">
                  <c:v>8.5963691088983378E-3</c:v>
                </c:pt>
                <c:pt idx="182">
                  <c:v>-2.5365587363777236E-2</c:v>
                </c:pt>
                <c:pt idx="183">
                  <c:v>1.0271384518529519E-2</c:v>
                </c:pt>
                <c:pt idx="184">
                  <c:v>-8.3768703424416165E-3</c:v>
                </c:pt>
                <c:pt idx="185">
                  <c:v>0</c:v>
                </c:pt>
                <c:pt idx="186">
                  <c:v>4.2513290752473669E-2</c:v>
                </c:pt>
                <c:pt idx="187">
                  <c:v>-4.7796873401561482E-2</c:v>
                </c:pt>
                <c:pt idx="188">
                  <c:v>1.7790876372800454E-2</c:v>
                </c:pt>
                <c:pt idx="189">
                  <c:v>-5.5393609747312916E-2</c:v>
                </c:pt>
                <c:pt idx="190">
                  <c:v>-5.3469804991942219E-3</c:v>
                </c:pt>
                <c:pt idx="191">
                  <c:v>-4.2408807442250479E-2</c:v>
                </c:pt>
                <c:pt idx="192">
                  <c:v>5.3800802580270861E-2</c:v>
                </c:pt>
                <c:pt idx="193">
                  <c:v>8.7192547518971531E-3</c:v>
                </c:pt>
                <c:pt idx="194">
                  <c:v>1.9420861294285368E-2</c:v>
                </c:pt>
                <c:pt idx="195">
                  <c:v>6.4909804025744075E-2</c:v>
                </c:pt>
                <c:pt idx="196">
                  <c:v>-3.9301641284318907E-2</c:v>
                </c:pt>
                <c:pt idx="197">
                  <c:v>-1.2487034673565557E-2</c:v>
                </c:pt>
                <c:pt idx="198">
                  <c:v>1.8543744495760798E-2</c:v>
                </c:pt>
                <c:pt idx="199">
                  <c:v>-1.1801414411390165E-2</c:v>
                </c:pt>
                <c:pt idx="200">
                  <c:v>0</c:v>
                </c:pt>
                <c:pt idx="201">
                  <c:v>2.2825657456372432E-2</c:v>
                </c:pt>
                <c:pt idx="202">
                  <c:v>2.953596754195555E-2</c:v>
                </c:pt>
                <c:pt idx="203">
                  <c:v>-2.4296710983159999E-3</c:v>
                </c:pt>
                <c:pt idx="204">
                  <c:v>3.5716472126403255E-2</c:v>
                </c:pt>
                <c:pt idx="205">
                  <c:v>5.8066786395247344E-2</c:v>
                </c:pt>
                <c:pt idx="206">
                  <c:v>-1.0553973006274867E-2</c:v>
                </c:pt>
                <c:pt idx="207">
                  <c:v>1.3826029080154094E-2</c:v>
                </c:pt>
                <c:pt idx="208">
                  <c:v>2.5380792059764644E-2</c:v>
                </c:pt>
                <c:pt idx="209">
                  <c:v>-1.2384090698225518E-2</c:v>
                </c:pt>
                <c:pt idx="210">
                  <c:v>2.1107999498247779E-2</c:v>
                </c:pt>
                <c:pt idx="211">
                  <c:v>-2.619059778845317E-2</c:v>
                </c:pt>
                <c:pt idx="212">
                  <c:v>-1.4971544359758381E-2</c:v>
                </c:pt>
                <c:pt idx="213">
                  <c:v>-4.3162304906756425E-2</c:v>
                </c:pt>
                <c:pt idx="214">
                  <c:v>-2.3496143831847134E-3</c:v>
                </c:pt>
                <c:pt idx="215">
                  <c:v>-1.7455908958717223E-2</c:v>
                </c:pt>
                <c:pt idx="216">
                  <c:v>-2.0839001861613575E-2</c:v>
                </c:pt>
                <c:pt idx="217">
                  <c:v>1.2962073846672131E-2</c:v>
                </c:pt>
                <c:pt idx="218">
                  <c:v>-1.0771781639204445E-3</c:v>
                </c:pt>
                <c:pt idx="219">
                  <c:v>0</c:v>
                </c:pt>
                <c:pt idx="220">
                  <c:v>5.8487257612258911E-2</c:v>
                </c:pt>
                <c:pt idx="221">
                  <c:v>3.0135376346365787E-3</c:v>
                </c:pt>
                <c:pt idx="222">
                  <c:v>-2.3387629376093826E-2</c:v>
                </c:pt>
                <c:pt idx="223">
                  <c:v>-2.192547717386319E-2</c:v>
                </c:pt>
                <c:pt idx="224">
                  <c:v>-7.8813755032187491E-3</c:v>
                </c:pt>
                <c:pt idx="225">
                  <c:v>-3.2524671671077574E-2</c:v>
                </c:pt>
                <c:pt idx="226">
                  <c:v>8.9259492971233881E-2</c:v>
                </c:pt>
                <c:pt idx="227">
                  <c:v>-3.7053525737858642E-3</c:v>
                </c:pt>
                <c:pt idx="228">
                  <c:v>1.1124937704330947E-2</c:v>
                </c:pt>
                <c:pt idx="229">
                  <c:v>1.884654497353694E-3</c:v>
                </c:pt>
                <c:pt idx="230">
                  <c:v>-4.8850427501945133E-2</c:v>
                </c:pt>
                <c:pt idx="231">
                  <c:v>2.7081180917631273E-3</c:v>
                </c:pt>
                <c:pt idx="232">
                  <c:v>1.2629146001722389E-2</c:v>
                </c:pt>
                <c:pt idx="233">
                  <c:v>0</c:v>
                </c:pt>
                <c:pt idx="234">
                  <c:v>6.275025359857616E-3</c:v>
                </c:pt>
                <c:pt idx="235">
                  <c:v>9.1384281243485788E-3</c:v>
                </c:pt>
                <c:pt idx="236">
                  <c:v>-2.2799675675247828E-2</c:v>
                </c:pt>
                <c:pt idx="237">
                  <c:v>3.8238841925756828E-2</c:v>
                </c:pt>
                <c:pt idx="238">
                  <c:v>-2.5704450925855674E-2</c:v>
                </c:pt>
                <c:pt idx="239">
                  <c:v>-1.7870455218576199E-2</c:v>
                </c:pt>
                <c:pt idx="240">
                  <c:v>1.3260064962206117E-2</c:v>
                </c:pt>
                <c:pt idx="241">
                  <c:v>-2.7627024039057449E-3</c:v>
                </c:pt>
                <c:pt idx="242">
                  <c:v>4.7723217583850078E-2</c:v>
                </c:pt>
                <c:pt idx="243">
                  <c:v>3.4339309726237693E-2</c:v>
                </c:pt>
                <c:pt idx="244">
                  <c:v>2.1089859999853561E-4</c:v>
                </c:pt>
                <c:pt idx="245">
                  <c:v>-4.2265735691781145E-2</c:v>
                </c:pt>
                <c:pt idx="246">
                  <c:v>-3.4625473208010293E-2</c:v>
                </c:pt>
                <c:pt idx="247">
                  <c:v>-2.2954449394735874E-2</c:v>
                </c:pt>
                <c:pt idx="248">
                  <c:v>6.7284626545936364E-3</c:v>
                </c:pt>
                <c:pt idx="249">
                  <c:v>5.0639805037769554E-2</c:v>
                </c:pt>
                <c:pt idx="250">
                  <c:v>2.2847921189898257E-2</c:v>
                </c:pt>
                <c:pt idx="251">
                  <c:v>-3.8976364543890071E-2</c:v>
                </c:pt>
                <c:pt idx="252">
                  <c:v>-3.5875062580398145E-2</c:v>
                </c:pt>
                <c:pt idx="253">
                  <c:v>8.6005311453905674E-3</c:v>
                </c:pt>
                <c:pt idx="254">
                  <c:v>-1.2170294125229767E-2</c:v>
                </c:pt>
                <c:pt idx="255">
                  <c:v>4.023159540525951E-4</c:v>
                </c:pt>
                <c:pt idx="256">
                  <c:v>-1.3267670683385571E-2</c:v>
                </c:pt>
                <c:pt idx="257">
                  <c:v>7.6016762270723973E-2</c:v>
                </c:pt>
                <c:pt idx="258">
                  <c:v>-8.7964071367112274E-4</c:v>
                </c:pt>
                <c:pt idx="259">
                  <c:v>4.0330879942305662E-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4.163219792808813E-2</c:v>
                </c:pt>
                <c:pt idx="264">
                  <c:v>-3.0093010295407572E-3</c:v>
                </c:pt>
                <c:pt idx="265">
                  <c:v>0</c:v>
                </c:pt>
                <c:pt idx="266">
                  <c:v>1.6631087280801881E-2</c:v>
                </c:pt>
                <c:pt idx="267">
                  <c:v>-5.8364042935675669E-3</c:v>
                </c:pt>
                <c:pt idx="268">
                  <c:v>-2.2538955920758108E-2</c:v>
                </c:pt>
                <c:pt idx="269">
                  <c:v>9.6115086320755546E-3</c:v>
                </c:pt>
                <c:pt idx="270">
                  <c:v>2.6714659225482891E-3</c:v>
                </c:pt>
                <c:pt idx="271">
                  <c:v>-9.873285137150651E-3</c:v>
                </c:pt>
                <c:pt idx="272">
                  <c:v>-7.6644902827829722E-2</c:v>
                </c:pt>
                <c:pt idx="273">
                  <c:v>2.0587169347977816E-2</c:v>
                </c:pt>
                <c:pt idx="274">
                  <c:v>-4.8767944514111768E-2</c:v>
                </c:pt>
                <c:pt idx="275">
                  <c:v>-2.9418943308743294E-2</c:v>
                </c:pt>
                <c:pt idx="276">
                  <c:v>-1.8505062268664514E-3</c:v>
                </c:pt>
                <c:pt idx="277">
                  <c:v>8.875021053713468E-3</c:v>
                </c:pt>
                <c:pt idx="278">
                  <c:v>9.3033349492215658E-3</c:v>
                </c:pt>
                <c:pt idx="279">
                  <c:v>-9.3416732206194099E-3</c:v>
                </c:pt>
                <c:pt idx="280">
                  <c:v>1.1686044314009734E-2</c:v>
                </c:pt>
                <c:pt idx="281">
                  <c:v>3.3524179738836078E-3</c:v>
                </c:pt>
                <c:pt idx="282">
                  <c:v>-6.9368649151492308E-3</c:v>
                </c:pt>
                <c:pt idx="283">
                  <c:v>7.9515431217942294E-3</c:v>
                </c:pt>
                <c:pt idx="284">
                  <c:v>3.6429748629518491E-2</c:v>
                </c:pt>
                <c:pt idx="285">
                  <c:v>-5.3238014032171849E-3</c:v>
                </c:pt>
                <c:pt idx="286">
                  <c:v>1.3052145977719877E-2</c:v>
                </c:pt>
                <c:pt idx="287">
                  <c:v>1.14714211853861E-2</c:v>
                </c:pt>
                <c:pt idx="288">
                  <c:v>-1.7869198098886048E-2</c:v>
                </c:pt>
                <c:pt idx="289">
                  <c:v>-3.7440303329326262E-2</c:v>
                </c:pt>
                <c:pt idx="290">
                  <c:v>0</c:v>
                </c:pt>
                <c:pt idx="291">
                  <c:v>4.9096721275343522E-2</c:v>
                </c:pt>
                <c:pt idx="292">
                  <c:v>2.0273345633584775E-3</c:v>
                </c:pt>
                <c:pt idx="293">
                  <c:v>2.4725979553376548E-2</c:v>
                </c:pt>
                <c:pt idx="294">
                  <c:v>-2.8586222288382073E-2</c:v>
                </c:pt>
                <c:pt idx="295">
                  <c:v>1.1203501523310724E-2</c:v>
                </c:pt>
                <c:pt idx="296">
                  <c:v>-5.6434212015177435E-3</c:v>
                </c:pt>
                <c:pt idx="297">
                  <c:v>8.523002906813024E-3</c:v>
                </c:pt>
                <c:pt idx="298">
                  <c:v>-6.5070525378442207E-3</c:v>
                </c:pt>
                <c:pt idx="299">
                  <c:v>2.1741933212171917E-2</c:v>
                </c:pt>
                <c:pt idx="300">
                  <c:v>-4.0624848556293997E-3</c:v>
                </c:pt>
                <c:pt idx="301">
                  <c:v>-2.2779249443132383E-2</c:v>
                </c:pt>
                <c:pt idx="302">
                  <c:v>-9.528489470464932E-3</c:v>
                </c:pt>
                <c:pt idx="303">
                  <c:v>2.0904705390942184E-2</c:v>
                </c:pt>
                <c:pt idx="304">
                  <c:v>-1.2297856583101186E-2</c:v>
                </c:pt>
                <c:pt idx="305">
                  <c:v>-4.1393043006418731E-2</c:v>
                </c:pt>
                <c:pt idx="306">
                  <c:v>1.8623120961788007E-2</c:v>
                </c:pt>
                <c:pt idx="307">
                  <c:v>-1.2216013887706642E-2</c:v>
                </c:pt>
                <c:pt idx="308">
                  <c:v>0</c:v>
                </c:pt>
                <c:pt idx="309">
                  <c:v>-5.2296499494877717E-3</c:v>
                </c:pt>
                <c:pt idx="310">
                  <c:v>7.2171550766867692E-3</c:v>
                </c:pt>
                <c:pt idx="311">
                  <c:v>-1.2380138529233961E-2</c:v>
                </c:pt>
                <c:pt idx="312">
                  <c:v>-3.6218799291978639E-2</c:v>
                </c:pt>
                <c:pt idx="313">
                  <c:v>7.6746436902941422E-3</c:v>
                </c:pt>
                <c:pt idx="314">
                  <c:v>-6.3402786448458551E-3</c:v>
                </c:pt>
                <c:pt idx="315">
                  <c:v>1.2413619455163193E-2</c:v>
                </c:pt>
                <c:pt idx="316">
                  <c:v>1.6192519177714204E-3</c:v>
                </c:pt>
                <c:pt idx="317">
                  <c:v>0</c:v>
                </c:pt>
                <c:pt idx="318">
                  <c:v>-2.795635040945408E-3</c:v>
                </c:pt>
                <c:pt idx="319">
                  <c:v>4.5295803554539771E-2</c:v>
                </c:pt>
                <c:pt idx="320">
                  <c:v>2.1008509176021199E-2</c:v>
                </c:pt>
                <c:pt idx="321">
                  <c:v>-2.1622325490748981E-2</c:v>
                </c:pt>
                <c:pt idx="322">
                  <c:v>2.5614961202337864E-2</c:v>
                </c:pt>
                <c:pt idx="323">
                  <c:v>-1.852258134365143E-2</c:v>
                </c:pt>
                <c:pt idx="324">
                  <c:v>5.5862682250227495E-4</c:v>
                </c:pt>
                <c:pt idx="325">
                  <c:v>-1.4929409661891768E-2</c:v>
                </c:pt>
                <c:pt idx="326">
                  <c:v>1.7151116452495871E-3</c:v>
                </c:pt>
                <c:pt idx="327">
                  <c:v>4.1729305701138183E-2</c:v>
                </c:pt>
                <c:pt idx="328">
                  <c:v>-1.2577739134211586E-2</c:v>
                </c:pt>
                <c:pt idx="329">
                  <c:v>-3.5847095908777501E-3</c:v>
                </c:pt>
                <c:pt idx="330">
                  <c:v>1.2277180727830518E-2</c:v>
                </c:pt>
                <c:pt idx="331">
                  <c:v>7.9668238338569952E-3</c:v>
                </c:pt>
                <c:pt idx="332">
                  <c:v>-3.3860991322574946E-2</c:v>
                </c:pt>
                <c:pt idx="333">
                  <c:v>1.4353224171369489E-2</c:v>
                </c:pt>
                <c:pt idx="334">
                  <c:v>-6.6010511441101441E-3</c:v>
                </c:pt>
                <c:pt idx="335">
                  <c:v>3.6127860571213991E-2</c:v>
                </c:pt>
                <c:pt idx="336">
                  <c:v>3.4134200935665112E-3</c:v>
                </c:pt>
                <c:pt idx="337">
                  <c:v>2.823641422241014E-2</c:v>
                </c:pt>
                <c:pt idx="338">
                  <c:v>-2.4393071775371915E-2</c:v>
                </c:pt>
                <c:pt idx="339">
                  <c:v>2.3526473826374461E-2</c:v>
                </c:pt>
                <c:pt idx="340">
                  <c:v>3.8603847251832157E-3</c:v>
                </c:pt>
                <c:pt idx="341">
                  <c:v>-2.4422861749518361E-2</c:v>
                </c:pt>
                <c:pt idx="342">
                  <c:v>-9.4472381776866121E-3</c:v>
                </c:pt>
                <c:pt idx="343">
                  <c:v>1.609839399170938E-2</c:v>
                </c:pt>
                <c:pt idx="344">
                  <c:v>-1.9347271153955257E-2</c:v>
                </c:pt>
                <c:pt idx="345">
                  <c:v>0</c:v>
                </c:pt>
                <c:pt idx="346">
                  <c:v>-2.0150050949572847E-2</c:v>
                </c:pt>
                <c:pt idx="347">
                  <c:v>9.059781701769562E-3</c:v>
                </c:pt>
                <c:pt idx="348">
                  <c:v>0</c:v>
                </c:pt>
                <c:pt idx="349">
                  <c:v>0</c:v>
                </c:pt>
                <c:pt idx="350">
                  <c:v>1.2356650443600689E-2</c:v>
                </c:pt>
                <c:pt idx="351">
                  <c:v>8.5628130919643743E-3</c:v>
                </c:pt>
                <c:pt idx="352">
                  <c:v>1.8437507498544326E-2</c:v>
                </c:pt>
                <c:pt idx="353">
                  <c:v>0</c:v>
                </c:pt>
                <c:pt idx="354">
                  <c:v>-5.1032431456110722E-3</c:v>
                </c:pt>
                <c:pt idx="355">
                  <c:v>1.5529924427887636E-2</c:v>
                </c:pt>
                <c:pt idx="356">
                  <c:v>5.7208335020288575E-3</c:v>
                </c:pt>
                <c:pt idx="357">
                  <c:v>-1.6802550949570561E-2</c:v>
                </c:pt>
                <c:pt idx="358">
                  <c:v>-2.108267147040618E-2</c:v>
                </c:pt>
                <c:pt idx="359">
                  <c:v>1.4918440523533335E-2</c:v>
                </c:pt>
                <c:pt idx="360">
                  <c:v>8.2082320959930011E-3</c:v>
                </c:pt>
                <c:pt idx="361">
                  <c:v>-8.2082320959929594E-3</c:v>
                </c:pt>
                <c:pt idx="362">
                  <c:v>3.6384903558996179E-2</c:v>
                </c:pt>
                <c:pt idx="363">
                  <c:v>1.2603160143042177E-2</c:v>
                </c:pt>
                <c:pt idx="364">
                  <c:v>2.637535012394469E-2</c:v>
                </c:pt>
                <c:pt idx="365">
                  <c:v>5.8002497951537384E-3</c:v>
                </c:pt>
                <c:pt idx="366">
                  <c:v>2.8978114639594141E-2</c:v>
                </c:pt>
                <c:pt idx="367">
                  <c:v>2.5150671666009845E-3</c:v>
                </c:pt>
                <c:pt idx="368">
                  <c:v>6.3380617047564215E-3</c:v>
                </c:pt>
                <c:pt idx="369">
                  <c:v>2.581558215674257E-2</c:v>
                </c:pt>
                <c:pt idx="370">
                  <c:v>1.4972991804439015E-2</c:v>
                </c:pt>
                <c:pt idx="371">
                  <c:v>2.609265549837023E-2</c:v>
                </c:pt>
                <c:pt idx="372">
                  <c:v>9.1157055611249399E-3</c:v>
                </c:pt>
                <c:pt idx="373">
                  <c:v>2.0428503293360843E-2</c:v>
                </c:pt>
                <c:pt idx="374">
                  <c:v>4.6422353981875858E-2</c:v>
                </c:pt>
                <c:pt idx="375">
                  <c:v>4.4134616856613589E-3</c:v>
                </c:pt>
                <c:pt idx="376">
                  <c:v>3.434884831309922E-3</c:v>
                </c:pt>
                <c:pt idx="377">
                  <c:v>1.2611200944158988E-2</c:v>
                </c:pt>
                <c:pt idx="378">
                  <c:v>-2.1416655132014645E-2</c:v>
                </c:pt>
                <c:pt idx="379">
                  <c:v>-2.7417496021080207E-2</c:v>
                </c:pt>
                <c:pt idx="380">
                  <c:v>-1.78837995895944E-2</c:v>
                </c:pt>
                <c:pt idx="381">
                  <c:v>1.8371535436502745E-2</c:v>
                </c:pt>
                <c:pt idx="382">
                  <c:v>-1.6362049523594151E-2</c:v>
                </c:pt>
                <c:pt idx="383">
                  <c:v>1.0394143117915377E-2</c:v>
                </c:pt>
                <c:pt idx="384">
                  <c:v>-6.9348603901446936E-3</c:v>
                </c:pt>
                <c:pt idx="385">
                  <c:v>-3.7562381373085354E-4</c:v>
                </c:pt>
                <c:pt idx="386">
                  <c:v>-2.6481481191981504E-3</c:v>
                </c:pt>
                <c:pt idx="387">
                  <c:v>-8.9640485058607392E-3</c:v>
                </c:pt>
                <c:pt idx="388">
                  <c:v>2.7244912810461302E-2</c:v>
                </c:pt>
                <c:pt idx="389">
                  <c:v>-2.605465255083304E-2</c:v>
                </c:pt>
                <c:pt idx="390">
                  <c:v>8.5317216385683032E-3</c:v>
                </c:pt>
                <c:pt idx="391">
                  <c:v>-2.517404118908434E-4</c:v>
                </c:pt>
                <c:pt idx="392">
                  <c:v>2.0772338188644098E-3</c:v>
                </c:pt>
                <c:pt idx="393">
                  <c:v>2.2245219434581305E-2</c:v>
                </c:pt>
                <c:pt idx="394">
                  <c:v>1.4735469719756145E-2</c:v>
                </c:pt>
                <c:pt idx="395">
                  <c:v>1.0296367618584906E-2</c:v>
                </c:pt>
                <c:pt idx="396">
                  <c:v>-1.7257476308208167E-3</c:v>
                </c:pt>
                <c:pt idx="397">
                  <c:v>-5.1593603934899479E-2</c:v>
                </c:pt>
                <c:pt idx="398">
                  <c:v>8.0046076420796329E-3</c:v>
                </c:pt>
                <c:pt idx="399">
                  <c:v>2.7784955617267175E-2</c:v>
                </c:pt>
                <c:pt idx="400">
                  <c:v>0</c:v>
                </c:pt>
                <c:pt idx="401">
                  <c:v>-9.1900941835350754E-3</c:v>
                </c:pt>
                <c:pt idx="402">
                  <c:v>-1.6971038846162117E-2</c:v>
                </c:pt>
                <c:pt idx="403">
                  <c:v>5.6079546582482242E-3</c:v>
                </c:pt>
                <c:pt idx="404">
                  <c:v>-1.2967312299436217E-2</c:v>
                </c:pt>
                <c:pt idx="405">
                  <c:v>-2.3147994514190168E-2</c:v>
                </c:pt>
                <c:pt idx="406">
                  <c:v>3.1461136802390429E-3</c:v>
                </c:pt>
                <c:pt idx="407">
                  <c:v>-1.0547829246434718E-2</c:v>
                </c:pt>
                <c:pt idx="408">
                  <c:v>2.8496663348007096E-3</c:v>
                </c:pt>
                <c:pt idx="409">
                  <c:v>-4.5193553465212769E-2</c:v>
                </c:pt>
                <c:pt idx="410">
                  <c:v>8.4858531565602646E-3</c:v>
                </c:pt>
                <c:pt idx="411">
                  <c:v>-7.129612319450267E-3</c:v>
                </c:pt>
                <c:pt idx="412">
                  <c:v>-3.0742214493434051E-2</c:v>
                </c:pt>
                <c:pt idx="413">
                  <c:v>1.8762461701079841E-2</c:v>
                </c:pt>
                <c:pt idx="414">
                  <c:v>-9.8125241340350951E-3</c:v>
                </c:pt>
                <c:pt idx="415">
                  <c:v>-3.0581922271437158E-2</c:v>
                </c:pt>
                <c:pt idx="416">
                  <c:v>3.2061708393126328E-3</c:v>
                </c:pt>
                <c:pt idx="417">
                  <c:v>4.6668809687101222E-2</c:v>
                </c:pt>
                <c:pt idx="418">
                  <c:v>1.3636672036929164E-2</c:v>
                </c:pt>
                <c:pt idx="419">
                  <c:v>-8.4182850623683053E-2</c:v>
                </c:pt>
                <c:pt idx="420">
                  <c:v>-1.1879491138379673E-2</c:v>
                </c:pt>
                <c:pt idx="421">
                  <c:v>1.3570861901870032E-2</c:v>
                </c:pt>
                <c:pt idx="422">
                  <c:v>-6.0668985436108387E-2</c:v>
                </c:pt>
                <c:pt idx="423">
                  <c:v>-7.1112813635972822E-3</c:v>
                </c:pt>
                <c:pt idx="424">
                  <c:v>-7.1045283937277298E-2</c:v>
                </c:pt>
                <c:pt idx="425">
                  <c:v>3.4596932402542475E-2</c:v>
                </c:pt>
                <c:pt idx="426">
                  <c:v>8.3593352227281795E-4</c:v>
                </c:pt>
                <c:pt idx="427">
                  <c:v>9.7163710013382226E-3</c:v>
                </c:pt>
                <c:pt idx="428">
                  <c:v>4.749173422630433E-2</c:v>
                </c:pt>
                <c:pt idx="429">
                  <c:v>-1.5648203339360192E-2</c:v>
                </c:pt>
                <c:pt idx="430">
                  <c:v>-2.8011195671944857E-3</c:v>
                </c:pt>
                <c:pt idx="431">
                  <c:v>-1.8214957893423384E-2</c:v>
                </c:pt>
                <c:pt idx="432">
                  <c:v>-2.3296093821966277E-2</c:v>
                </c:pt>
                <c:pt idx="433">
                  <c:v>-4.7034637101091023E-3</c:v>
                </c:pt>
                <c:pt idx="434">
                  <c:v>4.6089510745910951E-2</c:v>
                </c:pt>
                <c:pt idx="435">
                  <c:v>7.3758233381897263E-3</c:v>
                </c:pt>
                <c:pt idx="436">
                  <c:v>-1.1759883947198435E-2</c:v>
                </c:pt>
                <c:pt idx="437">
                  <c:v>-2.6865893166273004E-2</c:v>
                </c:pt>
                <c:pt idx="438">
                  <c:v>7.3260087995428956E-3</c:v>
                </c:pt>
                <c:pt idx="439">
                  <c:v>-7.2709731589490059E-3</c:v>
                </c:pt>
                <c:pt idx="440">
                  <c:v>-5.817737754134103E-2</c:v>
                </c:pt>
                <c:pt idx="441">
                  <c:v>5.2838344259104096E-3</c:v>
                </c:pt>
                <c:pt idx="442">
                  <c:v>-2.3016048819750681E-2</c:v>
                </c:pt>
                <c:pt idx="443">
                  <c:v>1.6280871339019752E-2</c:v>
                </c:pt>
                <c:pt idx="444">
                  <c:v>2.3455807751486146E-2</c:v>
                </c:pt>
                <c:pt idx="445">
                  <c:v>0</c:v>
                </c:pt>
                <c:pt idx="446">
                  <c:v>-2.1756734310737044E-2</c:v>
                </c:pt>
                <c:pt idx="447">
                  <c:v>2.3336505194163651E-2</c:v>
                </c:pt>
                <c:pt idx="448">
                  <c:v>2.2346925112733729E-2</c:v>
                </c:pt>
                <c:pt idx="449">
                  <c:v>5.6806339013618014E-2</c:v>
                </c:pt>
                <c:pt idx="450">
                  <c:v>0</c:v>
                </c:pt>
                <c:pt idx="451">
                  <c:v>1.6123865526017647E-2</c:v>
                </c:pt>
                <c:pt idx="452">
                  <c:v>-5.0376879957734723E-3</c:v>
                </c:pt>
                <c:pt idx="453">
                  <c:v>3.2451055891142278E-2</c:v>
                </c:pt>
                <c:pt idx="454">
                  <c:v>-3.6646193227710171E-2</c:v>
                </c:pt>
                <c:pt idx="455">
                  <c:v>-1.1358790289210044E-2</c:v>
                </c:pt>
                <c:pt idx="456">
                  <c:v>1.745809001700703E-2</c:v>
                </c:pt>
                <c:pt idx="457">
                  <c:v>-4.5977641619263073E-3</c:v>
                </c:pt>
                <c:pt idx="458">
                  <c:v>1.4845231404431631E-2</c:v>
                </c:pt>
                <c:pt idx="459">
                  <c:v>-1.4271581764514655E-2</c:v>
                </c:pt>
                <c:pt idx="460">
                  <c:v>0</c:v>
                </c:pt>
                <c:pt idx="461">
                  <c:v>1.6154131813166238E-2</c:v>
                </c:pt>
                <c:pt idx="462">
                  <c:v>1.6438590913323805E-2</c:v>
                </c:pt>
                <c:pt idx="463">
                  <c:v>-2.6284458697597345E-4</c:v>
                </c:pt>
                <c:pt idx="464">
                  <c:v>-4.0873865430083083E-2</c:v>
                </c:pt>
                <c:pt idx="465">
                  <c:v>0</c:v>
                </c:pt>
                <c:pt idx="466">
                  <c:v>-2.6791685357931841E-3</c:v>
                </c:pt>
                <c:pt idx="467">
                  <c:v>-4.332527836128805E-2</c:v>
                </c:pt>
                <c:pt idx="468">
                  <c:v>-2.5168673338863382E-3</c:v>
                </c:pt>
                <c:pt idx="469">
                  <c:v>-3.3381932493660747E-2</c:v>
                </c:pt>
                <c:pt idx="470">
                  <c:v>-2.1392211777215082E-2</c:v>
                </c:pt>
                <c:pt idx="471">
                  <c:v>5.2790124824038959E-3</c:v>
                </c:pt>
                <c:pt idx="472">
                  <c:v>-2.1204565821555482E-2</c:v>
                </c:pt>
                <c:pt idx="473">
                  <c:v>-1.6216900105704413E-2</c:v>
                </c:pt>
                <c:pt idx="474">
                  <c:v>2.5192269707574596E-2</c:v>
                </c:pt>
                <c:pt idx="475">
                  <c:v>-2.50711927455947E-2</c:v>
                </c:pt>
                <c:pt idx="476">
                  <c:v>-1.622191288933484E-2</c:v>
                </c:pt>
                <c:pt idx="477">
                  <c:v>1.2353351244382579E-2</c:v>
                </c:pt>
                <c:pt idx="478">
                  <c:v>7.2184200739907195E-2</c:v>
                </c:pt>
                <c:pt idx="479">
                  <c:v>-7.9791459870227455E-2</c:v>
                </c:pt>
                <c:pt idx="480">
                  <c:v>1.8017094028004759E-2</c:v>
                </c:pt>
                <c:pt idx="481">
                  <c:v>-1.7423317081891464E-3</c:v>
                </c:pt>
                <c:pt idx="482">
                  <c:v>-3.6879151308681132E-3</c:v>
                </c:pt>
                <c:pt idx="483">
                  <c:v>-2.0756770970098121E-2</c:v>
                </c:pt>
                <c:pt idx="484">
                  <c:v>-5.7152990603474823E-3</c:v>
                </c:pt>
                <c:pt idx="485">
                  <c:v>6.3937328976122485E-3</c:v>
                </c:pt>
                <c:pt idx="486">
                  <c:v>-1.2033059276194016E-2</c:v>
                </c:pt>
                <c:pt idx="487">
                  <c:v>3.6868916754109714E-2</c:v>
                </c:pt>
                <c:pt idx="488">
                  <c:v>-2.7146344211319048E-2</c:v>
                </c:pt>
                <c:pt idx="489">
                  <c:v>-9.9362985084130995E-3</c:v>
                </c:pt>
                <c:pt idx="490">
                  <c:v>1.6080473609672099E-2</c:v>
                </c:pt>
                <c:pt idx="491">
                  <c:v>9.7481878100076375E-3</c:v>
                </c:pt>
                <c:pt idx="492">
                  <c:v>-1.9172312696890959E-2</c:v>
                </c:pt>
                <c:pt idx="493">
                  <c:v>5.0399047307537505E-3</c:v>
                </c:pt>
                <c:pt idx="494">
                  <c:v>0</c:v>
                </c:pt>
                <c:pt idx="495">
                  <c:v>3.4899754914419434E-2</c:v>
                </c:pt>
                <c:pt idx="496">
                  <c:v>-8.3273431617329006E-3</c:v>
                </c:pt>
                <c:pt idx="497">
                  <c:v>-1.3358361043319991E-2</c:v>
                </c:pt>
                <c:pt idx="498">
                  <c:v>5.4843428852111237E-3</c:v>
                </c:pt>
                <c:pt idx="499">
                  <c:v>-8.4941217618109965E-3</c:v>
                </c:pt>
                <c:pt idx="500">
                  <c:v>-2.551860095073941E-2</c:v>
                </c:pt>
                <c:pt idx="501">
                  <c:v>-3.3369193031626693E-2</c:v>
                </c:pt>
                <c:pt idx="502">
                  <c:v>3.1876692460020617E-2</c:v>
                </c:pt>
                <c:pt idx="503">
                  <c:v>5.0621684705771171E-2</c:v>
                </c:pt>
                <c:pt idx="504">
                  <c:v>-7.0553581580308517E-3</c:v>
                </c:pt>
                <c:pt idx="505">
                  <c:v>-6.8790715177015054E-3</c:v>
                </c:pt>
                <c:pt idx="506">
                  <c:v>6.9738706293468837E-3</c:v>
                </c:pt>
                <c:pt idx="507">
                  <c:v>-5.1283341426639088E-2</c:v>
                </c:pt>
                <c:pt idx="508">
                  <c:v>-3.6715708867226395E-2</c:v>
                </c:pt>
                <c:pt idx="509">
                  <c:v>1.8809320160572841E-2</c:v>
                </c:pt>
                <c:pt idx="510">
                  <c:v>-7.3558140024463682E-4</c:v>
                </c:pt>
                <c:pt idx="511">
                  <c:v>-2.0194311381678355E-2</c:v>
                </c:pt>
                <c:pt idx="512">
                  <c:v>-3.0911390271349693E-2</c:v>
                </c:pt>
                <c:pt idx="513">
                  <c:v>1.8772192728795191E-2</c:v>
                </c:pt>
                <c:pt idx="514">
                  <c:v>0</c:v>
                </c:pt>
                <c:pt idx="515">
                  <c:v>0</c:v>
                </c:pt>
                <c:pt idx="516">
                  <c:v>7.6159144399083639E-2</c:v>
                </c:pt>
                <c:pt idx="517">
                  <c:v>-1.7303953112332755E-2</c:v>
                </c:pt>
                <c:pt idx="518">
                  <c:v>-6.9274949359535466E-3</c:v>
                </c:pt>
                <c:pt idx="519">
                  <c:v>-4.5541615817786638E-2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-4.6774681581121552E-2</c:v>
                </c:pt>
                <c:pt idx="525">
                  <c:v>5.5533114545260028E-3</c:v>
                </c:pt>
                <c:pt idx="526">
                  <c:v>-2.9124436453243866E-3</c:v>
                </c:pt>
                <c:pt idx="527">
                  <c:v>-1.4222940974888888E-2</c:v>
                </c:pt>
                <c:pt idx="528">
                  <c:v>-4.6258556993131805E-2</c:v>
                </c:pt>
                <c:pt idx="529">
                  <c:v>-4.7407492362029346E-2</c:v>
                </c:pt>
                <c:pt idx="530">
                  <c:v>0</c:v>
                </c:pt>
                <c:pt idx="531">
                  <c:v>-5.3850643655373957E-3</c:v>
                </c:pt>
                <c:pt idx="532">
                  <c:v>-2.9974983271788765E-2</c:v>
                </c:pt>
                <c:pt idx="533">
                  <c:v>1.3929530686723717E-2</c:v>
                </c:pt>
                <c:pt idx="534">
                  <c:v>-1.5089000338299457E-3</c:v>
                </c:pt>
                <c:pt idx="535">
                  <c:v>-3.3794710242107256E-2</c:v>
                </c:pt>
                <c:pt idx="536">
                  <c:v>-5.8027667175735043E-2</c:v>
                </c:pt>
                <c:pt idx="537">
                  <c:v>-1.406978816707252E-2</c:v>
                </c:pt>
                <c:pt idx="538">
                  <c:v>4.9675218539769292E-2</c:v>
                </c:pt>
                <c:pt idx="539">
                  <c:v>0.11457503513094904</c:v>
                </c:pt>
                <c:pt idx="540">
                  <c:v>-7.9576707535319882E-2</c:v>
                </c:pt>
                <c:pt idx="541">
                  <c:v>6.5604130936277621E-2</c:v>
                </c:pt>
                <c:pt idx="542">
                  <c:v>-2.4610924460608884E-2</c:v>
                </c:pt>
                <c:pt idx="543">
                  <c:v>2.9574348925464587E-3</c:v>
                </c:pt>
                <c:pt idx="544">
                  <c:v>-9.0793668372221199E-3</c:v>
                </c:pt>
                <c:pt idx="545">
                  <c:v>5.9630010444442126E-2</c:v>
                </c:pt>
                <c:pt idx="546">
                  <c:v>3.2771328629074434E-2</c:v>
                </c:pt>
                <c:pt idx="547">
                  <c:v>-8.9047304894922699E-2</c:v>
                </c:pt>
                <c:pt idx="548">
                  <c:v>3.6139907927456541E-2</c:v>
                </c:pt>
                <c:pt idx="549">
                  <c:v>-1.5144002866178188E-2</c:v>
                </c:pt>
                <c:pt idx="550">
                  <c:v>0</c:v>
                </c:pt>
                <c:pt idx="551">
                  <c:v>2.3952302708993472E-3</c:v>
                </c:pt>
                <c:pt idx="552">
                  <c:v>1.7029688270839397E-2</c:v>
                </c:pt>
                <c:pt idx="553">
                  <c:v>5.718135003120841E-2</c:v>
                </c:pt>
                <c:pt idx="554">
                  <c:v>-1.40373742277527E-3</c:v>
                </c:pt>
                <c:pt idx="555">
                  <c:v>7.9921959121310449E-3</c:v>
                </c:pt>
                <c:pt idx="556">
                  <c:v>6.0841704972365834E-3</c:v>
                </c:pt>
                <c:pt idx="557">
                  <c:v>-3.5243476302776015E-2</c:v>
                </c:pt>
                <c:pt idx="558">
                  <c:v>6.536371064710679E-2</c:v>
                </c:pt>
                <c:pt idx="559">
                  <c:v>-3.7080645843029281E-2</c:v>
                </c:pt>
                <c:pt idx="560">
                  <c:v>3.6339613651531787E-2</c:v>
                </c:pt>
                <c:pt idx="561">
                  <c:v>-1.6967486076929549E-3</c:v>
                </c:pt>
                <c:pt idx="562">
                  <c:v>-1.3559850998581028E-3</c:v>
                </c:pt>
                <c:pt idx="563">
                  <c:v>-4.3520845632494295E-2</c:v>
                </c:pt>
                <c:pt idx="564">
                  <c:v>-4.4314273235256212E-2</c:v>
                </c:pt>
                <c:pt idx="565">
                  <c:v>-1.9282998968689093E-2</c:v>
                </c:pt>
                <c:pt idx="566">
                  <c:v>2.7286811611932367E-2</c:v>
                </c:pt>
                <c:pt idx="567">
                  <c:v>-3.258343679065704E-2</c:v>
                </c:pt>
                <c:pt idx="568">
                  <c:v>-1.2338882237471462E-2</c:v>
                </c:pt>
                <c:pt idx="569">
                  <c:v>4.1005338598349449E-2</c:v>
                </c:pt>
                <c:pt idx="570">
                  <c:v>2.2197505854589752E-2</c:v>
                </c:pt>
                <c:pt idx="571">
                  <c:v>-1.6897135434015054E-2</c:v>
                </c:pt>
                <c:pt idx="572">
                  <c:v>-3.0766750808406709E-2</c:v>
                </c:pt>
                <c:pt idx="573">
                  <c:v>3.2123083978841978E-4</c:v>
                </c:pt>
                <c:pt idx="574">
                  <c:v>9.5986347408821872E-3</c:v>
                </c:pt>
                <c:pt idx="575">
                  <c:v>3.3989519227780288E-3</c:v>
                </c:pt>
                <c:pt idx="576">
                  <c:v>7.4918405050268255E-3</c:v>
                </c:pt>
                <c:pt idx="577">
                  <c:v>-4.4865336723500654E-2</c:v>
                </c:pt>
                <c:pt idx="578">
                  <c:v>0</c:v>
                </c:pt>
                <c:pt idx="579">
                  <c:v>9.9794165309517492E-3</c:v>
                </c:pt>
                <c:pt idx="580">
                  <c:v>2.6129632199100996E-2</c:v>
                </c:pt>
                <c:pt idx="581">
                  <c:v>3.5589852484452851E-2</c:v>
                </c:pt>
                <c:pt idx="582">
                  <c:v>2.612602837930067E-2</c:v>
                </c:pt>
                <c:pt idx="583">
                  <c:v>-2.2962452243736643E-2</c:v>
                </c:pt>
                <c:pt idx="584">
                  <c:v>-5.5494565888584445E-2</c:v>
                </c:pt>
                <c:pt idx="585">
                  <c:v>-1.3513399425801331E-2</c:v>
                </c:pt>
                <c:pt idx="586">
                  <c:v>1.4346240914987238E-2</c:v>
                </c:pt>
                <c:pt idx="587">
                  <c:v>2.5725960779000284E-2</c:v>
                </c:pt>
                <c:pt idx="588">
                  <c:v>-1.177147962943775E-2</c:v>
                </c:pt>
                <c:pt idx="589">
                  <c:v>-1.3574727291359825E-2</c:v>
                </c:pt>
                <c:pt idx="590">
                  <c:v>-6.7684658724751316E-3</c:v>
                </c:pt>
                <c:pt idx="591">
                  <c:v>-8.7857433880636025E-3</c:v>
                </c:pt>
                <c:pt idx="592">
                  <c:v>4.2865792242137643E-2</c:v>
                </c:pt>
                <c:pt idx="593">
                  <c:v>-8.9303194900375599E-3</c:v>
                </c:pt>
                <c:pt idx="594">
                  <c:v>3.1244032691004973E-2</c:v>
                </c:pt>
                <c:pt idx="595">
                  <c:v>-2.9750623387058608E-2</c:v>
                </c:pt>
                <c:pt idx="596">
                  <c:v>7.2723070640008146E-3</c:v>
                </c:pt>
                <c:pt idx="597">
                  <c:v>2.1366486690659235E-2</c:v>
                </c:pt>
                <c:pt idx="598">
                  <c:v>5.7277186819598314E-2</c:v>
                </c:pt>
                <c:pt idx="599">
                  <c:v>1.0425804905323553E-2</c:v>
                </c:pt>
                <c:pt idx="600">
                  <c:v>3.6496489707939325E-2</c:v>
                </c:pt>
                <c:pt idx="601">
                  <c:v>2.1955643637667159E-2</c:v>
                </c:pt>
                <c:pt idx="602">
                  <c:v>1.1034197525675665E-2</c:v>
                </c:pt>
                <c:pt idx="603">
                  <c:v>6.2076044375460541E-2</c:v>
                </c:pt>
                <c:pt idx="604">
                  <c:v>0.15081186540249725</c:v>
                </c:pt>
                <c:pt idx="605">
                  <c:v>4.1197161393712593E-2</c:v>
                </c:pt>
                <c:pt idx="606">
                  <c:v>0</c:v>
                </c:pt>
                <c:pt idx="607">
                  <c:v>-7.3421846210363337E-2</c:v>
                </c:pt>
                <c:pt idx="608">
                  <c:v>-4.633887487451982E-2</c:v>
                </c:pt>
                <c:pt idx="609">
                  <c:v>4.2002975258355273E-2</c:v>
                </c:pt>
                <c:pt idx="610">
                  <c:v>0</c:v>
                </c:pt>
                <c:pt idx="611">
                  <c:v>0</c:v>
                </c:pt>
                <c:pt idx="612">
                  <c:v>8.440640397188226E-3</c:v>
                </c:pt>
                <c:pt idx="613">
                  <c:v>-1.6967258082742555E-2</c:v>
                </c:pt>
                <c:pt idx="614">
                  <c:v>-5.1129760466655287E-2</c:v>
                </c:pt>
                <c:pt idx="615">
                  <c:v>1.8360315275431346E-2</c:v>
                </c:pt>
                <c:pt idx="616">
                  <c:v>2.0312800230018843E-2</c:v>
                </c:pt>
                <c:pt idx="617">
                  <c:v>0.11165919453592767</c:v>
                </c:pt>
                <c:pt idx="618">
                  <c:v>-4.0762658950206617E-3</c:v>
                </c:pt>
                <c:pt idx="619">
                  <c:v>2.1747414316778277E-2</c:v>
                </c:pt>
                <c:pt idx="620">
                  <c:v>-3.1848355882348647E-2</c:v>
                </c:pt>
                <c:pt idx="621">
                  <c:v>-2.5490864598886491E-2</c:v>
                </c:pt>
                <c:pt idx="622">
                  <c:v>-2.6488961473460922E-2</c:v>
                </c:pt>
                <c:pt idx="623">
                  <c:v>3.4523166993674574E-2</c:v>
                </c:pt>
                <c:pt idx="624">
                  <c:v>7.3200674642473915E-2</c:v>
                </c:pt>
                <c:pt idx="625">
                  <c:v>-1.2257087456757456E-2</c:v>
                </c:pt>
                <c:pt idx="626">
                  <c:v>1.684876659156782E-2</c:v>
                </c:pt>
                <c:pt idx="627">
                  <c:v>-2.0730347209127684E-2</c:v>
                </c:pt>
                <c:pt idx="628">
                  <c:v>3.6387028071573055E-2</c:v>
                </c:pt>
                <c:pt idx="629">
                  <c:v>-3.8517517672183293E-3</c:v>
                </c:pt>
                <c:pt idx="630">
                  <c:v>3.3163962901616294E-2</c:v>
                </c:pt>
                <c:pt idx="631">
                  <c:v>-7.9939354531441034E-2</c:v>
                </c:pt>
                <c:pt idx="632">
                  <c:v>2.5626064294262785E-2</c:v>
                </c:pt>
                <c:pt idx="633">
                  <c:v>-2.9509529801636711E-2</c:v>
                </c:pt>
                <c:pt idx="634">
                  <c:v>6.9241196966798313E-2</c:v>
                </c:pt>
                <c:pt idx="635">
                  <c:v>-4.4976950384188759E-2</c:v>
                </c:pt>
                <c:pt idx="636">
                  <c:v>0.11614286737601756</c:v>
                </c:pt>
                <c:pt idx="637">
                  <c:v>8.1929111156358592E-2</c:v>
                </c:pt>
                <c:pt idx="638">
                  <c:v>-3.1923312494076754E-2</c:v>
                </c:pt>
                <c:pt idx="639">
                  <c:v>4.1927833324757684E-2</c:v>
                </c:pt>
                <c:pt idx="640">
                  <c:v>-2.5335023217166713E-2</c:v>
                </c:pt>
                <c:pt idx="641">
                  <c:v>-4.9892326088052427E-2</c:v>
                </c:pt>
                <c:pt idx="642">
                  <c:v>-5.6386955763173589E-2</c:v>
                </c:pt>
                <c:pt idx="643">
                  <c:v>1.996229578236983E-2</c:v>
                </c:pt>
                <c:pt idx="644">
                  <c:v>-1.0468701487804925E-2</c:v>
                </c:pt>
                <c:pt idx="645">
                  <c:v>-2.6827851403189204E-2</c:v>
                </c:pt>
                <c:pt idx="646">
                  <c:v>2.1604910621223633E-4</c:v>
                </c:pt>
                <c:pt idx="647">
                  <c:v>-3.3476475646927004E-2</c:v>
                </c:pt>
                <c:pt idx="648">
                  <c:v>-2.623649782133692E-2</c:v>
                </c:pt>
                <c:pt idx="649">
                  <c:v>-3.2307259262776132E-2</c:v>
                </c:pt>
                <c:pt idx="650">
                  <c:v>-1.1214059782526457E-2</c:v>
                </c:pt>
                <c:pt idx="651">
                  <c:v>5.0358751291045757E-2</c:v>
                </c:pt>
                <c:pt idx="652">
                  <c:v>1.4322996644672703E-2</c:v>
                </c:pt>
                <c:pt idx="653">
                  <c:v>-3.1589622235777336E-3</c:v>
                </c:pt>
                <c:pt idx="654">
                  <c:v>-2.7436946717662843E-2</c:v>
                </c:pt>
                <c:pt idx="655">
                  <c:v>3.1913399534680226E-2</c:v>
                </c:pt>
                <c:pt idx="656">
                  <c:v>-5.9499053675353436E-2</c:v>
                </c:pt>
                <c:pt idx="657">
                  <c:v>-1.6456302860035719E-2</c:v>
                </c:pt>
                <c:pt idx="658">
                  <c:v>-3.756351353004795E-2</c:v>
                </c:pt>
                <c:pt idx="659">
                  <c:v>-4.880450147212544E-3</c:v>
                </c:pt>
                <c:pt idx="660">
                  <c:v>-1.0291523170729028E-2</c:v>
                </c:pt>
                <c:pt idx="661">
                  <c:v>-2.9266571122508057E-2</c:v>
                </c:pt>
                <c:pt idx="662">
                  <c:v>5.5535477397796037E-3</c:v>
                </c:pt>
                <c:pt idx="663">
                  <c:v>9.3079245117930979E-3</c:v>
                </c:pt>
                <c:pt idx="664">
                  <c:v>-4.8858327057885679E-3</c:v>
                </c:pt>
                <c:pt idx="665">
                  <c:v>0</c:v>
                </c:pt>
                <c:pt idx="666">
                  <c:v>5.6155849236148032E-2</c:v>
                </c:pt>
                <c:pt idx="667">
                  <c:v>2.0074253594981672E-2</c:v>
                </c:pt>
                <c:pt idx="668">
                  <c:v>2.471402671156615E-2</c:v>
                </c:pt>
                <c:pt idx="669">
                  <c:v>-5.8496341229208611E-2</c:v>
                </c:pt>
                <c:pt idx="670">
                  <c:v>3.1790763740936921E-3</c:v>
                </c:pt>
                <c:pt idx="671">
                  <c:v>-2.7805573676637878E-2</c:v>
                </c:pt>
                <c:pt idx="672">
                  <c:v>-1.7821291010943065E-2</c:v>
                </c:pt>
                <c:pt idx="673">
                  <c:v>-1.1295709333590231E-2</c:v>
                </c:pt>
                <c:pt idx="674">
                  <c:v>-2.8508443412401815E-2</c:v>
                </c:pt>
                <c:pt idx="675">
                  <c:v>-2.937788498349064E-2</c:v>
                </c:pt>
                <c:pt idx="676">
                  <c:v>1.6299894372339228E-2</c:v>
                </c:pt>
                <c:pt idx="677">
                  <c:v>-3.9095828263163331E-2</c:v>
                </c:pt>
                <c:pt idx="678">
                  <c:v>-4.3351001258757887E-3</c:v>
                </c:pt>
                <c:pt idx="679">
                  <c:v>-4.9186298513804592E-2</c:v>
                </c:pt>
                <c:pt idx="680">
                  <c:v>1.0055363538547654E-2</c:v>
                </c:pt>
                <c:pt idx="681">
                  <c:v>5.0420726978914971E-3</c:v>
                </c:pt>
                <c:pt idx="682">
                  <c:v>-1.6331571937069272E-2</c:v>
                </c:pt>
                <c:pt idx="683">
                  <c:v>-7.0890905415229768E-3</c:v>
                </c:pt>
                <c:pt idx="684">
                  <c:v>1.0103929887259243E-2</c:v>
                </c:pt>
                <c:pt idx="685">
                  <c:v>-9.0968982076910891E-3</c:v>
                </c:pt>
                <c:pt idx="686">
                  <c:v>-1.7723799881652919E-3</c:v>
                </c:pt>
                <c:pt idx="687">
                  <c:v>1.8613238557824815E-2</c:v>
                </c:pt>
                <c:pt idx="688">
                  <c:v>-2.3960932766169032E-2</c:v>
                </c:pt>
                <c:pt idx="689">
                  <c:v>3.1906629998512848E-2</c:v>
                </c:pt>
                <c:pt idx="690">
                  <c:v>-1.2450076972233661E-2</c:v>
                </c:pt>
                <c:pt idx="691">
                  <c:v>-2.1498458013024045E-2</c:v>
                </c:pt>
                <c:pt idx="692">
                  <c:v>3.9637031508708197E-2</c:v>
                </c:pt>
                <c:pt idx="693">
                  <c:v>2.0416053857634895E-3</c:v>
                </c:pt>
                <c:pt idx="694">
                  <c:v>-4.3816557534519717E-3</c:v>
                </c:pt>
                <c:pt idx="695">
                  <c:v>4.3981679253978563E-2</c:v>
                </c:pt>
                <c:pt idx="696">
                  <c:v>-1.5254013131111303E-2</c:v>
                </c:pt>
                <c:pt idx="697">
                  <c:v>-1.398138210355891E-2</c:v>
                </c:pt>
                <c:pt idx="698">
                  <c:v>6.1292403420563524E-2</c:v>
                </c:pt>
                <c:pt idx="699">
                  <c:v>-5.010692629625315E-2</c:v>
                </c:pt>
                <c:pt idx="700">
                  <c:v>6.4606623298376381E-2</c:v>
                </c:pt>
                <c:pt idx="701">
                  <c:v>-3.0664960982732609E-2</c:v>
                </c:pt>
                <c:pt idx="702">
                  <c:v>-5.8759798163070583E-3</c:v>
                </c:pt>
                <c:pt idx="703">
                  <c:v>-1.9185092500140462E-3</c:v>
                </c:pt>
                <c:pt idx="704">
                  <c:v>9.9770022239195066E-3</c:v>
                </c:pt>
                <c:pt idx="705">
                  <c:v>0</c:v>
                </c:pt>
                <c:pt idx="706">
                  <c:v>-7.6542826991961216E-2</c:v>
                </c:pt>
                <c:pt idx="707">
                  <c:v>8.293016358433403E-3</c:v>
                </c:pt>
                <c:pt idx="708">
                  <c:v>8.3488218189063379E-2</c:v>
                </c:pt>
                <c:pt idx="709">
                  <c:v>1.9904526257283699E-3</c:v>
                </c:pt>
                <c:pt idx="710">
                  <c:v>-1.2761910079309035E-2</c:v>
                </c:pt>
                <c:pt idx="711">
                  <c:v>0</c:v>
                </c:pt>
                <c:pt idx="712">
                  <c:v>4.9761107149698201E-3</c:v>
                </c:pt>
                <c:pt idx="713">
                  <c:v>1.1716897894456945E-2</c:v>
                </c:pt>
                <c:pt idx="714">
                  <c:v>5.7430338885974777E-2</c:v>
                </c:pt>
                <c:pt idx="715">
                  <c:v>9.8025124219615952E-3</c:v>
                </c:pt>
                <c:pt idx="716">
                  <c:v>-2.7456226054694922E-2</c:v>
                </c:pt>
                <c:pt idx="717">
                  <c:v>1.1430816716423301E-2</c:v>
                </c:pt>
                <c:pt idx="718">
                  <c:v>-2.6782737633478132E-2</c:v>
                </c:pt>
                <c:pt idx="719">
                  <c:v>-4.3424172133306613E-2</c:v>
                </c:pt>
                <c:pt idx="720">
                  <c:v>-6.5259308872725408E-2</c:v>
                </c:pt>
                <c:pt idx="721">
                  <c:v>2.375856183516676E-2</c:v>
                </c:pt>
                <c:pt idx="722">
                  <c:v>2.6444967305332474E-2</c:v>
                </c:pt>
                <c:pt idx="723">
                  <c:v>5.6525481222239091E-2</c:v>
                </c:pt>
                <c:pt idx="724">
                  <c:v>8.5930302941182257E-2</c:v>
                </c:pt>
                <c:pt idx="725">
                  <c:v>0</c:v>
                </c:pt>
                <c:pt idx="726">
                  <c:v>5.4192890914084517E-2</c:v>
                </c:pt>
                <c:pt idx="727">
                  <c:v>-2.6302217949386926E-2</c:v>
                </c:pt>
                <c:pt idx="728">
                  <c:v>-2.2456853751261923E-2</c:v>
                </c:pt>
                <c:pt idx="729">
                  <c:v>-4.3335567562849946E-2</c:v>
                </c:pt>
                <c:pt idx="730">
                  <c:v>-1.4708265645078954E-2</c:v>
                </c:pt>
                <c:pt idx="731">
                  <c:v>-4.2382673280005473E-2</c:v>
                </c:pt>
                <c:pt idx="732">
                  <c:v>-5.6872716952370443E-2</c:v>
                </c:pt>
                <c:pt idx="733">
                  <c:v>-4.0858238865564749E-4</c:v>
                </c:pt>
                <c:pt idx="734">
                  <c:v>1.2196069257503052E-3</c:v>
                </c:pt>
                <c:pt idx="735">
                  <c:v>-1.9543115207794129E-2</c:v>
                </c:pt>
                <c:pt idx="736">
                  <c:v>2.8412416725605748E-2</c:v>
                </c:pt>
                <c:pt idx="737">
                  <c:v>-8.5420460555227187E-2</c:v>
                </c:pt>
                <c:pt idx="738">
                  <c:v>-3.3021382564539924E-2</c:v>
                </c:pt>
                <c:pt idx="739">
                  <c:v>-5.1306067501787608E-2</c:v>
                </c:pt>
                <c:pt idx="740">
                  <c:v>0</c:v>
                </c:pt>
                <c:pt idx="741">
                  <c:v>1.6438147845164654E-2</c:v>
                </c:pt>
                <c:pt idx="742">
                  <c:v>1.6849210150324888E-2</c:v>
                </c:pt>
                <c:pt idx="743">
                  <c:v>-1.7236809263546784E-2</c:v>
                </c:pt>
                <c:pt idx="744">
                  <c:v>3.6941170450555574E-2</c:v>
                </c:pt>
                <c:pt idx="745">
                  <c:v>3.2577915012233991E-3</c:v>
                </c:pt>
                <c:pt idx="746">
                  <c:v>-2.7533043721543849E-2</c:v>
                </c:pt>
                <c:pt idx="747">
                  <c:v>-1.221967082917998E-2</c:v>
                </c:pt>
                <c:pt idx="748">
                  <c:v>-4.0608834351285716E-3</c:v>
                </c:pt>
                <c:pt idx="749">
                  <c:v>-1.0680252560471675E-2</c:v>
                </c:pt>
                <c:pt idx="750">
                  <c:v>-1.2915534739621459E-2</c:v>
                </c:pt>
                <c:pt idx="751">
                  <c:v>1.9334375205528199E-2</c:v>
                </c:pt>
                <c:pt idx="752">
                  <c:v>2.5940120747822613E-3</c:v>
                </c:pt>
                <c:pt idx="753">
                  <c:v>-6.3540023808418061E-3</c:v>
                </c:pt>
                <c:pt idx="754">
                  <c:v>7.7675984767424256E-3</c:v>
                </c:pt>
                <c:pt idx="755">
                  <c:v>0</c:v>
                </c:pt>
                <c:pt idx="756">
                  <c:v>3.4872868335903341E-2</c:v>
                </c:pt>
                <c:pt idx="757">
                  <c:v>-3.6434628403434351E-3</c:v>
                </c:pt>
                <c:pt idx="758">
                  <c:v>1.2521600000695732E-2</c:v>
                </c:pt>
                <c:pt idx="759">
                  <c:v>-1.5426825485916869E-2</c:v>
                </c:pt>
                <c:pt idx="760">
                  <c:v>-1.0067311040594351E-2</c:v>
                </c:pt>
                <c:pt idx="761">
                  <c:v>-4.2725677882161618E-2</c:v>
                </c:pt>
                <c:pt idx="762">
                  <c:v>1.8637735745605667E-2</c:v>
                </c:pt>
                <c:pt idx="763">
                  <c:v>2.4774973723596309E-3</c:v>
                </c:pt>
                <c:pt idx="764">
                  <c:v>1.2427902523954726E-2</c:v>
                </c:pt>
                <c:pt idx="765">
                  <c:v>8.3312600720011672E-3</c:v>
                </c:pt>
                <c:pt idx="766">
                  <c:v>-2.3258376512228316E-2</c:v>
                </c:pt>
                <c:pt idx="767">
                  <c:v>1.9176460603611753E-3</c:v>
                </c:pt>
                <c:pt idx="768">
                  <c:v>-3.1435589209085125E-3</c:v>
                </c:pt>
                <c:pt idx="769">
                  <c:v>-3.4834212191173421E-2</c:v>
                </c:pt>
                <c:pt idx="770">
                  <c:v>8.690126443537137E-3</c:v>
                </c:pt>
                <c:pt idx="771">
                  <c:v>-2.0277621632876712E-2</c:v>
                </c:pt>
                <c:pt idx="772">
                  <c:v>-4.0702272232114582E-2</c:v>
                </c:pt>
                <c:pt idx="773">
                  <c:v>-6.766220096232012E-4</c:v>
                </c:pt>
                <c:pt idx="774">
                  <c:v>-3.3130097175107592E-2</c:v>
                </c:pt>
                <c:pt idx="775">
                  <c:v>-8.1163212412189836E-2</c:v>
                </c:pt>
                <c:pt idx="776">
                  <c:v>0</c:v>
                </c:pt>
                <c:pt idx="777">
                  <c:v>1.8054360268932469E-2</c:v>
                </c:pt>
                <c:pt idx="778">
                  <c:v>2.0427230088348434E-2</c:v>
                </c:pt>
                <c:pt idx="779">
                  <c:v>1.7275350130245115E-2</c:v>
                </c:pt>
                <c:pt idx="780">
                  <c:v>-3.956687725765707E-2</c:v>
                </c:pt>
                <c:pt idx="781">
                  <c:v>-4.3905524028889392E-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2.7090520376769341E-2</c:v>
                </c:pt>
                <c:pt idx="786">
                  <c:v>4.0795795018863282E-2</c:v>
                </c:pt>
                <c:pt idx="787">
                  <c:v>-4.2376475680440638E-2</c:v>
                </c:pt>
                <c:pt idx="788">
                  <c:v>4.4110763160679627E-2</c:v>
                </c:pt>
                <c:pt idx="789">
                  <c:v>-2.2417129000728304E-2</c:v>
                </c:pt>
                <c:pt idx="790">
                  <c:v>0</c:v>
                </c:pt>
                <c:pt idx="791">
                  <c:v>-6.8718720041467285E-2</c:v>
                </c:pt>
                <c:pt idx="792">
                  <c:v>1.1204915690495273E-2</c:v>
                </c:pt>
                <c:pt idx="793">
                  <c:v>-2.7069201957202523E-2</c:v>
                </c:pt>
                <c:pt idx="794">
                  <c:v>3.7379532433031229E-2</c:v>
                </c:pt>
                <c:pt idx="795">
                  <c:v>1.1819641527885758E-2</c:v>
                </c:pt>
                <c:pt idx="796">
                  <c:v>-2.7513451655857727E-2</c:v>
                </c:pt>
                <c:pt idx="797">
                  <c:v>2.6682837966533254E-2</c:v>
                </c:pt>
                <c:pt idx="798">
                  <c:v>1.2628908099885117E-2</c:v>
                </c:pt>
                <c:pt idx="799">
                  <c:v>9.5331434353260382E-3</c:v>
                </c:pt>
                <c:pt idx="800">
                  <c:v>2.1592632232335304E-2</c:v>
                </c:pt>
                <c:pt idx="801">
                  <c:v>3.9697437749027627E-2</c:v>
                </c:pt>
                <c:pt idx="802">
                  <c:v>-1.3567774329452598E-2</c:v>
                </c:pt>
                <c:pt idx="803">
                  <c:v>-9.3470148248305587E-3</c:v>
                </c:pt>
                <c:pt idx="804">
                  <c:v>6.2409871945875188E-3</c:v>
                </c:pt>
                <c:pt idx="805">
                  <c:v>-2.1343276718351005E-2</c:v>
                </c:pt>
                <c:pt idx="806">
                  <c:v>1.6472877960356513E-3</c:v>
                </c:pt>
                <c:pt idx="807">
                  <c:v>1.9210830774068641E-2</c:v>
                </c:pt>
                <c:pt idx="808">
                  <c:v>-3.8129452384114033E-2</c:v>
                </c:pt>
                <c:pt idx="809">
                  <c:v>9.7225035233403541E-3</c:v>
                </c:pt>
                <c:pt idx="810">
                  <c:v>-3.0365030365276144E-2</c:v>
                </c:pt>
                <c:pt idx="811">
                  <c:v>3.1325195000250473E-3</c:v>
                </c:pt>
                <c:pt idx="812">
                  <c:v>0</c:v>
                </c:pt>
                <c:pt idx="813">
                  <c:v>-5.631647962909072E-2</c:v>
                </c:pt>
                <c:pt idx="814">
                  <c:v>-7.6289907511179426E-3</c:v>
                </c:pt>
                <c:pt idx="815">
                  <c:v>3.2457319790899948E-2</c:v>
                </c:pt>
                <c:pt idx="816">
                  <c:v>-3.9747959068291219E-2</c:v>
                </c:pt>
                <c:pt idx="817">
                  <c:v>-2.25409921244333E-2</c:v>
                </c:pt>
                <c:pt idx="818">
                  <c:v>-4.0936710368284892E-3</c:v>
                </c:pt>
                <c:pt idx="819">
                  <c:v>1.3901344445835011E-2</c:v>
                </c:pt>
                <c:pt idx="820">
                  <c:v>-2.5694212663767858E-2</c:v>
                </c:pt>
                <c:pt idx="821">
                  <c:v>8.5078818005656642E-3</c:v>
                </c:pt>
                <c:pt idx="822">
                  <c:v>4.5907848335562301E-2</c:v>
                </c:pt>
                <c:pt idx="823">
                  <c:v>-3.8669569911359253E-2</c:v>
                </c:pt>
                <c:pt idx="824">
                  <c:v>7.6654678367280363E-3</c:v>
                </c:pt>
                <c:pt idx="825">
                  <c:v>1.8613462958197449E-2</c:v>
                </c:pt>
                <c:pt idx="826">
                  <c:v>-1.7928206158966342E-2</c:v>
                </c:pt>
                <c:pt idx="827">
                  <c:v>6.351701117976883E-3</c:v>
                </c:pt>
                <c:pt idx="828">
                  <c:v>2.4140366005225122E-2</c:v>
                </c:pt>
                <c:pt idx="829">
                  <c:v>-1.9574470304782529E-2</c:v>
                </c:pt>
                <c:pt idx="830">
                  <c:v>6.1466559166054088E-3</c:v>
                </c:pt>
                <c:pt idx="831">
                  <c:v>2.2653831760148287E-2</c:v>
                </c:pt>
                <c:pt idx="832">
                  <c:v>2.385589142273202E-2</c:v>
                </c:pt>
                <c:pt idx="833">
                  <c:v>-1.1522756131796711E-2</c:v>
                </c:pt>
                <c:pt idx="834">
                  <c:v>1.4625663986213643E-2</c:v>
                </c:pt>
                <c:pt idx="835">
                  <c:v>-1.6691729229831226E-2</c:v>
                </c:pt>
                <c:pt idx="836">
                  <c:v>1.5163438155603561E-2</c:v>
                </c:pt>
                <c:pt idx="837">
                  <c:v>-1.5911558087321174E-2</c:v>
                </c:pt>
                <c:pt idx="838">
                  <c:v>-4.2516073576851957E-2</c:v>
                </c:pt>
                <c:pt idx="839">
                  <c:v>0</c:v>
                </c:pt>
                <c:pt idx="840">
                  <c:v>1.5192871365597166E-2</c:v>
                </c:pt>
                <c:pt idx="841">
                  <c:v>1.9243242623919582E-3</c:v>
                </c:pt>
                <c:pt idx="842">
                  <c:v>4.3059840030924744E-2</c:v>
                </c:pt>
                <c:pt idx="843">
                  <c:v>4.3340956367217146E-2</c:v>
                </c:pt>
                <c:pt idx="844">
                  <c:v>7.7669310147476618E-3</c:v>
                </c:pt>
                <c:pt idx="845">
                  <c:v>-1.8550890093143872E-2</c:v>
                </c:pt>
                <c:pt idx="846">
                  <c:v>1.9096036290845452E-2</c:v>
                </c:pt>
                <c:pt idx="847">
                  <c:v>-1.2464660293153455E-2</c:v>
                </c:pt>
                <c:pt idx="848">
                  <c:v>2.3698933195146005E-2</c:v>
                </c:pt>
                <c:pt idx="849">
                  <c:v>2.4578160460288066E-2</c:v>
                </c:pt>
                <c:pt idx="850">
                  <c:v>1.8430322911517878E-2</c:v>
                </c:pt>
                <c:pt idx="851">
                  <c:v>-3.9479930395878967E-3</c:v>
                </c:pt>
                <c:pt idx="852">
                  <c:v>8.7555683537232417E-3</c:v>
                </c:pt>
                <c:pt idx="853">
                  <c:v>-1.5242829739092991E-4</c:v>
                </c:pt>
                <c:pt idx="854">
                  <c:v>-2.9546845030162649E-2</c:v>
                </c:pt>
                <c:pt idx="855">
                  <c:v>1.4003872819205519E-3</c:v>
                </c:pt>
                <c:pt idx="856">
                  <c:v>3.9721248462909076E-3</c:v>
                </c:pt>
                <c:pt idx="857">
                  <c:v>-2.8252294172750044E-2</c:v>
                </c:pt>
                <c:pt idx="858">
                  <c:v>1.0797452226117766E-2</c:v>
                </c:pt>
                <c:pt idx="859">
                  <c:v>-1.6398261854164074E-2</c:v>
                </c:pt>
                <c:pt idx="860">
                  <c:v>-1.1073519715041493E-2</c:v>
                </c:pt>
                <c:pt idx="861">
                  <c:v>-2.5646359503723803E-2</c:v>
                </c:pt>
                <c:pt idx="862">
                  <c:v>-1.5528106064210349E-2</c:v>
                </c:pt>
                <c:pt idx="863">
                  <c:v>-2.5671602441277162E-2</c:v>
                </c:pt>
                <c:pt idx="864">
                  <c:v>-3.0280684503172653E-3</c:v>
                </c:pt>
                <c:pt idx="865">
                  <c:v>1.5249806034765376E-2</c:v>
                </c:pt>
                <c:pt idx="866">
                  <c:v>-4.959485883905821E-2</c:v>
                </c:pt>
                <c:pt idx="867">
                  <c:v>0</c:v>
                </c:pt>
                <c:pt idx="868">
                  <c:v>2.0379163955302555E-2</c:v>
                </c:pt>
                <c:pt idx="869">
                  <c:v>-2.0376083145371735E-2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2.4961004240374663E-2</c:v>
                </c:pt>
                <c:pt idx="874">
                  <c:v>3.1648996648223994E-2</c:v>
                </c:pt>
                <c:pt idx="875">
                  <c:v>1.0850938413532386E-2</c:v>
                </c:pt>
                <c:pt idx="876">
                  <c:v>-1.4795444632872108E-2</c:v>
                </c:pt>
                <c:pt idx="877">
                  <c:v>6.1010314665580854E-3</c:v>
                </c:pt>
                <c:pt idx="878">
                  <c:v>-3.5671147854543866E-2</c:v>
                </c:pt>
                <c:pt idx="879">
                  <c:v>-8.7611553188715902E-3</c:v>
                </c:pt>
                <c:pt idx="880">
                  <c:v>-2.0986745359373865E-2</c:v>
                </c:pt>
                <c:pt idx="881">
                  <c:v>5.5931302473879695E-3</c:v>
                </c:pt>
                <c:pt idx="882">
                  <c:v>-1.361467849815474E-2</c:v>
                </c:pt>
                <c:pt idx="883">
                  <c:v>4.2502750640639221E-3</c:v>
                </c:pt>
                <c:pt idx="884">
                  <c:v>-1.077746948050874E-3</c:v>
                </c:pt>
                <c:pt idx="885">
                  <c:v>1.1376342498744025E-2</c:v>
                </c:pt>
                <c:pt idx="886">
                  <c:v>-1.5940406780068864E-2</c:v>
                </c:pt>
                <c:pt idx="887">
                  <c:v>1.5788793553795203E-2</c:v>
                </c:pt>
                <c:pt idx="888">
                  <c:v>-2.037093810772302E-2</c:v>
                </c:pt>
                <c:pt idx="889">
                  <c:v>-1.5178960197940931E-2</c:v>
                </c:pt>
                <c:pt idx="890">
                  <c:v>-2.4517396711797267E-2</c:v>
                </c:pt>
                <c:pt idx="891">
                  <c:v>1.3131358659458367E-2</c:v>
                </c:pt>
                <c:pt idx="892">
                  <c:v>-5.4463762223746952E-3</c:v>
                </c:pt>
                <c:pt idx="893">
                  <c:v>-1.8710966082073354E-2</c:v>
                </c:pt>
                <c:pt idx="894">
                  <c:v>1.2028640247185319E-2</c:v>
                </c:pt>
                <c:pt idx="895">
                  <c:v>6.3369623954072821E-2</c:v>
                </c:pt>
                <c:pt idx="896">
                  <c:v>3.5860249571587691E-3</c:v>
                </c:pt>
                <c:pt idx="897">
                  <c:v>-9.7627384782070063E-4</c:v>
                </c:pt>
                <c:pt idx="898">
                  <c:v>6.9325456516933122E-3</c:v>
                </c:pt>
                <c:pt idx="899">
                  <c:v>-2.5219709077734992E-2</c:v>
                </c:pt>
                <c:pt idx="900">
                  <c:v>-8.9427057750704111E-3</c:v>
                </c:pt>
                <c:pt idx="901">
                  <c:v>-2.8555650977422697E-2</c:v>
                </c:pt>
                <c:pt idx="902">
                  <c:v>1.7268427285118265E-2</c:v>
                </c:pt>
                <c:pt idx="903">
                  <c:v>1.0404162075494932E-3</c:v>
                </c:pt>
                <c:pt idx="904">
                  <c:v>-1.5265931514913727E-3</c:v>
                </c:pt>
                <c:pt idx="905">
                  <c:v>-7.7920520520356647E-3</c:v>
                </c:pt>
                <c:pt idx="906">
                  <c:v>-3.3118134742491999E-2</c:v>
                </c:pt>
                <c:pt idx="907">
                  <c:v>-1.4967635751248586E-2</c:v>
                </c:pt>
                <c:pt idx="908">
                  <c:v>6.4733475842692657E-4</c:v>
                </c:pt>
                <c:pt idx="909">
                  <c:v>-9.8582617693807554E-3</c:v>
                </c:pt>
                <c:pt idx="910">
                  <c:v>-2.6380385244012358E-2</c:v>
                </c:pt>
                <c:pt idx="911">
                  <c:v>-7.8915432925550141E-3</c:v>
                </c:pt>
                <c:pt idx="912">
                  <c:v>2.8551692838921475E-3</c:v>
                </c:pt>
                <c:pt idx="913">
                  <c:v>-1.1067308339022631E-2</c:v>
                </c:pt>
                <c:pt idx="914">
                  <c:v>-3.4359513543133657E-2</c:v>
                </c:pt>
                <c:pt idx="915">
                  <c:v>-3.615025882711527E-2</c:v>
                </c:pt>
                <c:pt idx="916">
                  <c:v>1.1217331178770832E-2</c:v>
                </c:pt>
                <c:pt idx="917">
                  <c:v>-2.6334343805187659E-2</c:v>
                </c:pt>
                <c:pt idx="918">
                  <c:v>9.4345220606036166E-3</c:v>
                </c:pt>
                <c:pt idx="919">
                  <c:v>-7.3123849047333411E-3</c:v>
                </c:pt>
                <c:pt idx="920">
                  <c:v>2.6649748740800679E-3</c:v>
                </c:pt>
                <c:pt idx="921">
                  <c:v>2.7981689989570013E-2</c:v>
                </c:pt>
                <c:pt idx="922">
                  <c:v>-1.8708615356124029E-3</c:v>
                </c:pt>
                <c:pt idx="923">
                  <c:v>1.8708615356123276E-3</c:v>
                </c:pt>
                <c:pt idx="924">
                  <c:v>-8.2416814431942459E-3</c:v>
                </c:pt>
                <c:pt idx="925">
                  <c:v>0</c:v>
                </c:pt>
                <c:pt idx="926">
                  <c:v>3.7121914705362156E-2</c:v>
                </c:pt>
                <c:pt idx="927">
                  <c:v>2.2724573521279007E-2</c:v>
                </c:pt>
                <c:pt idx="928">
                  <c:v>5.6803350204357441E-3</c:v>
                </c:pt>
                <c:pt idx="929">
                  <c:v>-3.4662045390789404E-3</c:v>
                </c:pt>
                <c:pt idx="930">
                  <c:v>3.8580244032836966E-3</c:v>
                </c:pt>
                <c:pt idx="931">
                  <c:v>-2.9925783416737788E-3</c:v>
                </c:pt>
                <c:pt idx="932">
                  <c:v>3.8565290689865977E-3</c:v>
                </c:pt>
                <c:pt idx="933">
                  <c:v>1.2588021320595929E-3</c:v>
                </c:pt>
                <c:pt idx="934">
                  <c:v>7.6142460228396033E-3</c:v>
                </c:pt>
                <c:pt idx="935">
                  <c:v>1.057766197497708E-3</c:v>
                </c:pt>
                <c:pt idx="936">
                  <c:v>4.444470141525834E-4</c:v>
                </c:pt>
                <c:pt idx="937">
                  <c:v>-1.1251781652113062E-2</c:v>
                </c:pt>
                <c:pt idx="938">
                  <c:v>2.1912544078741006E-2</c:v>
                </c:pt>
                <c:pt idx="939">
                  <c:v>-6.2418637949357696E-4</c:v>
                </c:pt>
                <c:pt idx="940">
                  <c:v>4.1104989972737128E-2</c:v>
                </c:pt>
                <c:pt idx="941">
                  <c:v>-1.6051735149952427E-3</c:v>
                </c:pt>
                <c:pt idx="942">
                  <c:v>-3.199191822563005E-2</c:v>
                </c:pt>
                <c:pt idx="943">
                  <c:v>-8.3402102731757553E-3</c:v>
                </c:pt>
                <c:pt idx="944">
                  <c:v>-3.9509381889802943E-2</c:v>
                </c:pt>
                <c:pt idx="945">
                  <c:v>-4.8995218760319273E-2</c:v>
                </c:pt>
                <c:pt idx="946">
                  <c:v>-2.256926124119284E-2</c:v>
                </c:pt>
                <c:pt idx="947">
                  <c:v>-1.0591438931983244E-2</c:v>
                </c:pt>
                <c:pt idx="948">
                  <c:v>-4.2274260940372765E-3</c:v>
                </c:pt>
                <c:pt idx="949">
                  <c:v>-4.0423025531929113E-2</c:v>
                </c:pt>
                <c:pt idx="950">
                  <c:v>1.5091104847230528E-2</c:v>
                </c:pt>
                <c:pt idx="951">
                  <c:v>-2.9918416850536673E-3</c:v>
                </c:pt>
                <c:pt idx="952">
                  <c:v>8.0920262072497907E-3</c:v>
                </c:pt>
                <c:pt idx="953">
                  <c:v>-9.0953033565885737E-3</c:v>
                </c:pt>
                <c:pt idx="954">
                  <c:v>3.0142438438135011E-3</c:v>
                </c:pt>
                <c:pt idx="955">
                  <c:v>-6.7749179594277327E-3</c:v>
                </c:pt>
                <c:pt idx="956">
                  <c:v>-8.4565245039001508E-3</c:v>
                </c:pt>
                <c:pt idx="957">
                  <c:v>-1.8954401821168108E-2</c:v>
                </c:pt>
                <c:pt idx="958">
                  <c:v>1.3780614531860653E-2</c:v>
                </c:pt>
                <c:pt idx="959">
                  <c:v>2.2997790707891822E-2</c:v>
                </c:pt>
                <c:pt idx="960">
                  <c:v>3.3856078782770568E-2</c:v>
                </c:pt>
                <c:pt idx="961">
                  <c:v>-2.6352848826383526E-2</c:v>
                </c:pt>
                <c:pt idx="962">
                  <c:v>-1.399227820466949E-2</c:v>
                </c:pt>
                <c:pt idx="963">
                  <c:v>-4.1114798205292777E-3</c:v>
                </c:pt>
                <c:pt idx="964">
                  <c:v>-1.8402739623903784E-2</c:v>
                </c:pt>
                <c:pt idx="965">
                  <c:v>-2.011267051630999E-2</c:v>
                </c:pt>
                <c:pt idx="966">
                  <c:v>3.3454113621107479E-2</c:v>
                </c:pt>
                <c:pt idx="967">
                  <c:v>9.8042334871767268E-3</c:v>
                </c:pt>
                <c:pt idx="968">
                  <c:v>2.2306806967935633E-2</c:v>
                </c:pt>
                <c:pt idx="969">
                  <c:v>1.7097705055203593E-2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-2.1672602172261808E-2</c:v>
                </c:pt>
                <c:pt idx="974">
                  <c:v>-3.4524452956786165E-4</c:v>
                </c:pt>
                <c:pt idx="975">
                  <c:v>1.2422550484178025E-2</c:v>
                </c:pt>
                <c:pt idx="976">
                  <c:v>-1.0442390034008998E-2</c:v>
                </c:pt>
                <c:pt idx="977">
                  <c:v>1.5966702441725773E-2</c:v>
                </c:pt>
                <c:pt idx="978">
                  <c:v>-1.7946862891894635E-2</c:v>
                </c:pt>
                <c:pt idx="979">
                  <c:v>-3.6975464409574034E-2</c:v>
                </c:pt>
                <c:pt idx="980">
                  <c:v>5.9871840553227997E-3</c:v>
                </c:pt>
                <c:pt idx="981">
                  <c:v>-2.0052661694793798E-2</c:v>
                </c:pt>
                <c:pt idx="982">
                  <c:v>2.4563200409978826E-2</c:v>
                </c:pt>
                <c:pt idx="983">
                  <c:v>2.3699979674388855E-3</c:v>
                </c:pt>
                <c:pt idx="984">
                  <c:v>3.5063157248046588E-2</c:v>
                </c:pt>
                <c:pt idx="985">
                  <c:v>0</c:v>
                </c:pt>
                <c:pt idx="986">
                  <c:v>1.4889621050266614E-2</c:v>
                </c:pt>
                <c:pt idx="987">
                  <c:v>-1.4247568860159779E-2</c:v>
                </c:pt>
                <c:pt idx="988">
                  <c:v>1.4623723637047732E-2</c:v>
                </c:pt>
                <c:pt idx="989">
                  <c:v>1.0342231443654946E-2</c:v>
                </c:pt>
                <c:pt idx="990">
                  <c:v>9.6072782430957748E-3</c:v>
                </c:pt>
                <c:pt idx="991">
                  <c:v>7.9368733456396581E-3</c:v>
                </c:pt>
                <c:pt idx="992">
                  <c:v>-1.7707032138099623E-2</c:v>
                </c:pt>
                <c:pt idx="993">
                  <c:v>1.3629613224700967E-2</c:v>
                </c:pt>
                <c:pt idx="994">
                  <c:v>-1.8154468370170406E-3</c:v>
                </c:pt>
                <c:pt idx="995">
                  <c:v>3.5987216270195958E-2</c:v>
                </c:pt>
                <c:pt idx="996">
                  <c:v>1.0414602525108948E-2</c:v>
                </c:pt>
                <c:pt idx="997">
                  <c:v>7.1533115781120859E-3</c:v>
                </c:pt>
                <c:pt idx="998">
                  <c:v>-4.3286505721063205E-2</c:v>
                </c:pt>
                <c:pt idx="999">
                  <c:v>2.6734048555702898E-3</c:v>
                </c:pt>
                <c:pt idx="1000">
                  <c:v>-3.6638329012557161E-2</c:v>
                </c:pt>
                <c:pt idx="1001">
                  <c:v>0</c:v>
                </c:pt>
                <c:pt idx="1002">
                  <c:v>1.925271519790988E-2</c:v>
                </c:pt>
                <c:pt idx="1003">
                  <c:v>8.5466928571080389E-3</c:v>
                </c:pt>
                <c:pt idx="1004">
                  <c:v>-2.9948033448949484E-2</c:v>
                </c:pt>
                <c:pt idx="1005">
                  <c:v>6.1026904230238911E-3</c:v>
                </c:pt>
                <c:pt idx="1006">
                  <c:v>-1.8831569628564058E-2</c:v>
                </c:pt>
                <c:pt idx="1007">
                  <c:v>-3.1397236750528433E-2</c:v>
                </c:pt>
                <c:pt idx="1008">
                  <c:v>-4.296914612974935E-2</c:v>
                </c:pt>
                <c:pt idx="1009">
                  <c:v>-1.8860408173283202E-2</c:v>
                </c:pt>
                <c:pt idx="1010">
                  <c:v>1.3572528449723458E-2</c:v>
                </c:pt>
                <c:pt idx="1011">
                  <c:v>-1.6571757331075049E-2</c:v>
                </c:pt>
                <c:pt idx="1012">
                  <c:v>-9.8419269679644763E-4</c:v>
                </c:pt>
                <c:pt idx="1013">
                  <c:v>1.1986604698088947E-2</c:v>
                </c:pt>
                <c:pt idx="1014">
                  <c:v>-5.8649722143739738E-3</c:v>
                </c:pt>
                <c:pt idx="1015">
                  <c:v>0</c:v>
                </c:pt>
                <c:pt idx="1016">
                  <c:v>-1.845155507518894E-2</c:v>
                </c:pt>
                <c:pt idx="1017">
                  <c:v>2.3657119015403627E-3</c:v>
                </c:pt>
                <c:pt idx="1018">
                  <c:v>-2.0829651361334217E-2</c:v>
                </c:pt>
                <c:pt idx="1019">
                  <c:v>-3.8569579495247655E-2</c:v>
                </c:pt>
                <c:pt idx="1020">
                  <c:v>2.2031093011587628E-4</c:v>
                </c:pt>
                <c:pt idx="1021">
                  <c:v>-0.15398694548511077</c:v>
                </c:pt>
                <c:pt idx="1022">
                  <c:v>-6.0216736978564757E-3</c:v>
                </c:pt>
                <c:pt idx="1023">
                  <c:v>-3.0926010223632974E-2</c:v>
                </c:pt>
                <c:pt idx="1024">
                  <c:v>2.9220117561669551E-2</c:v>
                </c:pt>
                <c:pt idx="1025">
                  <c:v>3.6278642602735736E-2</c:v>
                </c:pt>
                <c:pt idx="1026">
                  <c:v>1.237861465211247E-2</c:v>
                </c:pt>
                <c:pt idx="1027">
                  <c:v>-7.974431466487821E-4</c:v>
                </c:pt>
                <c:pt idx="1028">
                  <c:v>-1.0910489443671413E-2</c:v>
                </c:pt>
                <c:pt idx="1029">
                  <c:v>1.5903451482675482E-2</c:v>
                </c:pt>
                <c:pt idx="1030">
                  <c:v>5.471507612601581E-3</c:v>
                </c:pt>
                <c:pt idx="1031">
                  <c:v>-3.1435415218920536E-2</c:v>
                </c:pt>
                <c:pt idx="1032">
                  <c:v>-2.5189496309909454E-2</c:v>
                </c:pt>
                <c:pt idx="1033">
                  <c:v>4.4504025515178097E-3</c:v>
                </c:pt>
                <c:pt idx="1034">
                  <c:v>-5.9968967415663738E-2</c:v>
                </c:pt>
                <c:pt idx="1035">
                  <c:v>-5.8904644586631118E-2</c:v>
                </c:pt>
                <c:pt idx="1036">
                  <c:v>2.3111337247750698E-2</c:v>
                </c:pt>
                <c:pt idx="1037">
                  <c:v>0</c:v>
                </c:pt>
                <c:pt idx="1038">
                  <c:v>2.1300313808326286E-2</c:v>
                </c:pt>
                <c:pt idx="1039">
                  <c:v>3.8108390077378228E-2</c:v>
                </c:pt>
                <c:pt idx="1040">
                  <c:v>3.1819393636075707E-2</c:v>
                </c:pt>
                <c:pt idx="1041">
                  <c:v>-2.8197485467507749E-2</c:v>
                </c:pt>
                <c:pt idx="1042">
                  <c:v>-8.9552066718047389E-3</c:v>
                </c:pt>
                <c:pt idx="1043">
                  <c:v>0</c:v>
                </c:pt>
                <c:pt idx="1044">
                  <c:v>0</c:v>
                </c:pt>
                <c:pt idx="1045">
                  <c:v>3.0147416278517161E-2</c:v>
                </c:pt>
                <c:pt idx="1046">
                  <c:v>-5.2584893239245424E-3</c:v>
                </c:pt>
                <c:pt idx="1047">
                  <c:v>1.7741685700198985E-3</c:v>
                </c:pt>
                <c:pt idx="1048">
                  <c:v>1.8264472708236553E-2</c:v>
                </c:pt>
                <c:pt idx="1049">
                  <c:v>3.3134414080277674E-2</c:v>
                </c:pt>
                <c:pt idx="1050">
                  <c:v>0</c:v>
                </c:pt>
                <c:pt idx="1051">
                  <c:v>-1.857696708783832E-2</c:v>
                </c:pt>
                <c:pt idx="1052">
                  <c:v>-2.2347564553206755E-2</c:v>
                </c:pt>
                <c:pt idx="1053">
                  <c:v>4.1452221772571199E-2</c:v>
                </c:pt>
                <c:pt idx="1054">
                  <c:v>8.6837907002815882E-3</c:v>
                </c:pt>
                <c:pt idx="1055">
                  <c:v>-2.7491814779282309E-2</c:v>
                </c:pt>
                <c:pt idx="1056">
                  <c:v>1.1083415149975092E-2</c:v>
                </c:pt>
                <c:pt idx="1057">
                  <c:v>-8.7444476560734905E-4</c:v>
                </c:pt>
                <c:pt idx="1058">
                  <c:v>8.5185128505463892E-3</c:v>
                </c:pt>
                <c:pt idx="1059">
                  <c:v>-1.3508279892966034E-2</c:v>
                </c:pt>
                <c:pt idx="1060">
                  <c:v>-4.3994958462339143E-3</c:v>
                </c:pt>
                <c:pt idx="1061">
                  <c:v>-1.8022007273430275E-2</c:v>
                </c:pt>
                <c:pt idx="1062">
                  <c:v>-9.3910160391977998E-3</c:v>
                </c:pt>
                <c:pt idx="1063">
                  <c:v>1.5832078087160261E-2</c:v>
                </c:pt>
                <c:pt idx="1064">
                  <c:v>-1.8909848933584602E-3</c:v>
                </c:pt>
                <c:pt idx="1065">
                  <c:v>1.5749879377171053E-3</c:v>
                </c:pt>
                <c:pt idx="1066">
                  <c:v>1.6296438027343155E-2</c:v>
                </c:pt>
                <c:pt idx="1067">
                  <c:v>-2.6419859419521486E-3</c:v>
                </c:pt>
                <c:pt idx="1068">
                  <c:v>2.0350218510299049E-2</c:v>
                </c:pt>
                <c:pt idx="1069">
                  <c:v>-9.1342914000545946E-3</c:v>
                </c:pt>
                <c:pt idx="1070">
                  <c:v>-9.2158985052466381E-3</c:v>
                </c:pt>
                <c:pt idx="1071">
                  <c:v>-1.1998193713839747E-2</c:v>
                </c:pt>
                <c:pt idx="1072">
                  <c:v>-1.2349308489668098E-2</c:v>
                </c:pt>
                <c:pt idx="1073">
                  <c:v>0</c:v>
                </c:pt>
                <c:pt idx="1074">
                  <c:v>1.6754772049382648E-3</c:v>
                </c:pt>
                <c:pt idx="1075">
                  <c:v>-1.1429646850560936E-2</c:v>
                </c:pt>
                <c:pt idx="1076">
                  <c:v>-1.5090931322733309E-2</c:v>
                </c:pt>
                <c:pt idx="1077">
                  <c:v>7.9987322048164725E-3</c:v>
                </c:pt>
                <c:pt idx="1078">
                  <c:v>1.7618924696202075E-3</c:v>
                </c:pt>
                <c:pt idx="1079">
                  <c:v>2.6320102668930031E-2</c:v>
                </c:pt>
                <c:pt idx="1080">
                  <c:v>2.840548117362527E-2</c:v>
                </c:pt>
                <c:pt idx="1081">
                  <c:v>-4.3156355242784253E-3</c:v>
                </c:pt>
                <c:pt idx="1082">
                  <c:v>-9.2882449432009455E-3</c:v>
                </c:pt>
                <c:pt idx="1083">
                  <c:v>-2.4305240667718518E-2</c:v>
                </c:pt>
                <c:pt idx="1084">
                  <c:v>9.6407805631567259E-3</c:v>
                </c:pt>
                <c:pt idx="1085">
                  <c:v>6.9930074134095044E-3</c:v>
                </c:pt>
                <c:pt idx="1086">
                  <c:v>-3.4087777079314595E-3</c:v>
                </c:pt>
                <c:pt idx="1087">
                  <c:v>2.6966925686559475E-3</c:v>
                </c:pt>
                <c:pt idx="1088">
                  <c:v>-2.3641046127126076E-2</c:v>
                </c:pt>
                <c:pt idx="1089">
                  <c:v>-2.9535166997249132E-2</c:v>
                </c:pt>
                <c:pt idx="1090">
                  <c:v>2.6382466851565325E-3</c:v>
                </c:pt>
                <c:pt idx="1091">
                  <c:v>-1.1722629681468888E-2</c:v>
                </c:pt>
                <c:pt idx="1092">
                  <c:v>-6.3707369640662089E-3</c:v>
                </c:pt>
                <c:pt idx="1093">
                  <c:v>1.8083736122089595E-2</c:v>
                </c:pt>
                <c:pt idx="1094">
                  <c:v>1.7838090691515242E-2</c:v>
                </c:pt>
                <c:pt idx="1095">
                  <c:v>-1.7619599099125811E-3</c:v>
                </c:pt>
                <c:pt idx="1096">
                  <c:v>-1.7936779623585635E-3</c:v>
                </c:pt>
                <c:pt idx="1097">
                  <c:v>9.682789935857708E-3</c:v>
                </c:pt>
                <c:pt idx="1098">
                  <c:v>2.088659745084075E-2</c:v>
                </c:pt>
                <c:pt idx="1099">
                  <c:v>-7.8113287548380679E-4</c:v>
                </c:pt>
                <c:pt idx="1100">
                  <c:v>0</c:v>
                </c:pt>
                <c:pt idx="1101">
                  <c:v>-5.9895560462090974E-3</c:v>
                </c:pt>
                <c:pt idx="1102">
                  <c:v>1.0310842215009418E-3</c:v>
                </c:pt>
                <c:pt idx="1103">
                  <c:v>3.0086620756679942E-2</c:v>
                </c:pt>
                <c:pt idx="1104">
                  <c:v>2.2803548149120334E-2</c:v>
                </c:pt>
                <c:pt idx="1105">
                  <c:v>3.7283643924639599E-2</c:v>
                </c:pt>
                <c:pt idx="1106">
                  <c:v>-2.4052678981210652E-2</c:v>
                </c:pt>
                <c:pt idx="1107">
                  <c:v>4.6897785726421901E-3</c:v>
                </c:pt>
                <c:pt idx="1108">
                  <c:v>-3.1421060784905121E-2</c:v>
                </c:pt>
                <c:pt idx="1109">
                  <c:v>5.1812288019011847E-3</c:v>
                </c:pt>
                <c:pt idx="1110">
                  <c:v>2.6369845899373294E-2</c:v>
                </c:pt>
                <c:pt idx="1111">
                  <c:v>9.7048274351333955E-3</c:v>
                </c:pt>
                <c:pt idx="1112">
                  <c:v>1.54684835586345E-2</c:v>
                </c:pt>
                <c:pt idx="1113">
                  <c:v>-1.6768825930966957E-2</c:v>
                </c:pt>
                <c:pt idx="1114">
                  <c:v>-5.9359105574039485E-3</c:v>
                </c:pt>
                <c:pt idx="1115">
                  <c:v>6.0275397249016449E-4</c:v>
                </c:pt>
                <c:pt idx="1116">
                  <c:v>-2.7254360498004834E-2</c:v>
                </c:pt>
                <c:pt idx="1117">
                  <c:v>-1.167115240978937E-2</c:v>
                </c:pt>
                <c:pt idx="1118">
                  <c:v>6.1865551399327839E-3</c:v>
                </c:pt>
                <c:pt idx="1119">
                  <c:v>-1.9357655375471846E-2</c:v>
                </c:pt>
                <c:pt idx="1120">
                  <c:v>0</c:v>
                </c:pt>
                <c:pt idx="1121">
                  <c:v>0</c:v>
                </c:pt>
                <c:pt idx="1122">
                  <c:v>-2.3639648457944026E-2</c:v>
                </c:pt>
                <c:pt idx="1123">
                  <c:v>-1.9307879265329713E-2</c:v>
                </c:pt>
                <c:pt idx="1124">
                  <c:v>2.6039494587743067E-3</c:v>
                </c:pt>
                <c:pt idx="1125">
                  <c:v>1.4074725491591566E-2</c:v>
                </c:pt>
                <c:pt idx="1126">
                  <c:v>-1.4009585092565384E-2</c:v>
                </c:pt>
                <c:pt idx="1127">
                  <c:v>-9.4093263735154798E-3</c:v>
                </c:pt>
                <c:pt idx="1128">
                  <c:v>0</c:v>
                </c:pt>
                <c:pt idx="1129">
                  <c:v>1.3446386653291216E-2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2513094122698064E-2</c:v>
                </c:pt>
                <c:pt idx="1134">
                  <c:v>0</c:v>
                </c:pt>
                <c:pt idx="1135">
                  <c:v>2.9258707737233908E-2</c:v>
                </c:pt>
                <c:pt idx="1136">
                  <c:v>-2.063180314768856E-2</c:v>
                </c:pt>
                <c:pt idx="1137">
                  <c:v>-1.5087074662283224E-4</c:v>
                </c:pt>
                <c:pt idx="1138">
                  <c:v>8.6139365202977415E-3</c:v>
                </c:pt>
                <c:pt idx="1139">
                  <c:v>1.2109770307290467E-4</c:v>
                </c:pt>
                <c:pt idx="1140">
                  <c:v>-9.5775977183843678E-3</c:v>
                </c:pt>
                <c:pt idx="1141">
                  <c:v>8.8162474832304029E-3</c:v>
                </c:pt>
                <c:pt idx="1142">
                  <c:v>-1.2334572582314914E-2</c:v>
                </c:pt>
                <c:pt idx="1143">
                  <c:v>-2.5177362117909715E-2</c:v>
                </c:pt>
                <c:pt idx="1144">
                  <c:v>-1.077784466102699E-2</c:v>
                </c:pt>
                <c:pt idx="1145">
                  <c:v>1.4660964701577392E-2</c:v>
                </c:pt>
                <c:pt idx="1146">
                  <c:v>-5.7401122794995948E-3</c:v>
                </c:pt>
                <c:pt idx="1147">
                  <c:v>8.5937647656508798E-3</c:v>
                </c:pt>
                <c:pt idx="1148">
                  <c:v>1.8577534707488144E-2</c:v>
                </c:pt>
                <c:pt idx="1149">
                  <c:v>-1.3344753396463587E-3</c:v>
                </c:pt>
                <c:pt idx="1150">
                  <c:v>7.1552990604285566E-4</c:v>
                </c:pt>
                <c:pt idx="1151">
                  <c:v>-7.0744883511830899E-3</c:v>
                </c:pt>
                <c:pt idx="1152">
                  <c:v>-2.1827368811612922E-2</c:v>
                </c:pt>
                <c:pt idx="1153">
                  <c:v>-8.4741925010004947E-5</c:v>
                </c:pt>
                <c:pt idx="1154">
                  <c:v>-1.7637651735172333E-2</c:v>
                </c:pt>
                <c:pt idx="1155">
                  <c:v>-4.6522633637576964E-2</c:v>
                </c:pt>
                <c:pt idx="1156">
                  <c:v>1.0639252368824874E-2</c:v>
                </c:pt>
                <c:pt idx="1157">
                  <c:v>-1.5476419784515633E-2</c:v>
                </c:pt>
                <c:pt idx="1158">
                  <c:v>1.2581175117357899E-2</c:v>
                </c:pt>
                <c:pt idx="1159">
                  <c:v>2.1867610978709127E-2</c:v>
                </c:pt>
                <c:pt idx="1160">
                  <c:v>5.6618394276994003E-3</c:v>
                </c:pt>
                <c:pt idx="1161">
                  <c:v>-6.5827424769148617E-3</c:v>
                </c:pt>
                <c:pt idx="1162">
                  <c:v>1.323214226197718E-2</c:v>
                </c:pt>
                <c:pt idx="1163">
                  <c:v>1.3302245216322268E-2</c:v>
                </c:pt>
                <c:pt idx="1164">
                  <c:v>4.5497896059813622E-4</c:v>
                </c:pt>
                <c:pt idx="1165">
                  <c:v>1.5846712305065994E-3</c:v>
                </c:pt>
                <c:pt idx="1166">
                  <c:v>-3.1960593520455764E-2</c:v>
                </c:pt>
                <c:pt idx="1167">
                  <c:v>0</c:v>
                </c:pt>
                <c:pt idx="1168">
                  <c:v>0</c:v>
                </c:pt>
                <c:pt idx="1169">
                  <c:v>2.154580498363846E-3</c:v>
                </c:pt>
                <c:pt idx="1170">
                  <c:v>1.5460404638947198E-2</c:v>
                </c:pt>
                <c:pt idx="1171">
                  <c:v>-3.9328795702894263E-2</c:v>
                </c:pt>
                <c:pt idx="1172">
                  <c:v>-9.3008410817075372E-3</c:v>
                </c:pt>
                <c:pt idx="1173">
                  <c:v>-2.39780404660523E-2</c:v>
                </c:pt>
                <c:pt idx="1174">
                  <c:v>1.0089928392497904E-2</c:v>
                </c:pt>
                <c:pt idx="1175">
                  <c:v>-2.2118077120328764E-2</c:v>
                </c:pt>
                <c:pt idx="1176">
                  <c:v>-1.3822666817542085E-2</c:v>
                </c:pt>
                <c:pt idx="1177">
                  <c:v>-7.3645460662343197E-3</c:v>
                </c:pt>
                <c:pt idx="1178">
                  <c:v>3.1060899074398705E-3</c:v>
                </c:pt>
                <c:pt idx="1179">
                  <c:v>2.3424693188857107E-2</c:v>
                </c:pt>
                <c:pt idx="1180">
                  <c:v>-5.6743286640946527E-3</c:v>
                </c:pt>
                <c:pt idx="1181">
                  <c:v>4.2372904088199426E-3</c:v>
                </c:pt>
                <c:pt idx="1182">
                  <c:v>1.0934866871257587E-2</c:v>
                </c:pt>
                <c:pt idx="1183">
                  <c:v>-4.6898835335700627E-2</c:v>
                </c:pt>
                <c:pt idx="1184">
                  <c:v>-6.3722821568291434E-3</c:v>
                </c:pt>
                <c:pt idx="1185">
                  <c:v>0</c:v>
                </c:pt>
                <c:pt idx="1186">
                  <c:v>-3.2877494432179827E-3</c:v>
                </c:pt>
                <c:pt idx="1187">
                  <c:v>-8.6021558597280962E-3</c:v>
                </c:pt>
                <c:pt idx="1188">
                  <c:v>-9.4831119861635733E-3</c:v>
                </c:pt>
                <c:pt idx="1189">
                  <c:v>2.7980912087104206E-2</c:v>
                </c:pt>
                <c:pt idx="1190">
                  <c:v>6.4997861788482145E-3</c:v>
                </c:pt>
                <c:pt idx="1191">
                  <c:v>1.4330997902677945E-3</c:v>
                </c:pt>
                <c:pt idx="1192">
                  <c:v>2.5556369246558189E-2</c:v>
                </c:pt>
                <c:pt idx="1193">
                  <c:v>-2.2862348377803852E-2</c:v>
                </c:pt>
                <c:pt idx="1194">
                  <c:v>-1.5779004544493457E-2</c:v>
                </c:pt>
                <c:pt idx="1195">
                  <c:v>-6.9749569327337011E-3</c:v>
                </c:pt>
                <c:pt idx="1196">
                  <c:v>1.2348802096586923E-2</c:v>
                </c:pt>
                <c:pt idx="1197">
                  <c:v>-2.1476501038624897E-2</c:v>
                </c:pt>
                <c:pt idx="1198">
                  <c:v>1.3128003929346391E-2</c:v>
                </c:pt>
                <c:pt idx="1199">
                  <c:v>2.09526478653514E-2</c:v>
                </c:pt>
                <c:pt idx="1200">
                  <c:v>-2.586846191682746E-2</c:v>
                </c:pt>
                <c:pt idx="1201">
                  <c:v>1.6934197049632279E-2</c:v>
                </c:pt>
                <c:pt idx="1202">
                  <c:v>-1.6694353269752854E-2</c:v>
                </c:pt>
                <c:pt idx="1203">
                  <c:v>-9.2762652909641932E-4</c:v>
                </c:pt>
                <c:pt idx="1204">
                  <c:v>-2.7952814626750148E-2</c:v>
                </c:pt>
                <c:pt idx="1205">
                  <c:v>-2.3923289453753348E-2</c:v>
                </c:pt>
                <c:pt idx="1206">
                  <c:v>-1.1161920873085252E-2</c:v>
                </c:pt>
                <c:pt idx="1207">
                  <c:v>-1.8566059308983623E-2</c:v>
                </c:pt>
                <c:pt idx="1208">
                  <c:v>-2.0315165770585127E-2</c:v>
                </c:pt>
                <c:pt idx="1209">
                  <c:v>-3.0310361575442622E-2</c:v>
                </c:pt>
                <c:pt idx="1210">
                  <c:v>1.3226265282097843E-2</c:v>
                </c:pt>
                <c:pt idx="1211">
                  <c:v>1.6186000277751255E-2</c:v>
                </c:pt>
                <c:pt idx="1212">
                  <c:v>-7.9088056158305164E-3</c:v>
                </c:pt>
                <c:pt idx="1213">
                  <c:v>1.4716370908732563E-2</c:v>
                </c:pt>
                <c:pt idx="1214">
                  <c:v>1.1162180482321366E-3</c:v>
                </c:pt>
                <c:pt idx="1215">
                  <c:v>-2.2302348778810602E-3</c:v>
                </c:pt>
                <c:pt idx="1216">
                  <c:v>-6.3501241727733942E-2</c:v>
                </c:pt>
                <c:pt idx="1217">
                  <c:v>9.7057900578186394E-3</c:v>
                </c:pt>
                <c:pt idx="1218">
                  <c:v>3.4288099459723997E-2</c:v>
                </c:pt>
                <c:pt idx="1219">
                  <c:v>5.5658310497834297E-2</c:v>
                </c:pt>
                <c:pt idx="1220">
                  <c:v>0.14453426692469773</c:v>
                </c:pt>
                <c:pt idx="1221">
                  <c:v>-4.374110721082429E-2</c:v>
                </c:pt>
                <c:pt idx="1222">
                  <c:v>-7.1454130571094024E-2</c:v>
                </c:pt>
                <c:pt idx="1223">
                  <c:v>5.2938387079096635E-3</c:v>
                </c:pt>
                <c:pt idx="1224">
                  <c:v>6.7147840309876722E-2</c:v>
                </c:pt>
                <c:pt idx="1225">
                  <c:v>-1.1318257155903681E-2</c:v>
                </c:pt>
                <c:pt idx="1226">
                  <c:v>-3.024294102044104E-2</c:v>
                </c:pt>
                <c:pt idx="1227">
                  <c:v>-0.12762800216274192</c:v>
                </c:pt>
                <c:pt idx="1228">
                  <c:v>-5.2074009015453199E-2</c:v>
                </c:pt>
                <c:pt idx="1229">
                  <c:v>1.3313215993603926E-2</c:v>
                </c:pt>
                <c:pt idx="1230">
                  <c:v>0</c:v>
                </c:pt>
                <c:pt idx="1231">
                  <c:v>-2.0108198702269393E-2</c:v>
                </c:pt>
                <c:pt idx="1232">
                  <c:v>-2.080614786734504E-2</c:v>
                </c:pt>
                <c:pt idx="1233">
                  <c:v>0</c:v>
                </c:pt>
                <c:pt idx="1234">
                  <c:v>-1.3331833275443392E-2</c:v>
                </c:pt>
                <c:pt idx="1235">
                  <c:v>1.1355149966900381E-2</c:v>
                </c:pt>
                <c:pt idx="1236">
                  <c:v>-1.6474140733930134E-2</c:v>
                </c:pt>
                <c:pt idx="1237">
                  <c:v>-1.9366212961439488E-2</c:v>
                </c:pt>
                <c:pt idx="1238">
                  <c:v>-2.2510683280118904E-3</c:v>
                </c:pt>
                <c:pt idx="1239">
                  <c:v>-5.5930760951686557E-3</c:v>
                </c:pt>
                <c:pt idx="1240">
                  <c:v>-5.0268090215473127E-3</c:v>
                </c:pt>
                <c:pt idx="1241">
                  <c:v>-7.3060892319645188E-2</c:v>
                </c:pt>
                <c:pt idx="1242">
                  <c:v>-4.6946982928633828E-2</c:v>
                </c:pt>
                <c:pt idx="1243">
                  <c:v>5.6213086537890394E-2</c:v>
                </c:pt>
                <c:pt idx="1244">
                  <c:v>-1.2463987242615073E-2</c:v>
                </c:pt>
                <c:pt idx="1245">
                  <c:v>0</c:v>
                </c:pt>
                <c:pt idx="1246">
                  <c:v>1.0384679317621076E-2</c:v>
                </c:pt>
                <c:pt idx="1247">
                  <c:v>1.4716600700390962E-2</c:v>
                </c:pt>
                <c:pt idx="1248">
                  <c:v>-1.3959200278692106E-2</c:v>
                </c:pt>
                <c:pt idx="1249">
                  <c:v>3.3058703786343263E-2</c:v>
                </c:pt>
                <c:pt idx="1250">
                  <c:v>-1.3200994632228435E-3</c:v>
                </c:pt>
                <c:pt idx="1251">
                  <c:v>1.3854927233168555E-2</c:v>
                </c:pt>
                <c:pt idx="1252">
                  <c:v>1.9023296503145305E-2</c:v>
                </c:pt>
                <c:pt idx="1253">
                  <c:v>-8.0944231450825518E-3</c:v>
                </c:pt>
                <c:pt idx="1254">
                  <c:v>2.413340729732261E-2</c:v>
                </c:pt>
                <c:pt idx="1255">
                  <c:v>2.6391971485103759E-2</c:v>
                </c:pt>
                <c:pt idx="1256">
                  <c:v>-5.0761481171220646E-3</c:v>
                </c:pt>
                <c:pt idx="1257">
                  <c:v>-1.98554360107769E-4</c:v>
                </c:pt>
                <c:pt idx="1258">
                  <c:v>-6.6294185782367704E-2</c:v>
                </c:pt>
                <c:pt idx="1259">
                  <c:v>3.7794574051185269E-2</c:v>
                </c:pt>
                <c:pt idx="1260">
                  <c:v>-9.6983896637456045E-4</c:v>
                </c:pt>
                <c:pt idx="1261">
                  <c:v>1.2962482549536478E-2</c:v>
                </c:pt>
                <c:pt idx="1262">
                  <c:v>0</c:v>
                </c:pt>
                <c:pt idx="1263">
                  <c:v>-1.9149573299113352E-2</c:v>
                </c:pt>
                <c:pt idx="1264">
                  <c:v>2.8953564229093877E-2</c:v>
                </c:pt>
                <c:pt idx="1265">
                  <c:v>4.5901777096329241E-2</c:v>
                </c:pt>
                <c:pt idx="1266">
                  <c:v>4.2916414702621912E-2</c:v>
                </c:pt>
                <c:pt idx="1267">
                  <c:v>3.4581025995499753E-2</c:v>
                </c:pt>
                <c:pt idx="1268">
                  <c:v>9.4089658529754004E-3</c:v>
                </c:pt>
                <c:pt idx="1269">
                  <c:v>2.0629180648567367E-2</c:v>
                </c:pt>
                <c:pt idx="1270">
                  <c:v>7.2706302074977386E-2</c:v>
                </c:pt>
                <c:pt idx="1271">
                  <c:v>-6.3615753804476372E-2</c:v>
                </c:pt>
                <c:pt idx="1272">
                  <c:v>4.8522784527879531E-2</c:v>
                </c:pt>
                <c:pt idx="1273">
                  <c:v>2.1219967472955046E-2</c:v>
                </c:pt>
                <c:pt idx="1274">
                  <c:v>-5.5098603671810291E-2</c:v>
                </c:pt>
                <c:pt idx="1275">
                  <c:v>1.2723879303430791E-2</c:v>
                </c:pt>
                <c:pt idx="1276">
                  <c:v>0</c:v>
                </c:pt>
                <c:pt idx="1277">
                  <c:v>-5.459151728397732E-2</c:v>
                </c:pt>
                <c:pt idx="1278">
                  <c:v>3.8887373455356825E-2</c:v>
                </c:pt>
                <c:pt idx="1279">
                  <c:v>9.3289955673304337E-2</c:v>
                </c:pt>
                <c:pt idx="1280">
                  <c:v>2.988163445347088E-3</c:v>
                </c:pt>
                <c:pt idx="1281">
                  <c:v>-3.8504656025522672E-2</c:v>
                </c:pt>
                <c:pt idx="1282">
                  <c:v>-5.4819683845984651E-2</c:v>
                </c:pt>
                <c:pt idx="1283">
                  <c:v>4.5145176575628491E-2</c:v>
                </c:pt>
                <c:pt idx="1284">
                  <c:v>2.60011126604618E-2</c:v>
                </c:pt>
                <c:pt idx="1285">
                  <c:v>-8.7017113639170487E-2</c:v>
                </c:pt>
                <c:pt idx="1286">
                  <c:v>2.5344876245561161E-2</c:v>
                </c:pt>
                <c:pt idx="1287">
                  <c:v>0.18782516424566326</c:v>
                </c:pt>
                <c:pt idx="1288">
                  <c:v>2.8036789985585751E-2</c:v>
                </c:pt>
                <c:pt idx="1289">
                  <c:v>-6.5393816428035198E-2</c:v>
                </c:pt>
                <c:pt idx="1290">
                  <c:v>0.13878643963134676</c:v>
                </c:pt>
                <c:pt idx="1291">
                  <c:v>-1.6130961024006855E-2</c:v>
                </c:pt>
                <c:pt idx="1292">
                  <c:v>5.5662041077077763E-2</c:v>
                </c:pt>
                <c:pt idx="1293">
                  <c:v>-3.7237771597177123E-2</c:v>
                </c:pt>
                <c:pt idx="1294">
                  <c:v>-0.15521445473747542</c:v>
                </c:pt>
                <c:pt idx="1295">
                  <c:v>-4.2410552389491311E-2</c:v>
                </c:pt>
                <c:pt idx="1296">
                  <c:v>2.1904787879369558E-2</c:v>
                </c:pt>
                <c:pt idx="1297">
                  <c:v>-2.574981411696357E-2</c:v>
                </c:pt>
                <c:pt idx="1298">
                  <c:v>0</c:v>
                </c:pt>
                <c:pt idx="1299">
                  <c:v>1.9183719107384565E-2</c:v>
                </c:pt>
                <c:pt idx="1300">
                  <c:v>-1.316179359266316E-2</c:v>
                </c:pt>
                <c:pt idx="1301">
                  <c:v>-5.3628470982676153E-2</c:v>
                </c:pt>
                <c:pt idx="1302">
                  <c:v>2.193198535928835E-2</c:v>
                </c:pt>
                <c:pt idx="1303">
                  <c:v>-7.0234781387678233E-2</c:v>
                </c:pt>
                <c:pt idx="1304">
                  <c:v>0</c:v>
                </c:pt>
                <c:pt idx="1305">
                  <c:v>0</c:v>
                </c:pt>
                <c:pt idx="1306">
                  <c:v>4.3222524639358786E-2</c:v>
                </c:pt>
                <c:pt idx="1307">
                  <c:v>-1.7933219229075877E-2</c:v>
                </c:pt>
                <c:pt idx="1308">
                  <c:v>0.12257669993352968</c:v>
                </c:pt>
                <c:pt idx="1309">
                  <c:v>-3.8723067104255945E-3</c:v>
                </c:pt>
                <c:pt idx="1310">
                  <c:v>0</c:v>
                </c:pt>
                <c:pt idx="1311">
                  <c:v>-5.3243809671653097E-2</c:v>
                </c:pt>
                <c:pt idx="1312">
                  <c:v>-1.418781725464959E-2</c:v>
                </c:pt>
                <c:pt idx="1313">
                  <c:v>3.416403194006383E-2</c:v>
                </c:pt>
                <c:pt idx="1314">
                  <c:v>1.986048691385022E-3</c:v>
                </c:pt>
                <c:pt idx="1315">
                  <c:v>3.618593963614402E-2</c:v>
                </c:pt>
                <c:pt idx="1316">
                  <c:v>8.3630007239693382E-4</c:v>
                </c:pt>
                <c:pt idx="1317">
                  <c:v>8.4432081854957527E-2</c:v>
                </c:pt>
                <c:pt idx="1318">
                  <c:v>-7.1705515708075235E-2</c:v>
                </c:pt>
                <c:pt idx="1319">
                  <c:v>8.4822040426216824E-3</c:v>
                </c:pt>
                <c:pt idx="1320">
                  <c:v>1.0173968205846361E-2</c:v>
                </c:pt>
                <c:pt idx="1321">
                  <c:v>0</c:v>
                </c:pt>
                <c:pt idx="1322">
                  <c:v>1.0449997723848961E-2</c:v>
                </c:pt>
                <c:pt idx="1323">
                  <c:v>-3.017044224914284E-2</c:v>
                </c:pt>
                <c:pt idx="1324">
                  <c:v>-2.8983895779396345E-2</c:v>
                </c:pt>
                <c:pt idx="1325">
                  <c:v>-5.8763423756584016E-3</c:v>
                </c:pt>
                <c:pt idx="1326">
                  <c:v>4.1475619793706335E-2</c:v>
                </c:pt>
                <c:pt idx="1327">
                  <c:v>1.3392747447074992E-2</c:v>
                </c:pt>
                <c:pt idx="1328">
                  <c:v>5.6412653282782783E-2</c:v>
                </c:pt>
                <c:pt idx="1329">
                  <c:v>5.0440965876932996E-2</c:v>
                </c:pt>
                <c:pt idx="1330">
                  <c:v>3.252843119192645E-2</c:v>
                </c:pt>
                <c:pt idx="1331">
                  <c:v>0</c:v>
                </c:pt>
                <c:pt idx="1332">
                  <c:v>0.1015472470015122</c:v>
                </c:pt>
                <c:pt idx="1333">
                  <c:v>-3.6044638990509345E-2</c:v>
                </c:pt>
                <c:pt idx="1334">
                  <c:v>0</c:v>
                </c:pt>
                <c:pt idx="1335">
                  <c:v>-2.3635865973709442E-2</c:v>
                </c:pt>
                <c:pt idx="1336">
                  <c:v>-2.0642284155885853E-2</c:v>
                </c:pt>
                <c:pt idx="1337">
                  <c:v>6.5920617413809293E-2</c:v>
                </c:pt>
                <c:pt idx="1338">
                  <c:v>-1.3885809322432684E-2</c:v>
                </c:pt>
                <c:pt idx="1339">
                  <c:v>-5.0189746914622024E-2</c:v>
                </c:pt>
                <c:pt idx="1340">
                  <c:v>-1.3133807263265473E-2</c:v>
                </c:pt>
                <c:pt idx="1341">
                  <c:v>-6.0840455103991851E-2</c:v>
                </c:pt>
                <c:pt idx="1342">
                  <c:v>-4.903684351793091E-2</c:v>
                </c:pt>
                <c:pt idx="1343">
                  <c:v>1.822952366046657E-4</c:v>
                </c:pt>
                <c:pt idx="1344">
                  <c:v>3.0249522133329064E-2</c:v>
                </c:pt>
                <c:pt idx="1345">
                  <c:v>1.3108058914116184E-2</c:v>
                </c:pt>
                <c:pt idx="1346">
                  <c:v>2.6459057289687397E-2</c:v>
                </c:pt>
                <c:pt idx="1347">
                  <c:v>-5.4333896639778223E-2</c:v>
                </c:pt>
                <c:pt idx="1348">
                  <c:v>1.3872615361496752E-2</c:v>
                </c:pt>
                <c:pt idx="1349">
                  <c:v>4.8895571245796972E-2</c:v>
                </c:pt>
                <c:pt idx="1350">
                  <c:v>-4.7954373163908694E-2</c:v>
                </c:pt>
                <c:pt idx="1351">
                  <c:v>1.4762853892168424E-2</c:v>
                </c:pt>
                <c:pt idx="1352">
                  <c:v>3.7168972891856361E-2</c:v>
                </c:pt>
                <c:pt idx="1353">
                  <c:v>7.1043996128135562E-4</c:v>
                </c:pt>
                <c:pt idx="1354">
                  <c:v>0</c:v>
                </c:pt>
                <c:pt idx="1355">
                  <c:v>-0.29658436405894717</c:v>
                </c:pt>
                <c:pt idx="1356">
                  <c:v>-9.9283627254160123E-2</c:v>
                </c:pt>
                <c:pt idx="1357">
                  <c:v>0.1150176762009241</c:v>
                </c:pt>
                <c:pt idx="1358">
                  <c:v>-1.5254184343759554E-2</c:v>
                </c:pt>
                <c:pt idx="1359">
                  <c:v>-2.8342872946505553E-2</c:v>
                </c:pt>
                <c:pt idx="1360">
                  <c:v>0</c:v>
                </c:pt>
                <c:pt idx="1361">
                  <c:v>4.958289965165661E-2</c:v>
                </c:pt>
                <c:pt idx="1362">
                  <c:v>-1.9526681152808423E-2</c:v>
                </c:pt>
                <c:pt idx="1363">
                  <c:v>-1.6057500214302623E-2</c:v>
                </c:pt>
                <c:pt idx="1364">
                  <c:v>1.3263442570092905E-2</c:v>
                </c:pt>
                <c:pt idx="1365">
                  <c:v>4.0978582396226267E-2</c:v>
                </c:pt>
                <c:pt idx="1366">
                  <c:v>-9.2957060301665523E-3</c:v>
                </c:pt>
                <c:pt idx="1367">
                  <c:v>2.6998085329608217E-2</c:v>
                </c:pt>
                <c:pt idx="1368">
                  <c:v>8.2587506398303159E-3</c:v>
                </c:pt>
                <c:pt idx="1369">
                  <c:v>4.9368174551040485E-2</c:v>
                </c:pt>
                <c:pt idx="1370">
                  <c:v>-1.2463130674078619E-2</c:v>
                </c:pt>
                <c:pt idx="1371">
                  <c:v>-1.0854069453520852E-4</c:v>
                </c:pt>
                <c:pt idx="1372">
                  <c:v>3.9350329523069265E-2</c:v>
                </c:pt>
                <c:pt idx="1373">
                  <c:v>3.8157635192428901E-2</c:v>
                </c:pt>
                <c:pt idx="1374">
                  <c:v>2.0896095173489882E-2</c:v>
                </c:pt>
                <c:pt idx="1375">
                  <c:v>-5.4135769022421541E-3</c:v>
                </c:pt>
                <c:pt idx="1376">
                  <c:v>-9.0376830308995992E-4</c:v>
                </c:pt>
                <c:pt idx="1377">
                  <c:v>-1.0919187299633402E-2</c:v>
                </c:pt>
                <c:pt idx="1378">
                  <c:v>-2.7809868198939915E-2</c:v>
                </c:pt>
                <c:pt idx="1379">
                  <c:v>-1.325730526662609E-2</c:v>
                </c:pt>
                <c:pt idx="1380">
                  <c:v>-2.9925325625897409E-2</c:v>
                </c:pt>
                <c:pt idx="1381">
                  <c:v>-4.2807646049311303E-2</c:v>
                </c:pt>
                <c:pt idx="1382">
                  <c:v>-3.8235499645978307E-3</c:v>
                </c:pt>
                <c:pt idx="1383">
                  <c:v>-3.1421280098036532E-3</c:v>
                </c:pt>
                <c:pt idx="1384">
                  <c:v>-2.1482774595600902E-2</c:v>
                </c:pt>
                <c:pt idx="1385">
                  <c:v>1.6592770601912377E-2</c:v>
                </c:pt>
                <c:pt idx="1386">
                  <c:v>-2.6745071475181129E-2</c:v>
                </c:pt>
                <c:pt idx="1387">
                  <c:v>-9.3731007064763901E-3</c:v>
                </c:pt>
                <c:pt idx="1388">
                  <c:v>-2.9525395829669149E-2</c:v>
                </c:pt>
                <c:pt idx="1389">
                  <c:v>0</c:v>
                </c:pt>
                <c:pt idx="1390">
                  <c:v>-1.4883953240041726E-2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-8.9918232810783497E-2</c:v>
                </c:pt>
                <c:pt idx="1395">
                  <c:v>2.8668021179071631E-2</c:v>
                </c:pt>
                <c:pt idx="1396">
                  <c:v>-3.4212936447454295E-3</c:v>
                </c:pt>
                <c:pt idx="1397">
                  <c:v>1.0389849123563983E-3</c:v>
                </c:pt>
                <c:pt idx="1398">
                  <c:v>-4.7818834359478271E-3</c:v>
                </c:pt>
                <c:pt idx="1399">
                  <c:v>-2.0418593126074178E-2</c:v>
                </c:pt>
                <c:pt idx="1400">
                  <c:v>2.5651487498667469E-2</c:v>
                </c:pt>
                <c:pt idx="1401">
                  <c:v>1.5529179281679342E-2</c:v>
                </c:pt>
                <c:pt idx="1402">
                  <c:v>-2.7920379375538526E-4</c:v>
                </c:pt>
                <c:pt idx="1403">
                  <c:v>1.6347527496752293E-2</c:v>
                </c:pt>
                <c:pt idx="1404">
                  <c:v>-2.9231047112652463E-2</c:v>
                </c:pt>
                <c:pt idx="1405">
                  <c:v>-7.7128260763604951E-3</c:v>
                </c:pt>
                <c:pt idx="1406">
                  <c:v>-8.2933497817434254E-3</c:v>
                </c:pt>
                <c:pt idx="1407">
                  <c:v>-3.492022604492836E-3</c:v>
                </c:pt>
                <c:pt idx="1408">
                  <c:v>4.5958961690555002E-2</c:v>
                </c:pt>
                <c:pt idx="1409">
                  <c:v>-4.2745173544375695E-2</c:v>
                </c:pt>
                <c:pt idx="1410">
                  <c:v>0</c:v>
                </c:pt>
                <c:pt idx="1411">
                  <c:v>4.2155964011941029E-2</c:v>
                </c:pt>
                <c:pt idx="1412">
                  <c:v>1.1313461416015091E-2</c:v>
                </c:pt>
                <c:pt idx="1413">
                  <c:v>-7.428370238671117E-2</c:v>
                </c:pt>
                <c:pt idx="1414">
                  <c:v>4.6137177525270162E-3</c:v>
                </c:pt>
                <c:pt idx="1415">
                  <c:v>2.209839522447617E-2</c:v>
                </c:pt>
                <c:pt idx="1416">
                  <c:v>1.8568679064853481E-2</c:v>
                </c:pt>
                <c:pt idx="1417">
                  <c:v>-3.6724167180297892E-3</c:v>
                </c:pt>
                <c:pt idx="1418">
                  <c:v>-3.4052953575053731E-2</c:v>
                </c:pt>
                <c:pt idx="1419">
                  <c:v>-2.1645526047716071E-3</c:v>
                </c:pt>
                <c:pt idx="1420">
                  <c:v>-1.1419144544826685E-2</c:v>
                </c:pt>
                <c:pt idx="1421">
                  <c:v>1.8762686886500159E-2</c:v>
                </c:pt>
                <c:pt idx="1422">
                  <c:v>2.5680801675025112E-2</c:v>
                </c:pt>
                <c:pt idx="1423">
                  <c:v>-2.3734243813353411E-2</c:v>
                </c:pt>
                <c:pt idx="1424">
                  <c:v>-2.2002712317685364E-3</c:v>
                </c:pt>
                <c:pt idx="1425">
                  <c:v>-8.4599877951586425E-3</c:v>
                </c:pt>
                <c:pt idx="1426">
                  <c:v>1.4428003206436644E-2</c:v>
                </c:pt>
                <c:pt idx="1427">
                  <c:v>-7.0662335542289621E-3</c:v>
                </c:pt>
                <c:pt idx="1428">
                  <c:v>-1.0934632730328952E-2</c:v>
                </c:pt>
                <c:pt idx="1429">
                  <c:v>4.678471681344042E-3</c:v>
                </c:pt>
                <c:pt idx="1430">
                  <c:v>-9.0171762670891494E-3</c:v>
                </c:pt>
                <c:pt idx="1431">
                  <c:v>2.2471362124581369E-3</c:v>
                </c:pt>
                <c:pt idx="1432">
                  <c:v>3.4997477439355808E-2</c:v>
                </c:pt>
                <c:pt idx="1433">
                  <c:v>1.8972876210664538E-2</c:v>
                </c:pt>
                <c:pt idx="1434">
                  <c:v>1.9825003964955956E-4</c:v>
                </c:pt>
                <c:pt idx="1435">
                  <c:v>4.8909419952200602E-3</c:v>
                </c:pt>
                <c:pt idx="1436">
                  <c:v>2.2713872393539471E-2</c:v>
                </c:pt>
                <c:pt idx="1437">
                  <c:v>1.9861451558674824E-2</c:v>
                </c:pt>
                <c:pt idx="1438">
                  <c:v>-1.1108710578518203E-2</c:v>
                </c:pt>
                <c:pt idx="1439">
                  <c:v>7.8195323165057007E-3</c:v>
                </c:pt>
                <c:pt idx="1440">
                  <c:v>-4.9962056469779803E-2</c:v>
                </c:pt>
                <c:pt idx="1441">
                  <c:v>-5.0135399046361287E-2</c:v>
                </c:pt>
                <c:pt idx="1442">
                  <c:v>3.3425917796112039E-3</c:v>
                </c:pt>
                <c:pt idx="1443">
                  <c:v>-5.1887883383403229E-2</c:v>
                </c:pt>
                <c:pt idx="1444">
                  <c:v>-1.6206231687612047E-3</c:v>
                </c:pt>
                <c:pt idx="1445">
                  <c:v>0</c:v>
                </c:pt>
                <c:pt idx="1446">
                  <c:v>-1.4938662606908971E-2</c:v>
                </c:pt>
                <c:pt idx="1447">
                  <c:v>9.3774428875203694E-3</c:v>
                </c:pt>
                <c:pt idx="1448">
                  <c:v>3.003252996488634E-2</c:v>
                </c:pt>
                <c:pt idx="1449">
                  <c:v>6.4849104552412891E-3</c:v>
                </c:pt>
                <c:pt idx="1450">
                  <c:v>-1.4659597947385394E-2</c:v>
                </c:pt>
                <c:pt idx="1451">
                  <c:v>-7.3914277995887475E-3</c:v>
                </c:pt>
                <c:pt idx="1452">
                  <c:v>-2.16547170001683E-2</c:v>
                </c:pt>
                <c:pt idx="1453">
                  <c:v>-1.5568913994197192E-2</c:v>
                </c:pt>
                <c:pt idx="1454">
                  <c:v>2.6727954614009651E-3</c:v>
                </c:pt>
                <c:pt idx="1455">
                  <c:v>6.1039823204172075E-3</c:v>
                </c:pt>
                <c:pt idx="1456">
                  <c:v>-3.1980653562835519E-2</c:v>
                </c:pt>
                <c:pt idx="1457">
                  <c:v>-2.0520550056216148E-2</c:v>
                </c:pt>
                <c:pt idx="1458">
                  <c:v>-2.0313370652985628E-3</c:v>
                </c:pt>
                <c:pt idx="1459">
                  <c:v>-4.113746980473719E-2</c:v>
                </c:pt>
                <c:pt idx="1460">
                  <c:v>-1.197597344741771E-2</c:v>
                </c:pt>
                <c:pt idx="1461">
                  <c:v>3.0076102099961401E-2</c:v>
                </c:pt>
                <c:pt idx="1462">
                  <c:v>-3.2000652173350977E-2</c:v>
                </c:pt>
                <c:pt idx="1463">
                  <c:v>7.6049847943964778E-3</c:v>
                </c:pt>
                <c:pt idx="1464">
                  <c:v>1.5991753084888931E-3</c:v>
                </c:pt>
                <c:pt idx="1465">
                  <c:v>-7.0449466157149199E-3</c:v>
                </c:pt>
                <c:pt idx="1466">
                  <c:v>-1.3637699906573366E-2</c:v>
                </c:pt>
                <c:pt idx="1467">
                  <c:v>-2.7135259460996725E-2</c:v>
                </c:pt>
                <c:pt idx="1468">
                  <c:v>-4.3030225054213909E-2</c:v>
                </c:pt>
                <c:pt idx="1469">
                  <c:v>-5.1038768957842956E-2</c:v>
                </c:pt>
                <c:pt idx="1470">
                  <c:v>-2.4528237685672263E-2</c:v>
                </c:pt>
                <c:pt idx="1471">
                  <c:v>5.1653811084325971E-2</c:v>
                </c:pt>
                <c:pt idx="1472">
                  <c:v>-2.6375971721597252E-2</c:v>
                </c:pt>
                <c:pt idx="1473">
                  <c:v>6.5851624433187372E-2</c:v>
                </c:pt>
                <c:pt idx="1474">
                  <c:v>1.4142239548924566E-2</c:v>
                </c:pt>
                <c:pt idx="1475">
                  <c:v>-3.0630461910293127E-2</c:v>
                </c:pt>
                <c:pt idx="1476">
                  <c:v>3.2936557774559297E-2</c:v>
                </c:pt>
                <c:pt idx="1477">
                  <c:v>1.5899283943501229E-2</c:v>
                </c:pt>
                <c:pt idx="1478">
                  <c:v>6.3815152544458409E-2</c:v>
                </c:pt>
                <c:pt idx="1479">
                  <c:v>-2.6730945595148155E-2</c:v>
                </c:pt>
                <c:pt idx="1480">
                  <c:v>-6.9189899329893501E-2</c:v>
                </c:pt>
                <c:pt idx="1481">
                  <c:v>-1.3317490753137528E-2</c:v>
                </c:pt>
                <c:pt idx="1482">
                  <c:v>4.0639200737781114E-2</c:v>
                </c:pt>
                <c:pt idx="1483">
                  <c:v>2.5605319651845329E-2</c:v>
                </c:pt>
                <c:pt idx="1484">
                  <c:v>-5.2598501636613604E-3</c:v>
                </c:pt>
                <c:pt idx="1485">
                  <c:v>7.0772420383074979E-3</c:v>
                </c:pt>
                <c:pt idx="1486">
                  <c:v>1.9044469044500582E-2</c:v>
                </c:pt>
                <c:pt idx="1487">
                  <c:v>-1.2221544980061763E-2</c:v>
                </c:pt>
                <c:pt idx="1488">
                  <c:v>-1.5005601532018329E-2</c:v>
                </c:pt>
                <c:pt idx="1489">
                  <c:v>1.6670465402948913E-2</c:v>
                </c:pt>
                <c:pt idx="1490">
                  <c:v>0</c:v>
                </c:pt>
                <c:pt idx="1491">
                  <c:v>-3.3500843495267017E-2</c:v>
                </c:pt>
                <c:pt idx="1492">
                  <c:v>1.7280965722403389E-2</c:v>
                </c:pt>
                <c:pt idx="1493">
                  <c:v>2.4721820782599071E-2</c:v>
                </c:pt>
                <c:pt idx="1494">
                  <c:v>0</c:v>
                </c:pt>
                <c:pt idx="1495">
                  <c:v>-7.5828285822035759E-3</c:v>
                </c:pt>
                <c:pt idx="1496">
                  <c:v>4.0035565076853602E-2</c:v>
                </c:pt>
                <c:pt idx="1497">
                  <c:v>-9.162742656417766E-4</c:v>
                </c:pt>
                <c:pt idx="1498">
                  <c:v>-4.1151782120477992E-3</c:v>
                </c:pt>
                <c:pt idx="1499">
                  <c:v>5.6055167576967005E-2</c:v>
                </c:pt>
                <c:pt idx="1500">
                  <c:v>-2.4107464957697389E-2</c:v>
                </c:pt>
                <c:pt idx="1501">
                  <c:v>-3.5172685507581007E-2</c:v>
                </c:pt>
                <c:pt idx="1502">
                  <c:v>-1.7765386345171542E-2</c:v>
                </c:pt>
                <c:pt idx="1503">
                  <c:v>1.6385395378906487E-3</c:v>
                </c:pt>
                <c:pt idx="1504">
                  <c:v>3.2764321245071595E-3</c:v>
                </c:pt>
                <c:pt idx="1505">
                  <c:v>0</c:v>
                </c:pt>
                <c:pt idx="1506">
                  <c:v>2.1106850048774654E-2</c:v>
                </c:pt>
                <c:pt idx="1507">
                  <c:v>-6.9914444217455182E-3</c:v>
                </c:pt>
                <c:pt idx="1508">
                  <c:v>3.080735174676701E-2</c:v>
                </c:pt>
                <c:pt idx="1509">
                  <c:v>5.2562398722451192E-3</c:v>
                </c:pt>
                <c:pt idx="1510">
                  <c:v>1.4998909239219373E-2</c:v>
                </c:pt>
                <c:pt idx="1511">
                  <c:v>-1.2232697119920993E-3</c:v>
                </c:pt>
                <c:pt idx="1512">
                  <c:v>5.4580000304067684E-3</c:v>
                </c:pt>
                <c:pt idx="1513">
                  <c:v>-2.8195842133253907E-2</c:v>
                </c:pt>
                <c:pt idx="1514">
                  <c:v>0</c:v>
                </c:pt>
                <c:pt idx="1515">
                  <c:v>8.6874778111178507E-3</c:v>
                </c:pt>
                <c:pt idx="1516">
                  <c:v>-9.5775624213330305E-3</c:v>
                </c:pt>
                <c:pt idx="1517">
                  <c:v>-5.5951025978195373E-2</c:v>
                </c:pt>
                <c:pt idx="1518">
                  <c:v>2.295510152020927E-2</c:v>
                </c:pt>
                <c:pt idx="1519">
                  <c:v>5.3936648670475894E-2</c:v>
                </c:pt>
                <c:pt idx="1520">
                  <c:v>6.6614836922161344E-3</c:v>
                </c:pt>
                <c:pt idx="1521">
                  <c:v>-3.6528144130158396E-2</c:v>
                </c:pt>
                <c:pt idx="1522">
                  <c:v>-3.1519781096952387E-2</c:v>
                </c:pt>
                <c:pt idx="1523">
                  <c:v>0</c:v>
                </c:pt>
                <c:pt idx="1524">
                  <c:v>-4.5763303906776369E-3</c:v>
                </c:pt>
                <c:pt idx="1525">
                  <c:v>-1.0928978265112741E-2</c:v>
                </c:pt>
                <c:pt idx="1526">
                  <c:v>-1.3161205060196024E-2</c:v>
                </c:pt>
                <c:pt idx="1527">
                  <c:v>1.0202682466829541E-2</c:v>
                </c:pt>
                <c:pt idx="1528">
                  <c:v>-1.3641147194058139E-2</c:v>
                </c:pt>
                <c:pt idx="1529">
                  <c:v>1.4079529725206862E-2</c:v>
                </c:pt>
                <c:pt idx="1530">
                  <c:v>1.4325261917365309E-2</c:v>
                </c:pt>
                <c:pt idx="1531">
                  <c:v>-1.3044063541067298E-2</c:v>
                </c:pt>
                <c:pt idx="1532">
                  <c:v>1.8231035537466353E-3</c:v>
                </c:pt>
                <c:pt idx="1533">
                  <c:v>2.3399296125164667E-2</c:v>
                </c:pt>
                <c:pt idx="1534">
                  <c:v>2.2731477006115997E-2</c:v>
                </c:pt>
                <c:pt idx="1535">
                  <c:v>3.5381157135708399E-2</c:v>
                </c:pt>
                <c:pt idx="1536">
                  <c:v>2.7698758019761984E-4</c:v>
                </c:pt>
                <c:pt idx="1537">
                  <c:v>0</c:v>
                </c:pt>
                <c:pt idx="1538">
                  <c:v>3.965920707339439E-2</c:v>
                </c:pt>
                <c:pt idx="1539">
                  <c:v>5.8620382936219739E-2</c:v>
                </c:pt>
                <c:pt idx="1540">
                  <c:v>5.1880154681589616E-2</c:v>
                </c:pt>
                <c:pt idx="1541">
                  <c:v>9.3786979443820431E-3</c:v>
                </c:pt>
                <c:pt idx="1542">
                  <c:v>-6.9928556721787398E-3</c:v>
                </c:pt>
                <c:pt idx="1543">
                  <c:v>-4.0391699931614233E-2</c:v>
                </c:pt>
                <c:pt idx="1544">
                  <c:v>-4.4362358218607699E-2</c:v>
                </c:pt>
                <c:pt idx="1545">
                  <c:v>-6.4881198685473622E-3</c:v>
                </c:pt>
                <c:pt idx="1546">
                  <c:v>-1.5125454984658365E-4</c:v>
                </c:pt>
                <c:pt idx="1547">
                  <c:v>7.68891216245175E-3</c:v>
                </c:pt>
                <c:pt idx="1548">
                  <c:v>-2.0481436381056602E-2</c:v>
                </c:pt>
                <c:pt idx="1549">
                  <c:v>-2.372846861576746E-2</c:v>
                </c:pt>
                <c:pt idx="1550">
                  <c:v>9.2136267923817287E-3</c:v>
                </c:pt>
                <c:pt idx="1551">
                  <c:v>-1.8679235997461845E-2</c:v>
                </c:pt>
                <c:pt idx="1552">
                  <c:v>-9.3863191155636287E-3</c:v>
                </c:pt>
                <c:pt idx="1553">
                  <c:v>6.3816669026490382E-3</c:v>
                </c:pt>
                <c:pt idx="1554">
                  <c:v>-1.2796199837707841E-3</c:v>
                </c:pt>
                <c:pt idx="1555">
                  <c:v>-5.2700903096462148E-3</c:v>
                </c:pt>
                <c:pt idx="1556">
                  <c:v>1.2796199837709452E-3</c:v>
                </c:pt>
                <c:pt idx="1557">
                  <c:v>1.3344457123719487E-2</c:v>
                </c:pt>
                <c:pt idx="1558">
                  <c:v>3.945251446010543E-3</c:v>
                </c:pt>
                <c:pt idx="1559">
                  <c:v>0</c:v>
                </c:pt>
                <c:pt idx="1560">
                  <c:v>-2.673826985792163E-3</c:v>
                </c:pt>
                <c:pt idx="1561">
                  <c:v>1.8336207683870922E-2</c:v>
                </c:pt>
                <c:pt idx="1562">
                  <c:v>7.9657167729192697E-3</c:v>
                </c:pt>
                <c:pt idx="1563">
                  <c:v>-1.5512915165389564E-2</c:v>
                </c:pt>
                <c:pt idx="1564">
                  <c:v>-1.444027791253398E-2</c:v>
                </c:pt>
                <c:pt idx="1565">
                  <c:v>0</c:v>
                </c:pt>
                <c:pt idx="1566">
                  <c:v>0</c:v>
                </c:pt>
                <c:pt idx="1567">
                  <c:v>1.5835905045124086E-2</c:v>
                </c:pt>
                <c:pt idx="1568">
                  <c:v>-1.2983998074400951E-2</c:v>
                </c:pt>
                <c:pt idx="1569">
                  <c:v>-6.6278976196756378E-3</c:v>
                </c:pt>
                <c:pt idx="1570">
                  <c:v>0</c:v>
                </c:pt>
                <c:pt idx="1571">
                  <c:v>-7.92815602726063E-3</c:v>
                </c:pt>
                <c:pt idx="1572">
                  <c:v>-1.7495582906522068E-2</c:v>
                </c:pt>
                <c:pt idx="1573">
                  <c:v>-2.8550037986773875E-2</c:v>
                </c:pt>
                <c:pt idx="1574">
                  <c:v>-2.109267851261605E-2</c:v>
                </c:pt>
                <c:pt idx="1575">
                  <c:v>-3.4969312612616447E-3</c:v>
                </c:pt>
                <c:pt idx="1576">
                  <c:v>2.0180400124783358E-2</c:v>
                </c:pt>
                <c:pt idx="1577">
                  <c:v>1.5190896525709596E-2</c:v>
                </c:pt>
                <c:pt idx="1578">
                  <c:v>-5.3835781488608958E-3</c:v>
                </c:pt>
                <c:pt idx="1579">
                  <c:v>2.8664239914923527E-2</c:v>
                </c:pt>
                <c:pt idx="1580">
                  <c:v>2.403926737492133E-2</c:v>
                </c:pt>
                <c:pt idx="1581">
                  <c:v>1.4396023653210513E-2</c:v>
                </c:pt>
                <c:pt idx="1582">
                  <c:v>-9.0412954611317591E-3</c:v>
                </c:pt>
                <c:pt idx="1583">
                  <c:v>-5.0885071071438852E-2</c:v>
                </c:pt>
                <c:pt idx="1584">
                  <c:v>-1.5416598104128609E-2</c:v>
                </c:pt>
                <c:pt idx="1585">
                  <c:v>-8.5845770915884724E-3</c:v>
                </c:pt>
                <c:pt idx="1586">
                  <c:v>1.6571296516002185E-2</c:v>
                </c:pt>
                <c:pt idx="1587">
                  <c:v>-1.9449218029079847E-2</c:v>
                </c:pt>
                <c:pt idx="1588">
                  <c:v>-7.085349075908986E-3</c:v>
                </c:pt>
                <c:pt idx="1589">
                  <c:v>4.1991618489743308E-3</c:v>
                </c:pt>
                <c:pt idx="1590">
                  <c:v>3.3584477998570915E-2</c:v>
                </c:pt>
                <c:pt idx="1591">
                  <c:v>8.1189121755035846E-3</c:v>
                </c:pt>
                <c:pt idx="1592">
                  <c:v>3.1098531591022681E-2</c:v>
                </c:pt>
                <c:pt idx="1593">
                  <c:v>-1.1634207844652534E-2</c:v>
                </c:pt>
                <c:pt idx="1594">
                  <c:v>-1.3696874456870217E-2</c:v>
                </c:pt>
                <c:pt idx="1595">
                  <c:v>0</c:v>
                </c:pt>
                <c:pt idx="1596">
                  <c:v>-4.2079308119619206E-2</c:v>
                </c:pt>
                <c:pt idx="1597">
                  <c:v>-3.4476015533541002E-2</c:v>
                </c:pt>
                <c:pt idx="1598">
                  <c:v>-4.80541002750179E-2</c:v>
                </c:pt>
                <c:pt idx="1599">
                  <c:v>3.0520184489251798E-2</c:v>
                </c:pt>
                <c:pt idx="1600">
                  <c:v>-5.6100966025495833E-3</c:v>
                </c:pt>
                <c:pt idx="1601">
                  <c:v>2.3559336627470687E-2</c:v>
                </c:pt>
                <c:pt idx="1602">
                  <c:v>1.3462337986720523E-2</c:v>
                </c:pt>
                <c:pt idx="1603">
                  <c:v>9.9842206815020304E-3</c:v>
                </c:pt>
                <c:pt idx="1604">
                  <c:v>0</c:v>
                </c:pt>
                <c:pt idx="1605">
                  <c:v>-8.3138736072768768E-4</c:v>
                </c:pt>
                <c:pt idx="1606">
                  <c:v>-7.4825020473450734E-3</c:v>
                </c:pt>
                <c:pt idx="1607">
                  <c:v>-1.4270300459559114E-2</c:v>
                </c:pt>
                <c:pt idx="1608">
                  <c:v>7.1577942534022439E-3</c:v>
                </c:pt>
                <c:pt idx="1609">
                  <c:v>1.3787438225963733E-2</c:v>
                </c:pt>
                <c:pt idx="1610">
                  <c:v>-9.5203894496068281E-3</c:v>
                </c:pt>
                <c:pt idx="1611">
                  <c:v>-4.1643917071154581E-3</c:v>
                </c:pt>
                <c:pt idx="1612">
                  <c:v>-1.0566004228133054E-2</c:v>
                </c:pt>
                <c:pt idx="1613">
                  <c:v>1.7199471797610257E-2</c:v>
                </c:pt>
                <c:pt idx="1614">
                  <c:v>-2.4690758623617413E-3</c:v>
                </c:pt>
                <c:pt idx="1615">
                  <c:v>-1.4254697423238767E-2</c:v>
                </c:pt>
                <c:pt idx="1616">
                  <c:v>4.9813254694648411E-3</c:v>
                </c:pt>
                <c:pt idx="1617">
                  <c:v>6.4554794337766078E-2</c:v>
                </c:pt>
                <c:pt idx="1618">
                  <c:v>0.1080031596981629</c:v>
                </c:pt>
                <c:pt idx="1619">
                  <c:v>-4.3285853575398929E-3</c:v>
                </c:pt>
                <c:pt idx="1620">
                  <c:v>-2.9813076699894907E-2</c:v>
                </c:pt>
                <c:pt idx="1621">
                  <c:v>0</c:v>
                </c:pt>
                <c:pt idx="1622">
                  <c:v>-2.5668937806674712E-4</c:v>
                </c:pt>
                <c:pt idx="1623">
                  <c:v>-4.9201642236263044E-3</c:v>
                </c:pt>
                <c:pt idx="1624">
                  <c:v>-3.7658550050238106E-3</c:v>
                </c:pt>
                <c:pt idx="1625">
                  <c:v>-2.5800374412534768E-2</c:v>
                </c:pt>
                <c:pt idx="1626">
                  <c:v>-2.3641213934771995E-3</c:v>
                </c:pt>
                <c:pt idx="1627">
                  <c:v>-1.2589089876647024E-2</c:v>
                </c:pt>
                <c:pt idx="1628">
                  <c:v>-1.058514363116313E-2</c:v>
                </c:pt>
                <c:pt idx="1629">
                  <c:v>-1.3452983170773066E-2</c:v>
                </c:pt>
                <c:pt idx="1630">
                  <c:v>4.1360948654045729E-2</c:v>
                </c:pt>
                <c:pt idx="1631">
                  <c:v>1.089709491923474E-2</c:v>
                </c:pt>
                <c:pt idx="1632">
                  <c:v>5.2581207861575616E-3</c:v>
                </c:pt>
                <c:pt idx="1633">
                  <c:v>-3.0138972951551418E-2</c:v>
                </c:pt>
                <c:pt idx="1634">
                  <c:v>-4.5493606254554522E-2</c:v>
                </c:pt>
                <c:pt idx="1635">
                  <c:v>-3.9874033132843517E-2</c:v>
                </c:pt>
                <c:pt idx="1636">
                  <c:v>-1.5222633942279578E-2</c:v>
                </c:pt>
                <c:pt idx="1637">
                  <c:v>4.3046148912313812E-3</c:v>
                </c:pt>
                <c:pt idx="1638">
                  <c:v>-1.6798152510126658E-3</c:v>
                </c:pt>
                <c:pt idx="1639">
                  <c:v>-1.1581732405541605E-2</c:v>
                </c:pt>
                <c:pt idx="1640">
                  <c:v>-2.0992342598634582E-3</c:v>
                </c:pt>
                <c:pt idx="1641">
                  <c:v>-3.022661903932015E-3</c:v>
                </c:pt>
                <c:pt idx="1642">
                  <c:v>6.4265576576099711E-3</c:v>
                </c:pt>
                <c:pt idx="1643">
                  <c:v>-3.0114993412813009E-3</c:v>
                </c:pt>
                <c:pt idx="1644">
                  <c:v>-9.5607869946818299E-3</c:v>
                </c:pt>
                <c:pt idx="1645">
                  <c:v>-3.441049464449418E-2</c:v>
                </c:pt>
                <c:pt idx="1646">
                  <c:v>1.9536434803856105E-2</c:v>
                </c:pt>
                <c:pt idx="1647">
                  <c:v>2.6315779068493261E-3</c:v>
                </c:pt>
                <c:pt idx="1648">
                  <c:v>-4.404037174653235E-3</c:v>
                </c:pt>
                <c:pt idx="1649">
                  <c:v>-3.8156219255500889E-2</c:v>
                </c:pt>
                <c:pt idx="1650">
                  <c:v>0</c:v>
                </c:pt>
                <c:pt idx="1651">
                  <c:v>1.715846271734653E-3</c:v>
                </c:pt>
                <c:pt idx="1652">
                  <c:v>2.5790632862592637E-2</c:v>
                </c:pt>
                <c:pt idx="1653">
                  <c:v>0</c:v>
                </c:pt>
                <c:pt idx="1654">
                  <c:v>0</c:v>
                </c:pt>
                <c:pt idx="1655">
                  <c:v>-2.2998344753831491E-2</c:v>
                </c:pt>
                <c:pt idx="1656">
                  <c:v>2.902614057985747E-2</c:v>
                </c:pt>
                <c:pt idx="1657">
                  <c:v>-4.1541736753334738E-3</c:v>
                </c:pt>
                <c:pt idx="1658">
                  <c:v>4.2942030324226096E-2</c:v>
                </c:pt>
                <c:pt idx="1659">
                  <c:v>-1.3486304369937552E-2</c:v>
                </c:pt>
                <c:pt idx="1660">
                  <c:v>1.1661829272953063E-2</c:v>
                </c:pt>
                <c:pt idx="1661">
                  <c:v>3.888758630801234E-2</c:v>
                </c:pt>
                <c:pt idx="1662">
                  <c:v>-2.0578230415546874E-2</c:v>
                </c:pt>
                <c:pt idx="1663">
                  <c:v>1.4678473680305951E-2</c:v>
                </c:pt>
                <c:pt idx="1664">
                  <c:v>-1.6369152534726324E-2</c:v>
                </c:pt>
                <c:pt idx="1665">
                  <c:v>1.9148652752724531E-2</c:v>
                </c:pt>
                <c:pt idx="1666">
                  <c:v>-2.0219294634644551E-2</c:v>
                </c:pt>
                <c:pt idx="1667">
                  <c:v>-1.7153970051681552E-2</c:v>
                </c:pt>
                <c:pt idx="1668">
                  <c:v>1.6009146930050323E-2</c:v>
                </c:pt>
                <c:pt idx="1669">
                  <c:v>7.636075549337408E-3</c:v>
                </c:pt>
                <c:pt idx="1670">
                  <c:v>-1.0267473989994915E-2</c:v>
                </c:pt>
                <c:pt idx="1671">
                  <c:v>-2.5879901107989944E-2</c:v>
                </c:pt>
                <c:pt idx="1672">
                  <c:v>-1.6113682374757153E-3</c:v>
                </c:pt>
                <c:pt idx="1673">
                  <c:v>-2.0056680813891571E-3</c:v>
                </c:pt>
                <c:pt idx="1674">
                  <c:v>-2.6213478053917601E-2</c:v>
                </c:pt>
                <c:pt idx="1675">
                  <c:v>1.076737283681789E-2</c:v>
                </c:pt>
                <c:pt idx="1676">
                  <c:v>3.9784656592834304E-2</c:v>
                </c:pt>
                <c:pt idx="1677">
                  <c:v>-3.1184306797095648E-2</c:v>
                </c:pt>
                <c:pt idx="1678">
                  <c:v>-1.6029432780836794E-2</c:v>
                </c:pt>
                <c:pt idx="1679">
                  <c:v>-2.0969140378816656E-2</c:v>
                </c:pt>
                <c:pt idx="1680">
                  <c:v>2.3580506251313287E-2</c:v>
                </c:pt>
                <c:pt idx="1681">
                  <c:v>-2.0639330444803084E-2</c:v>
                </c:pt>
                <c:pt idx="1682">
                  <c:v>0</c:v>
                </c:pt>
                <c:pt idx="1683">
                  <c:v>-5.2862373045275777E-3</c:v>
                </c:pt>
                <c:pt idx="1684">
                  <c:v>7.2621544968596765E-3</c:v>
                </c:pt>
                <c:pt idx="1685">
                  <c:v>-1.133378475778297E-2</c:v>
                </c:pt>
                <c:pt idx="1686">
                  <c:v>-2.4831209396058884E-2</c:v>
                </c:pt>
                <c:pt idx="1687">
                  <c:v>1.3115554095184681E-2</c:v>
                </c:pt>
                <c:pt idx="1688">
                  <c:v>-9.2869521590214117E-3</c:v>
                </c:pt>
                <c:pt idx="1689">
                  <c:v>1.129996745412043E-2</c:v>
                </c:pt>
                <c:pt idx="1690">
                  <c:v>2.7729061577441802E-4</c:v>
                </c:pt>
                <c:pt idx="1691">
                  <c:v>-9.7922452233920911E-3</c:v>
                </c:pt>
                <c:pt idx="1692">
                  <c:v>-1.0176392218174887E-2</c:v>
                </c:pt>
                <c:pt idx="1693">
                  <c:v>1.4415488351106051E-2</c:v>
                </c:pt>
                <c:pt idx="1694">
                  <c:v>-2.4535568079565103E-3</c:v>
                </c:pt>
                <c:pt idx="1695">
                  <c:v>-2.8961848244791051E-4</c:v>
                </c:pt>
                <c:pt idx="1696">
                  <c:v>-9.8751507585665213E-3</c:v>
                </c:pt>
                <c:pt idx="1697">
                  <c:v>2.9500541306401836E-4</c:v>
                </c:pt>
                <c:pt idx="1698">
                  <c:v>-8.4514672827631157E-3</c:v>
                </c:pt>
                <c:pt idx="1699">
                  <c:v>-5.0979466151416596E-2</c:v>
                </c:pt>
                <c:pt idx="1700">
                  <c:v>-5.8773942366330982E-2</c:v>
                </c:pt>
                <c:pt idx="1701">
                  <c:v>1.1565781051032989E-2</c:v>
                </c:pt>
                <c:pt idx="1702">
                  <c:v>6.3391594556812371E-3</c:v>
                </c:pt>
                <c:pt idx="1703">
                  <c:v>-5.7268954706453143E-2</c:v>
                </c:pt>
                <c:pt idx="1704">
                  <c:v>-9.3607923834214714E-3</c:v>
                </c:pt>
                <c:pt idx="1705">
                  <c:v>0</c:v>
                </c:pt>
                <c:pt idx="1706">
                  <c:v>1.6440439221220241E-2</c:v>
                </c:pt>
                <c:pt idx="1707">
                  <c:v>2.155773503598136E-3</c:v>
                </c:pt>
                <c:pt idx="1708">
                  <c:v>5.6816842064860828E-3</c:v>
                </c:pt>
                <c:pt idx="1709">
                  <c:v>5.9174799171583517E-3</c:v>
                </c:pt>
                <c:pt idx="1710">
                  <c:v>-1.4424620655949133E-2</c:v>
                </c:pt>
                <c:pt idx="1711">
                  <c:v>2.7847628100599132E-2</c:v>
                </c:pt>
                <c:pt idx="1712">
                  <c:v>-2.8248901416994158E-2</c:v>
                </c:pt>
                <c:pt idx="1713">
                  <c:v>1.6968645684639409E-2</c:v>
                </c:pt>
                <c:pt idx="1714">
                  <c:v>9.9746218445340359E-3</c:v>
                </c:pt>
                <c:pt idx="1715">
                  <c:v>2.1809518043346288E-2</c:v>
                </c:pt>
                <c:pt idx="1716">
                  <c:v>1.4040607729136985E-3</c:v>
                </c:pt>
                <c:pt idx="1717">
                  <c:v>-2.3736077202386806E-2</c:v>
                </c:pt>
                <c:pt idx="1718">
                  <c:v>-1.3937491464608933E-2</c:v>
                </c:pt>
                <c:pt idx="1719">
                  <c:v>-5.6073546268053602E-2</c:v>
                </c:pt>
                <c:pt idx="1720">
                  <c:v>2.3185642752984121E-3</c:v>
                </c:pt>
                <c:pt idx="1721">
                  <c:v>5.5931899668402535E-2</c:v>
                </c:pt>
                <c:pt idx="1722">
                  <c:v>6.1949776963911192E-3</c:v>
                </c:pt>
                <c:pt idx="1723">
                  <c:v>-3.1007746981878367E-3</c:v>
                </c:pt>
                <c:pt idx="1724">
                  <c:v>8.3868292727307756E-3</c:v>
                </c:pt>
                <c:pt idx="1725">
                  <c:v>-2.0372520965917417E-2</c:v>
                </c:pt>
                <c:pt idx="1726">
                  <c:v>1.6019704438089234E-2</c:v>
                </c:pt>
                <c:pt idx="1727">
                  <c:v>2.555725081265527E-2</c:v>
                </c:pt>
                <c:pt idx="1728">
                  <c:v>7.9502524321669474E-2</c:v>
                </c:pt>
                <c:pt idx="1729">
                  <c:v>-1.1579701406171809E-2</c:v>
                </c:pt>
                <c:pt idx="1730">
                  <c:v>3.57986658712421E-2</c:v>
                </c:pt>
                <c:pt idx="1731">
                  <c:v>-2.3018929496191304E-2</c:v>
                </c:pt>
                <c:pt idx="1732">
                  <c:v>3.9803577009857072E-4</c:v>
                </c:pt>
                <c:pt idx="1733">
                  <c:v>-1.0807076989960454E-2</c:v>
                </c:pt>
                <c:pt idx="1734">
                  <c:v>-5.2462464271903687E-2</c:v>
                </c:pt>
                <c:pt idx="1735">
                  <c:v>1.0171053203889394E-2</c:v>
                </c:pt>
                <c:pt idx="1736">
                  <c:v>3.0303023935700142E-3</c:v>
                </c:pt>
                <c:pt idx="1737">
                  <c:v>-9.1558558990104642E-3</c:v>
                </c:pt>
                <c:pt idx="1738">
                  <c:v>5.6055833616511759E-3</c:v>
                </c:pt>
                <c:pt idx="1739">
                  <c:v>-1.3793759615368674E-2</c:v>
                </c:pt>
                <c:pt idx="1740">
                  <c:v>-2.1857647419217297E-2</c:v>
                </c:pt>
                <c:pt idx="1741">
                  <c:v>3.6759069800730458E-3</c:v>
                </c:pt>
                <c:pt idx="1742">
                  <c:v>-1.851454582665096E-2</c:v>
                </c:pt>
                <c:pt idx="1743">
                  <c:v>1.2715460679691823E-2</c:v>
                </c:pt>
                <c:pt idx="1744">
                  <c:v>2.1907827950829947E-2</c:v>
                </c:pt>
                <c:pt idx="1745">
                  <c:v>-4.3110319952590702E-2</c:v>
                </c:pt>
                <c:pt idx="1746">
                  <c:v>-1.1361121915221633E-2</c:v>
                </c:pt>
                <c:pt idx="1747">
                  <c:v>1.4173811814171473E-2</c:v>
                </c:pt>
                <c:pt idx="1748">
                  <c:v>2.1364905864172185E-2</c:v>
                </c:pt>
                <c:pt idx="1749">
                  <c:v>-5.6773410075083165E-2</c:v>
                </c:pt>
                <c:pt idx="1750">
                  <c:v>0</c:v>
                </c:pt>
                <c:pt idx="1751">
                  <c:v>2.9029261971631443E-2</c:v>
                </c:pt>
                <c:pt idx="1752">
                  <c:v>-3.6624289725814392E-2</c:v>
                </c:pt>
                <c:pt idx="1753">
                  <c:v>-6.8539624173783661E-2</c:v>
                </c:pt>
                <c:pt idx="1754">
                  <c:v>-4.5298577570696448E-2</c:v>
                </c:pt>
                <c:pt idx="1755">
                  <c:v>1.5341521766208042E-2</c:v>
                </c:pt>
                <c:pt idx="1756">
                  <c:v>3.3668861372071306E-2</c:v>
                </c:pt>
                <c:pt idx="1757">
                  <c:v>2.8865583188124332E-2</c:v>
                </c:pt>
                <c:pt idx="1758">
                  <c:v>8.4340589206476579E-4</c:v>
                </c:pt>
                <c:pt idx="1759">
                  <c:v>-2.10977162318741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4A-4770-B8C6-BFE99007311D}"/>
            </c:ext>
          </c:extLst>
        </c:ser>
        <c:ser>
          <c:idx val="1"/>
          <c:order val="1"/>
          <c:tx>
            <c:v>Y=X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Q2'!$Y$10:$Y$21</c:f>
              <c:numCache>
                <c:formatCode>General</c:formatCode>
                <c:ptCount val="12"/>
                <c:pt idx="0">
                  <c:v>-0.3</c:v>
                </c:pt>
                <c:pt idx="1">
                  <c:v>-0.25</c:v>
                </c:pt>
                <c:pt idx="2">
                  <c:v>-0.2</c:v>
                </c:pt>
                <c:pt idx="3">
                  <c:v>-0.15</c:v>
                </c:pt>
                <c:pt idx="4">
                  <c:v>-0.1</c:v>
                </c:pt>
                <c:pt idx="5">
                  <c:v>-0.05</c:v>
                </c:pt>
                <c:pt idx="6">
                  <c:v>0</c:v>
                </c:pt>
                <c:pt idx="7">
                  <c:v>0.05</c:v>
                </c:pt>
                <c:pt idx="8">
                  <c:v>0.1</c:v>
                </c:pt>
                <c:pt idx="9">
                  <c:v>0.15</c:v>
                </c:pt>
                <c:pt idx="10">
                  <c:v>0.2</c:v>
                </c:pt>
                <c:pt idx="11">
                  <c:v>0.25</c:v>
                </c:pt>
              </c:numCache>
            </c:numRef>
          </c:xVal>
          <c:yVal>
            <c:numRef>
              <c:f>'Q2'!$X$10:$X$21</c:f>
              <c:numCache>
                <c:formatCode>General</c:formatCode>
                <c:ptCount val="12"/>
                <c:pt idx="0">
                  <c:v>-0.3</c:v>
                </c:pt>
                <c:pt idx="1">
                  <c:v>-0.25</c:v>
                </c:pt>
                <c:pt idx="2">
                  <c:v>-0.2</c:v>
                </c:pt>
                <c:pt idx="3">
                  <c:v>-0.15</c:v>
                </c:pt>
                <c:pt idx="4">
                  <c:v>-0.1</c:v>
                </c:pt>
                <c:pt idx="5">
                  <c:v>-0.05</c:v>
                </c:pt>
                <c:pt idx="6">
                  <c:v>0</c:v>
                </c:pt>
                <c:pt idx="7">
                  <c:v>0.05</c:v>
                </c:pt>
                <c:pt idx="8">
                  <c:v>0.1</c:v>
                </c:pt>
                <c:pt idx="9">
                  <c:v>0.15</c:v>
                </c:pt>
                <c:pt idx="10">
                  <c:v>0.2</c:v>
                </c:pt>
                <c:pt idx="11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A6-4C80-BB27-463A3AE01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3765440"/>
        <c:axId val="703768144"/>
      </c:scatterChart>
      <c:valAx>
        <c:axId val="70376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79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768144"/>
        <c:crosses val="autoZero"/>
        <c:crossBetween val="midCat"/>
      </c:valAx>
      <c:valAx>
        <c:axId val="703768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2.78128365723238E-2"/>
              <c:y val="0.41777262191141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765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SWAP_JPY_05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330765513516604E-2"/>
          <c:y val="0.117111853088481"/>
          <c:w val="0.87611817024676997"/>
          <c:h val="0.78550361713967698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'!$F$8:$F$1767</c:f>
              <c:numCache>
                <c:formatCode>0.00%</c:formatCode>
                <c:ptCount val="1760"/>
                <c:pt idx="0">
                  <c:v>0</c:v>
                </c:pt>
                <c:pt idx="1">
                  <c:v>0</c:v>
                </c:pt>
                <c:pt idx="2">
                  <c:v>-3.0195019918936916E-2</c:v>
                </c:pt>
                <c:pt idx="3">
                  <c:v>-2.1621665160441172E-2</c:v>
                </c:pt>
                <c:pt idx="4">
                  <c:v>1.1049779429876505E-2</c:v>
                </c:pt>
                <c:pt idx="5">
                  <c:v>0</c:v>
                </c:pt>
                <c:pt idx="6">
                  <c:v>-1.6393491746189981E-2</c:v>
                </c:pt>
                <c:pt idx="7">
                  <c:v>3.4777787917926295E-2</c:v>
                </c:pt>
                <c:pt idx="8">
                  <c:v>-9.4491251979808011E-3</c:v>
                </c:pt>
                <c:pt idx="9">
                  <c:v>0</c:v>
                </c:pt>
                <c:pt idx="10">
                  <c:v>5.420048947527345E-3</c:v>
                </c:pt>
                <c:pt idx="11">
                  <c:v>-3.3638804724774984E-2</c:v>
                </c:pt>
                <c:pt idx="12">
                  <c:v>-4.2396903351565873E-3</c:v>
                </c:pt>
                <c:pt idx="13">
                  <c:v>4.0672273621721766E-2</c:v>
                </c:pt>
                <c:pt idx="14">
                  <c:v>2.6916426046921238E-3</c:v>
                </c:pt>
                <c:pt idx="15">
                  <c:v>-2.9528588245436471E-2</c:v>
                </c:pt>
                <c:pt idx="16">
                  <c:v>6.859941880525966E-3</c:v>
                </c:pt>
                <c:pt idx="17">
                  <c:v>1.5054888343801087E-2</c:v>
                </c:pt>
                <c:pt idx="18">
                  <c:v>5.2831062609463908E-2</c:v>
                </c:pt>
                <c:pt idx="19">
                  <c:v>3.4755727914273171E-2</c:v>
                </c:pt>
                <c:pt idx="20">
                  <c:v>1.3614239060180999E-2</c:v>
                </c:pt>
                <c:pt idx="21">
                  <c:v>8.6274803129360311E-3</c:v>
                </c:pt>
                <c:pt idx="22">
                  <c:v>-1.0983638849621058E-2</c:v>
                </c:pt>
                <c:pt idx="23">
                  <c:v>2.4570000101928224E-2</c:v>
                </c:pt>
                <c:pt idx="24">
                  <c:v>2.8776950446900429E-2</c:v>
                </c:pt>
                <c:pt idx="25">
                  <c:v>-1.5104845265785038E-2</c:v>
                </c:pt>
                <c:pt idx="26">
                  <c:v>1.6567190169562096E-2</c:v>
                </c:pt>
                <c:pt idx="27">
                  <c:v>1.6297302515063006E-2</c:v>
                </c:pt>
                <c:pt idx="28">
                  <c:v>-5.7729061417743921E-3</c:v>
                </c:pt>
                <c:pt idx="29">
                  <c:v>6.8018401079365853E-2</c:v>
                </c:pt>
                <c:pt idx="30">
                  <c:v>-6.4722578648760409E-3</c:v>
                </c:pt>
                <c:pt idx="31">
                  <c:v>2.3886071823366883E-2</c:v>
                </c:pt>
                <c:pt idx="32">
                  <c:v>3.181203279651057E-2</c:v>
                </c:pt>
                <c:pt idx="33">
                  <c:v>-1.9567553432968787E-2</c:v>
                </c:pt>
                <c:pt idx="34">
                  <c:v>9.4758639924465982E-3</c:v>
                </c:pt>
                <c:pt idx="35">
                  <c:v>-1.977073947590291E-2</c:v>
                </c:pt>
                <c:pt idx="36">
                  <c:v>-2.6440621597673242E-2</c:v>
                </c:pt>
                <c:pt idx="37">
                  <c:v>4.3523634787485665E-3</c:v>
                </c:pt>
                <c:pt idx="38">
                  <c:v>2.6001015004376571E-2</c:v>
                </c:pt>
                <c:pt idx="39">
                  <c:v>8.7599293243376897E-2</c:v>
                </c:pt>
                <c:pt idx="40">
                  <c:v>-2.873800280046912E-3</c:v>
                </c:pt>
                <c:pt idx="41">
                  <c:v>-4.9072850172643401E-3</c:v>
                </c:pt>
                <c:pt idx="42">
                  <c:v>1.1741671470031134E-2</c:v>
                </c:pt>
                <c:pt idx="43">
                  <c:v>0</c:v>
                </c:pt>
                <c:pt idx="44">
                  <c:v>-8.6654315016514438E-3</c:v>
                </c:pt>
                <c:pt idx="45">
                  <c:v>1.5609225736889387E-2</c:v>
                </c:pt>
                <c:pt idx="46">
                  <c:v>-3.8423077261321437E-3</c:v>
                </c:pt>
                <c:pt idx="47">
                  <c:v>-3.5717080677455937E-2</c:v>
                </c:pt>
                <c:pt idx="48">
                  <c:v>1.0399818420410156E-3</c:v>
                </c:pt>
                <c:pt idx="49">
                  <c:v>2.4934110024469769E-2</c:v>
                </c:pt>
                <c:pt idx="50">
                  <c:v>6.1442464904135186E-2</c:v>
                </c:pt>
                <c:pt idx="51">
                  <c:v>9.1824342619393207E-3</c:v>
                </c:pt>
                <c:pt idx="52">
                  <c:v>3.3629288449507078E-2</c:v>
                </c:pt>
                <c:pt idx="53">
                  <c:v>-2.0211264052530042E-2</c:v>
                </c:pt>
                <c:pt idx="54">
                  <c:v>-9.9187135369764867E-3</c:v>
                </c:pt>
                <c:pt idx="55">
                  <c:v>1.3647840455659033E-2</c:v>
                </c:pt>
                <c:pt idx="56">
                  <c:v>0</c:v>
                </c:pt>
                <c:pt idx="57">
                  <c:v>1.6973429466867307E-2</c:v>
                </c:pt>
                <c:pt idx="58">
                  <c:v>-1.7605197793821858E-3</c:v>
                </c:pt>
                <c:pt idx="59">
                  <c:v>1.2345625023337359E-2</c:v>
                </c:pt>
                <c:pt idx="60">
                  <c:v>-1.6515679303571784E-2</c:v>
                </c:pt>
                <c:pt idx="61">
                  <c:v>9.707368338896627E-3</c:v>
                </c:pt>
                <c:pt idx="62">
                  <c:v>6.1403577751145466E-2</c:v>
                </c:pt>
                <c:pt idx="63">
                  <c:v>1.242968622539653E-2</c:v>
                </c:pt>
                <c:pt idx="64">
                  <c:v>-3.2651964991563531E-3</c:v>
                </c:pt>
                <c:pt idx="65">
                  <c:v>3.5183182265643653E-2</c:v>
                </c:pt>
                <c:pt idx="66">
                  <c:v>-3.0063299376542951E-2</c:v>
                </c:pt>
                <c:pt idx="67">
                  <c:v>-2.0358923801112372E-2</c:v>
                </c:pt>
                <c:pt idx="68">
                  <c:v>4.0764686353628843E-2</c:v>
                </c:pt>
                <c:pt idx="69">
                  <c:v>1.9199981689453027E-2</c:v>
                </c:pt>
                <c:pt idx="70">
                  <c:v>-7.0329364980150633E-3</c:v>
                </c:pt>
                <c:pt idx="71">
                  <c:v>-7.1459986222291993E-3</c:v>
                </c:pt>
                <c:pt idx="72">
                  <c:v>-2.3566992391486075E-3</c:v>
                </c:pt>
                <c:pt idx="73">
                  <c:v>1.4365012093315199E-2</c:v>
                </c:pt>
                <c:pt idx="74">
                  <c:v>2.2784521399598745E-2</c:v>
                </c:pt>
                <c:pt idx="75">
                  <c:v>-1.2307680570162294E-2</c:v>
                </c:pt>
                <c:pt idx="76">
                  <c:v>9.3457853686158554E-3</c:v>
                </c:pt>
                <c:pt idx="77">
                  <c:v>-3.1604958076226985E-2</c:v>
                </c:pt>
                <c:pt idx="78">
                  <c:v>9.5614392895830846E-3</c:v>
                </c:pt>
                <c:pt idx="79">
                  <c:v>-6.3139226714201691E-3</c:v>
                </c:pt>
                <c:pt idx="80">
                  <c:v>-1.5122643243735023E-2</c:v>
                </c:pt>
                <c:pt idx="81">
                  <c:v>1.6129401918516528E-3</c:v>
                </c:pt>
                <c:pt idx="82">
                  <c:v>2.5764870600524459E-2</c:v>
                </c:pt>
                <c:pt idx="83">
                  <c:v>2.3547896085129416E-2</c:v>
                </c:pt>
                <c:pt idx="84">
                  <c:v>-2.9877285371901152E-2</c:v>
                </c:pt>
                <c:pt idx="85">
                  <c:v>-3.1619598359762247E-2</c:v>
                </c:pt>
                <c:pt idx="86">
                  <c:v>2.2856453342519512E-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2.5537866929313147E-2</c:v>
                </c:pt>
                <c:pt idx="91">
                  <c:v>1.8676443663981246E-2</c:v>
                </c:pt>
                <c:pt idx="92">
                  <c:v>4.9624155242655288E-2</c:v>
                </c:pt>
                <c:pt idx="93">
                  <c:v>-5.0655099304983686E-3</c:v>
                </c:pt>
                <c:pt idx="94">
                  <c:v>7.0229397661702997E-4</c:v>
                </c:pt>
                <c:pt idx="95">
                  <c:v>-5.0877268810667342E-3</c:v>
                </c:pt>
                <c:pt idx="96">
                  <c:v>-1.7633557249852272E-2</c:v>
                </c:pt>
                <c:pt idx="97">
                  <c:v>-2.9198892629687778E-2</c:v>
                </c:pt>
                <c:pt idx="98">
                  <c:v>1.4668731148767655E-2</c:v>
                </c:pt>
                <c:pt idx="99">
                  <c:v>-1.9012299997863913E-2</c:v>
                </c:pt>
                <c:pt idx="100">
                  <c:v>-3.5603717912586985E-2</c:v>
                </c:pt>
                <c:pt idx="101">
                  <c:v>-2.9662945015164977E-2</c:v>
                </c:pt>
                <c:pt idx="102">
                  <c:v>1.4027698866269311E-2</c:v>
                </c:pt>
                <c:pt idx="103">
                  <c:v>2.2838476977477873E-2</c:v>
                </c:pt>
                <c:pt idx="104">
                  <c:v>-7.1451044376047435E-3</c:v>
                </c:pt>
                <c:pt idx="105">
                  <c:v>-4.0481215479727384E-3</c:v>
                </c:pt>
                <c:pt idx="106">
                  <c:v>-1.6903185595333547E-2</c:v>
                </c:pt>
                <c:pt idx="107">
                  <c:v>-1.7259530386751099E-2</c:v>
                </c:pt>
                <c:pt idx="108">
                  <c:v>5.843078378021227E-2</c:v>
                </c:pt>
                <c:pt idx="109">
                  <c:v>-1.4195607322052495E-2</c:v>
                </c:pt>
                <c:pt idx="110">
                  <c:v>-2.8799972534179652E-2</c:v>
                </c:pt>
                <c:pt idx="111">
                  <c:v>4.4481049965541253E-2</c:v>
                </c:pt>
                <c:pt idx="112">
                  <c:v>-3.2302858676300117E-2</c:v>
                </c:pt>
                <c:pt idx="113">
                  <c:v>-3.8336146723333964E-2</c:v>
                </c:pt>
                <c:pt idx="114">
                  <c:v>-1.6949136104436047E-2</c:v>
                </c:pt>
                <c:pt idx="115">
                  <c:v>-4.275913755616978E-3</c:v>
                </c:pt>
                <c:pt idx="116">
                  <c:v>-2.943622377197419E-2</c:v>
                </c:pt>
                <c:pt idx="117">
                  <c:v>-1.6056461632012908E-2</c:v>
                </c:pt>
                <c:pt idx="118">
                  <c:v>1.81312586928839E-3</c:v>
                </c:pt>
                <c:pt idx="119">
                  <c:v>3.9817612286125792E-2</c:v>
                </c:pt>
                <c:pt idx="120">
                  <c:v>7.797779618108569E-3</c:v>
                </c:pt>
                <c:pt idx="121">
                  <c:v>3.2815208717143385E-2</c:v>
                </c:pt>
                <c:pt idx="122">
                  <c:v>6.6889568102752595E-3</c:v>
                </c:pt>
                <c:pt idx="123">
                  <c:v>3.3222559783854244E-3</c:v>
                </c:pt>
                <c:pt idx="124">
                  <c:v>6.6225102823933568E-3</c:v>
                </c:pt>
                <c:pt idx="125">
                  <c:v>1.4802656861388819E-2</c:v>
                </c:pt>
                <c:pt idx="126">
                  <c:v>7.3257488661786496E-3</c:v>
                </c:pt>
                <c:pt idx="127">
                  <c:v>8.8170990528853022E-3</c:v>
                </c:pt>
                <c:pt idx="128">
                  <c:v>1.518342298049391E-2</c:v>
                </c:pt>
                <c:pt idx="129">
                  <c:v>1.5710035784510801E-3</c:v>
                </c:pt>
                <c:pt idx="130">
                  <c:v>3.5261657218605968E-2</c:v>
                </c:pt>
                <c:pt idx="131">
                  <c:v>-7.5757143363911483E-3</c:v>
                </c:pt>
                <c:pt idx="132">
                  <c:v>1.6793840225049594E-2</c:v>
                </c:pt>
                <c:pt idx="133">
                  <c:v>5.2853032770312502E-3</c:v>
                </c:pt>
                <c:pt idx="134">
                  <c:v>-1.792327132285132E-2</c:v>
                </c:pt>
                <c:pt idx="135">
                  <c:v>6.0834592652767583E-3</c:v>
                </c:pt>
                <c:pt idx="136">
                  <c:v>-1.4391108535379282E-2</c:v>
                </c:pt>
                <c:pt idx="137">
                  <c:v>-2.6073631409702536E-2</c:v>
                </c:pt>
                <c:pt idx="138">
                  <c:v>-1.1023574153623428E-2</c:v>
                </c:pt>
                <c:pt idx="139">
                  <c:v>-4.3758008187475994E-2</c:v>
                </c:pt>
                <c:pt idx="140">
                  <c:v>0</c:v>
                </c:pt>
                <c:pt idx="141">
                  <c:v>-1.2522494173132781E-2</c:v>
                </c:pt>
                <c:pt idx="142">
                  <c:v>1.436767491058899E-2</c:v>
                </c:pt>
                <c:pt idx="143">
                  <c:v>-1.2501675612648033E-2</c:v>
                </c:pt>
                <c:pt idx="144">
                  <c:v>-2.4915945410334261E-3</c:v>
                </c:pt>
                <c:pt idx="145">
                  <c:v>2.4438025131890306E-2</c:v>
                </c:pt>
                <c:pt idx="146">
                  <c:v>1.3179558722180129E-2</c:v>
                </c:pt>
                <c:pt idx="147">
                  <c:v>-5.6585450574279106E-3</c:v>
                </c:pt>
                <c:pt idx="148">
                  <c:v>2.4202105594102186E-3</c:v>
                </c:pt>
                <c:pt idx="149">
                  <c:v>2.6101116545689029E-2</c:v>
                </c:pt>
                <c:pt idx="150">
                  <c:v>-1.5897857083184697E-3</c:v>
                </c:pt>
                <c:pt idx="151">
                  <c:v>4.0127212252891731E-3</c:v>
                </c:pt>
                <c:pt idx="152">
                  <c:v>-1.7445938554013996E-2</c:v>
                </c:pt>
                <c:pt idx="153">
                  <c:v>-8.9101401478848263E-3</c:v>
                </c:pt>
                <c:pt idx="154">
                  <c:v>6.5146519092551536E-3</c:v>
                </c:pt>
                <c:pt idx="155">
                  <c:v>-2.9126186624346961E-2</c:v>
                </c:pt>
                <c:pt idx="156">
                  <c:v>9.9999904632568359E-3</c:v>
                </c:pt>
                <c:pt idx="157">
                  <c:v>6.600653833452208E-3</c:v>
                </c:pt>
                <c:pt idx="158">
                  <c:v>3.3639376806655852E-2</c:v>
                </c:pt>
                <c:pt idx="159">
                  <c:v>-3.2544596850191621E-2</c:v>
                </c:pt>
                <c:pt idx="160">
                  <c:v>2.4590179952874491E-2</c:v>
                </c:pt>
                <c:pt idx="161">
                  <c:v>-4.8000335693358931E-3</c:v>
                </c:pt>
                <c:pt idx="162">
                  <c:v>-1.7684832859754307E-2</c:v>
                </c:pt>
                <c:pt idx="163">
                  <c:v>-6.5466384580944448E-3</c:v>
                </c:pt>
                <c:pt idx="164">
                  <c:v>1.568370001743169E-2</c:v>
                </c:pt>
                <c:pt idx="165">
                  <c:v>-2.4330125492657673E-2</c:v>
                </c:pt>
                <c:pt idx="166">
                  <c:v>-1.329962792084749E-2</c:v>
                </c:pt>
                <c:pt idx="167">
                  <c:v>2.4935291724916819E-3</c:v>
                </c:pt>
                <c:pt idx="168">
                  <c:v>-1.680630649618875E-3</c:v>
                </c:pt>
                <c:pt idx="169">
                  <c:v>-7.7441083117131049E-2</c:v>
                </c:pt>
                <c:pt idx="170">
                  <c:v>-3.6496315432303805E-2</c:v>
                </c:pt>
                <c:pt idx="171">
                  <c:v>2.0833267482244899E-2</c:v>
                </c:pt>
                <c:pt idx="172">
                  <c:v>-3.1539903618734044E-2</c:v>
                </c:pt>
                <c:pt idx="173">
                  <c:v>-4.214555537052489E-2</c:v>
                </c:pt>
                <c:pt idx="174">
                  <c:v>7.9999923706055576E-3</c:v>
                </c:pt>
                <c:pt idx="175">
                  <c:v>2.4841323919457592E-2</c:v>
                </c:pt>
                <c:pt idx="176">
                  <c:v>1.7424237528629982E-2</c:v>
                </c:pt>
                <c:pt idx="177">
                  <c:v>-4.7952295958434421E-3</c:v>
                </c:pt>
                <c:pt idx="178">
                  <c:v>-2.8298416180370101E-3</c:v>
                </c:pt>
                <c:pt idx="179">
                  <c:v>3.0679523129921504E-2</c:v>
                </c:pt>
                <c:pt idx="180">
                  <c:v>-4.7477288092350522E-2</c:v>
                </c:pt>
                <c:pt idx="181">
                  <c:v>9.7656624711826012E-3</c:v>
                </c:pt>
                <c:pt idx="182">
                  <c:v>-2.027083612333791E-2</c:v>
                </c:pt>
                <c:pt idx="183">
                  <c:v>7.8970155219668658E-3</c:v>
                </c:pt>
                <c:pt idx="184">
                  <c:v>-6.8948608213046381E-3</c:v>
                </c:pt>
                <c:pt idx="185">
                  <c:v>0</c:v>
                </c:pt>
                <c:pt idx="186">
                  <c:v>3.1558154239604175E-2</c:v>
                </c:pt>
                <c:pt idx="187">
                  <c:v>-3.1510548084650924E-2</c:v>
                </c:pt>
                <c:pt idx="188">
                  <c:v>1.5794031043933732E-2</c:v>
                </c:pt>
                <c:pt idx="189">
                  <c:v>-4.1825382247295817E-2</c:v>
                </c:pt>
                <c:pt idx="190">
                  <c:v>-3.0019463274784108E-3</c:v>
                </c:pt>
                <c:pt idx="191">
                  <c:v>-2.8483141412983137E-2</c:v>
                </c:pt>
                <c:pt idx="192">
                  <c:v>3.7694821016304614E-2</c:v>
                </c:pt>
                <c:pt idx="193">
                  <c:v>4.0361600214322557E-3</c:v>
                </c:pt>
                <c:pt idx="194">
                  <c:v>1.7044493394561488E-2</c:v>
                </c:pt>
                <c:pt idx="195">
                  <c:v>4.940711518322094E-2</c:v>
                </c:pt>
                <c:pt idx="196">
                  <c:v>-2.8248605834996221E-2</c:v>
                </c:pt>
                <c:pt idx="197">
                  <c:v>-3.8759654104533192E-3</c:v>
                </c:pt>
                <c:pt idx="198">
                  <c:v>1.268488920632671E-2</c:v>
                </c:pt>
                <c:pt idx="199">
                  <c:v>-1.1527014786238632E-2</c:v>
                </c:pt>
                <c:pt idx="200">
                  <c:v>0</c:v>
                </c:pt>
                <c:pt idx="201">
                  <c:v>1.5548550888365487E-2</c:v>
                </c:pt>
                <c:pt idx="202">
                  <c:v>2.1970445624440726E-2</c:v>
                </c:pt>
                <c:pt idx="203">
                  <c:v>-8.9893624240899861E-4</c:v>
                </c:pt>
                <c:pt idx="204">
                  <c:v>2.4366493948148715E-2</c:v>
                </c:pt>
                <c:pt idx="205">
                  <c:v>3.8424950627565346E-2</c:v>
                </c:pt>
                <c:pt idx="206">
                  <c:v>-6.2024455716916949E-3</c:v>
                </c:pt>
                <c:pt idx="207">
                  <c:v>8.8652822550543409E-3</c:v>
                </c:pt>
                <c:pt idx="208">
                  <c:v>1.4059740404490206E-2</c:v>
                </c:pt>
                <c:pt idx="209">
                  <c:v>-7.7642642695999742E-3</c:v>
                </c:pt>
                <c:pt idx="210">
                  <c:v>1.8304992706104084E-2</c:v>
                </c:pt>
                <c:pt idx="211">
                  <c:v>-1.797594319699769E-2</c:v>
                </c:pt>
                <c:pt idx="212">
                  <c:v>-1.3134926038687822E-2</c:v>
                </c:pt>
                <c:pt idx="213">
                  <c:v>-3.2707990246190644E-2</c:v>
                </c:pt>
                <c:pt idx="214">
                  <c:v>-1.8297138514600242E-3</c:v>
                </c:pt>
                <c:pt idx="215">
                  <c:v>-1.1951958955223829E-2</c:v>
                </c:pt>
                <c:pt idx="216">
                  <c:v>-1.2986956689826412E-2</c:v>
                </c:pt>
                <c:pt idx="217">
                  <c:v>7.5187895793875636E-3</c:v>
                </c:pt>
                <c:pt idx="218">
                  <c:v>-1.8657142971523211E-3</c:v>
                </c:pt>
                <c:pt idx="219">
                  <c:v>0</c:v>
                </c:pt>
                <c:pt idx="220">
                  <c:v>4.3962604201176037E-2</c:v>
                </c:pt>
                <c:pt idx="221">
                  <c:v>8.5947142720654846E-4</c:v>
                </c:pt>
                <c:pt idx="222">
                  <c:v>-1.9678019769548638E-2</c:v>
                </c:pt>
                <c:pt idx="223">
                  <c:v>-1.547449691287095E-2</c:v>
                </c:pt>
                <c:pt idx="224">
                  <c:v>-1.0231247294413937E-2</c:v>
                </c:pt>
                <c:pt idx="225">
                  <c:v>-2.3445743076574654E-2</c:v>
                </c:pt>
                <c:pt idx="226">
                  <c:v>6.335813408425639E-2</c:v>
                </c:pt>
                <c:pt idx="227">
                  <c:v>-8.151170762861204E-3</c:v>
                </c:pt>
                <c:pt idx="228">
                  <c:v>7.2727203369140625E-3</c:v>
                </c:pt>
                <c:pt idx="229">
                  <c:v>3.6101048852397177E-3</c:v>
                </c:pt>
                <c:pt idx="230">
                  <c:v>-3.3237437034553063E-2</c:v>
                </c:pt>
                <c:pt idx="231">
                  <c:v>0</c:v>
                </c:pt>
                <c:pt idx="232">
                  <c:v>4.6138379120861384E-3</c:v>
                </c:pt>
                <c:pt idx="233">
                  <c:v>0</c:v>
                </c:pt>
                <c:pt idx="234">
                  <c:v>2.8148403377030728E-3</c:v>
                </c:pt>
                <c:pt idx="235">
                  <c:v>4.5796688380519424E-3</c:v>
                </c:pt>
                <c:pt idx="236">
                  <c:v>-1.4705868173635728E-2</c:v>
                </c:pt>
                <c:pt idx="237">
                  <c:v>2.7985091722205091E-2</c:v>
                </c:pt>
                <c:pt idx="238">
                  <c:v>-2.1778649257986005E-2</c:v>
                </c:pt>
                <c:pt idx="239">
                  <c:v>-2.2263430154280228E-2</c:v>
                </c:pt>
                <c:pt idx="240">
                  <c:v>9.4877022610677653E-3</c:v>
                </c:pt>
                <c:pt idx="241">
                  <c:v>-2.7819682779609556E-3</c:v>
                </c:pt>
                <c:pt idx="242">
                  <c:v>2.1639141632012304E-2</c:v>
                </c:pt>
                <c:pt idx="243">
                  <c:v>2.7675293958666858E-2</c:v>
                </c:pt>
                <c:pt idx="244">
                  <c:v>6.3195046852031478E-3</c:v>
                </c:pt>
                <c:pt idx="245">
                  <c:v>-3.3040702151501011E-2</c:v>
                </c:pt>
                <c:pt idx="246">
                  <c:v>-2.3025867799627009E-2</c:v>
                </c:pt>
                <c:pt idx="247">
                  <c:v>-1.9867014731145605E-2</c:v>
                </c:pt>
                <c:pt idx="248">
                  <c:v>7.7071216593491698E-3</c:v>
                </c:pt>
                <c:pt idx="249">
                  <c:v>3.7323129200531824E-2</c:v>
                </c:pt>
                <c:pt idx="250">
                  <c:v>1.7474009377656863E-2</c:v>
                </c:pt>
                <c:pt idx="251">
                  <c:v>-2.9855102835721237E-2</c:v>
                </c:pt>
                <c:pt idx="252">
                  <c:v>-2.6142790437754915E-2</c:v>
                </c:pt>
                <c:pt idx="253">
                  <c:v>5.752456302955844E-3</c:v>
                </c:pt>
                <c:pt idx="254">
                  <c:v>-1.1439018718394256E-2</c:v>
                </c:pt>
                <c:pt idx="255">
                  <c:v>9.25681292142988E-4</c:v>
                </c:pt>
                <c:pt idx="256">
                  <c:v>-1.0558773211013173E-2</c:v>
                </c:pt>
                <c:pt idx="257">
                  <c:v>5.9355045989547106E-2</c:v>
                </c:pt>
                <c:pt idx="258">
                  <c:v>5.5146567381691991E-3</c:v>
                </c:pt>
                <c:pt idx="259">
                  <c:v>5.4844992612510524E-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3.1854542818936515E-2</c:v>
                </c:pt>
                <c:pt idx="264">
                  <c:v>-3.5241015255143004E-3</c:v>
                </c:pt>
                <c:pt idx="265">
                  <c:v>0</c:v>
                </c:pt>
                <c:pt idx="266">
                  <c:v>1.4146258954820023E-2</c:v>
                </c:pt>
                <c:pt idx="267">
                  <c:v>1.7436582868748385E-3</c:v>
                </c:pt>
                <c:pt idx="268">
                  <c:v>-1.4829824448701623E-2</c:v>
                </c:pt>
                <c:pt idx="269">
                  <c:v>8.8339561983776793E-3</c:v>
                </c:pt>
                <c:pt idx="270">
                  <c:v>2.6620206638341415E-3</c:v>
                </c:pt>
                <c:pt idx="271">
                  <c:v>-5.2400281011758532E-3</c:v>
                </c:pt>
                <c:pt idx="272">
                  <c:v>-5.2675971432638136E-2</c:v>
                </c:pt>
                <c:pt idx="273">
                  <c:v>1.7571174259277011E-2</c:v>
                </c:pt>
                <c:pt idx="274">
                  <c:v>-3.7304127620737093E-2</c:v>
                </c:pt>
                <c:pt idx="275">
                  <c:v>-1.801257467158579E-2</c:v>
                </c:pt>
                <c:pt idx="276">
                  <c:v>-9.2482519875791702E-4</c:v>
                </c:pt>
                <c:pt idx="277">
                  <c:v>4.7828092909856235E-3</c:v>
                </c:pt>
                <c:pt idx="278">
                  <c:v>6.7562607986226819E-3</c:v>
                </c:pt>
                <c:pt idx="279">
                  <c:v>-1.9065485743522403E-3</c:v>
                </c:pt>
                <c:pt idx="280">
                  <c:v>1.6198090720383806E-2</c:v>
                </c:pt>
                <c:pt idx="281">
                  <c:v>0</c:v>
                </c:pt>
                <c:pt idx="282">
                  <c:v>-7.5187895793875636E-3</c:v>
                </c:pt>
                <c:pt idx="283">
                  <c:v>5.6817673824069992E-3</c:v>
                </c:pt>
                <c:pt idx="284">
                  <c:v>2.3578205829680066E-2</c:v>
                </c:pt>
                <c:pt idx="285">
                  <c:v>-3.6797137433093319E-3</c:v>
                </c:pt>
                <c:pt idx="286">
                  <c:v>1.1966276927975583E-2</c:v>
                </c:pt>
                <c:pt idx="287">
                  <c:v>6.4233793605910083E-3</c:v>
                </c:pt>
                <c:pt idx="288">
                  <c:v>-1.0879014591897995E-2</c:v>
                </c:pt>
                <c:pt idx="289">
                  <c:v>-2.8449919163552551E-2</c:v>
                </c:pt>
                <c:pt idx="290">
                  <c:v>0</c:v>
                </c:pt>
                <c:pt idx="291">
                  <c:v>3.7735811710868372E-2</c:v>
                </c:pt>
                <c:pt idx="292">
                  <c:v>0</c:v>
                </c:pt>
                <c:pt idx="293">
                  <c:v>1.8181800842285156E-2</c:v>
                </c:pt>
                <c:pt idx="294">
                  <c:v>-2.4999976583889194E-2</c:v>
                </c:pt>
                <c:pt idx="295">
                  <c:v>7.3260002881982977E-3</c:v>
                </c:pt>
                <c:pt idx="296">
                  <c:v>-4.5090588656339081E-3</c:v>
                </c:pt>
                <c:pt idx="297">
                  <c:v>8.7665157071392663E-4</c:v>
                </c:pt>
                <c:pt idx="298">
                  <c:v>-1.2773753908346119E-2</c:v>
                </c:pt>
                <c:pt idx="299">
                  <c:v>1.4787416998601755E-2</c:v>
                </c:pt>
                <c:pt idx="300">
                  <c:v>-5.4644324630056529E-3</c:v>
                </c:pt>
                <c:pt idx="301">
                  <c:v>-1.6483544314852216E-2</c:v>
                </c:pt>
                <c:pt idx="302">
                  <c:v>-6.4804568686129826E-3</c:v>
                </c:pt>
                <c:pt idx="303">
                  <c:v>1.6869124944978164E-2</c:v>
                </c:pt>
                <c:pt idx="304">
                  <c:v>-6.4882620203140506E-3</c:v>
                </c:pt>
                <c:pt idx="305">
                  <c:v>-3.243041251546297E-2</c:v>
                </c:pt>
                <c:pt idx="306">
                  <c:v>1.1504821173720536E-2</c:v>
                </c:pt>
                <c:pt idx="307">
                  <c:v>-8.5683712474563523E-3</c:v>
                </c:pt>
                <c:pt idx="308">
                  <c:v>0</c:v>
                </c:pt>
                <c:pt idx="309">
                  <c:v>-4.7418400899699176E-3</c:v>
                </c:pt>
                <c:pt idx="310">
                  <c:v>5.7634157852770596E-3</c:v>
                </c:pt>
                <c:pt idx="311">
                  <c:v>-8.6338385701443254E-3</c:v>
                </c:pt>
                <c:pt idx="312">
                  <c:v>-2.890175216062818E-2</c:v>
                </c:pt>
                <c:pt idx="313">
                  <c:v>8.9682284534411405E-3</c:v>
                </c:pt>
                <c:pt idx="314">
                  <c:v>-4.9555358618555978E-3</c:v>
                </c:pt>
                <c:pt idx="315">
                  <c:v>6.9565453392512744E-3</c:v>
                </c:pt>
                <c:pt idx="316">
                  <c:v>-1.0205505470123333E-3</c:v>
                </c:pt>
                <c:pt idx="317">
                  <c:v>0</c:v>
                </c:pt>
                <c:pt idx="318">
                  <c:v>-3.9292692194410339E-3</c:v>
                </c:pt>
                <c:pt idx="319">
                  <c:v>3.8500978268547037E-2</c:v>
                </c:pt>
                <c:pt idx="320">
                  <c:v>2.0891828191189399E-2</c:v>
                </c:pt>
                <c:pt idx="321">
                  <c:v>-1.2129754144802884E-2</c:v>
                </c:pt>
                <c:pt idx="322">
                  <c:v>2.1694923534087085E-2</c:v>
                </c:pt>
                <c:pt idx="323">
                  <c:v>-1.5704459401295612E-2</c:v>
                </c:pt>
                <c:pt idx="324">
                  <c:v>9.7376574187646447E-4</c:v>
                </c:pt>
                <c:pt idx="325">
                  <c:v>-8.456160768663068E-3</c:v>
                </c:pt>
                <c:pt idx="326">
                  <c:v>1.8867456009075134E-3</c:v>
                </c:pt>
                <c:pt idx="327">
                  <c:v>3.2015080626339509E-2</c:v>
                </c:pt>
                <c:pt idx="328">
                  <c:v>-1.0000006090985614E-2</c:v>
                </c:pt>
                <c:pt idx="329">
                  <c:v>-2.8017654893193189E-3</c:v>
                </c:pt>
                <c:pt idx="330">
                  <c:v>9.2421796941049017E-3</c:v>
                </c:pt>
                <c:pt idx="331">
                  <c:v>3.6630001440991489E-3</c:v>
                </c:pt>
                <c:pt idx="332">
                  <c:v>-2.8248163807137461E-2</c:v>
                </c:pt>
                <c:pt idx="333">
                  <c:v>1.3144988687967096E-2</c:v>
                </c:pt>
                <c:pt idx="334">
                  <c:v>-4.670798336372739E-3</c:v>
                </c:pt>
                <c:pt idx="335">
                  <c:v>2.9795219303363041E-2</c:v>
                </c:pt>
                <c:pt idx="336">
                  <c:v>0</c:v>
                </c:pt>
                <c:pt idx="337">
                  <c:v>1.9023473752529885E-2</c:v>
                </c:pt>
                <c:pt idx="338">
                  <c:v>-2.0442937649260196E-2</c:v>
                </c:pt>
                <c:pt idx="339">
                  <c:v>1.6304375525157955E-2</c:v>
                </c:pt>
                <c:pt idx="340">
                  <c:v>9.2690001541018141E-4</c:v>
                </c:pt>
                <c:pt idx="341">
                  <c:v>-1.5173071710356978E-2</c:v>
                </c:pt>
                <c:pt idx="342">
                  <c:v>-1.0849985052492128E-2</c:v>
                </c:pt>
                <c:pt idx="343">
                  <c:v>9.1408030443655974E-3</c:v>
                </c:pt>
                <c:pt idx="344">
                  <c:v>-1.7173912273537928E-2</c:v>
                </c:pt>
                <c:pt idx="345">
                  <c:v>0</c:v>
                </c:pt>
                <c:pt idx="346">
                  <c:v>-1.3861255082303403E-2</c:v>
                </c:pt>
                <c:pt idx="347">
                  <c:v>8.4485741811124448E-3</c:v>
                </c:pt>
                <c:pt idx="348">
                  <c:v>0</c:v>
                </c:pt>
                <c:pt idx="349">
                  <c:v>0</c:v>
                </c:pt>
                <c:pt idx="350">
                  <c:v>1.1121074679567577E-2</c:v>
                </c:pt>
                <c:pt idx="351">
                  <c:v>6.3791565038375797E-3</c:v>
                </c:pt>
                <c:pt idx="352">
                  <c:v>1.551918275145292E-2</c:v>
                </c:pt>
                <c:pt idx="353">
                  <c:v>0</c:v>
                </c:pt>
                <c:pt idx="354">
                  <c:v>-6.3136961020153759E-3</c:v>
                </c:pt>
                <c:pt idx="355">
                  <c:v>1.2635410134184122E-2</c:v>
                </c:pt>
                <c:pt idx="356">
                  <c:v>6.2744458723114072E-3</c:v>
                </c:pt>
                <c:pt idx="357">
                  <c:v>-1.2399861405363755E-2</c:v>
                </c:pt>
                <c:pt idx="358">
                  <c:v>-2.0662943222407137E-2</c:v>
                </c:pt>
                <c:pt idx="359">
                  <c:v>1.0989000432297447E-2</c:v>
                </c:pt>
                <c:pt idx="360">
                  <c:v>7.246369925949514E-3</c:v>
                </c:pt>
                <c:pt idx="361">
                  <c:v>-7.1942378173893706E-3</c:v>
                </c:pt>
                <c:pt idx="362">
                  <c:v>2.9927578628676788E-2</c:v>
                </c:pt>
                <c:pt idx="363">
                  <c:v>1.139797776163487E-2</c:v>
                </c:pt>
                <c:pt idx="364">
                  <c:v>2.00347900390625E-2</c:v>
                </c:pt>
                <c:pt idx="365">
                  <c:v>4.2282997306712922E-3</c:v>
                </c:pt>
                <c:pt idx="366">
                  <c:v>2.1256413318248235E-2</c:v>
                </c:pt>
                <c:pt idx="367">
                  <c:v>-1.6624931261236542E-3</c:v>
                </c:pt>
                <c:pt idx="368">
                  <c:v>5.7949865398234657E-3</c:v>
                </c:pt>
                <c:pt idx="369">
                  <c:v>2.1523197891053503E-2</c:v>
                </c:pt>
                <c:pt idx="370">
                  <c:v>1.2965951817963006E-2</c:v>
                </c:pt>
                <c:pt idx="371">
                  <c:v>2.2399978637695384E-2</c:v>
                </c:pt>
                <c:pt idx="372">
                  <c:v>3.9437194836338119E-3</c:v>
                </c:pt>
                <c:pt idx="373">
                  <c:v>1.8705555741378666E-2</c:v>
                </c:pt>
                <c:pt idx="374">
                  <c:v>3.4398351354088419E-2</c:v>
                </c:pt>
                <c:pt idx="375">
                  <c:v>5.2070474836682923E-3</c:v>
                </c:pt>
                <c:pt idx="376">
                  <c:v>5.8865026212642224E-3</c:v>
                </c:pt>
                <c:pt idx="377">
                  <c:v>1.7556233223548823E-2</c:v>
                </c:pt>
                <c:pt idx="378">
                  <c:v>-1.2939980167436027E-2</c:v>
                </c:pt>
                <c:pt idx="379">
                  <c:v>-1.678028928620845E-2</c:v>
                </c:pt>
                <c:pt idx="380">
                  <c:v>-1.8488919293438988E-2</c:v>
                </c:pt>
                <c:pt idx="381">
                  <c:v>1.5818424734442171E-2</c:v>
                </c:pt>
                <c:pt idx="382">
                  <c:v>-1.634474490381177E-2</c:v>
                </c:pt>
                <c:pt idx="383">
                  <c:v>1.2084580829157865E-2</c:v>
                </c:pt>
                <c:pt idx="384">
                  <c:v>-6.686538203411363E-3</c:v>
                </c:pt>
                <c:pt idx="385">
                  <c:v>-7.8133026905702341E-4</c:v>
                </c:pt>
                <c:pt idx="386">
                  <c:v>-2.2255746622648065E-3</c:v>
                </c:pt>
                <c:pt idx="387">
                  <c:v>-8.3192819731595646E-3</c:v>
                </c:pt>
                <c:pt idx="388">
                  <c:v>2.2796367341437085E-2</c:v>
                </c:pt>
                <c:pt idx="389">
                  <c:v>-2.3774122876471626E-2</c:v>
                </c:pt>
                <c:pt idx="390">
                  <c:v>6.0882740955716663E-3</c:v>
                </c:pt>
                <c:pt idx="391">
                  <c:v>-7.2622081311191078E-4</c:v>
                </c:pt>
                <c:pt idx="392">
                  <c:v>3.7546631891693938E-3</c:v>
                </c:pt>
                <c:pt idx="393">
                  <c:v>1.8099529937821268E-2</c:v>
                </c:pt>
                <c:pt idx="394">
                  <c:v>1.185184054904509E-2</c:v>
                </c:pt>
                <c:pt idx="395">
                  <c:v>9.5460984945907601E-3</c:v>
                </c:pt>
                <c:pt idx="396">
                  <c:v>1.4503174972659849E-3</c:v>
                </c:pt>
                <c:pt idx="397">
                  <c:v>-4.2750372308917428E-2</c:v>
                </c:pt>
                <c:pt idx="398">
                  <c:v>1.0589968745885914E-2</c:v>
                </c:pt>
                <c:pt idx="399">
                  <c:v>2.1736565309025124E-2</c:v>
                </c:pt>
                <c:pt idx="400">
                  <c:v>0</c:v>
                </c:pt>
                <c:pt idx="401">
                  <c:v>-6.6224975865410984E-3</c:v>
                </c:pt>
                <c:pt idx="402">
                  <c:v>-1.2507410140638164E-2</c:v>
                </c:pt>
                <c:pt idx="403">
                  <c:v>3.704119949416107E-3</c:v>
                </c:pt>
                <c:pt idx="404">
                  <c:v>-1.2619013272038959E-2</c:v>
                </c:pt>
                <c:pt idx="405">
                  <c:v>-1.8869030974652312E-2</c:v>
                </c:pt>
                <c:pt idx="406">
                  <c:v>3.0721935826949487E-3</c:v>
                </c:pt>
                <c:pt idx="407">
                  <c:v>-7.6569968037306646E-3</c:v>
                </c:pt>
                <c:pt idx="408">
                  <c:v>2.3457003159415013E-3</c:v>
                </c:pt>
                <c:pt idx="409">
                  <c:v>-3.5410766952231554E-2</c:v>
                </c:pt>
                <c:pt idx="410">
                  <c:v>7.9805453609869126E-3</c:v>
                </c:pt>
                <c:pt idx="411">
                  <c:v>-6.3339186075678233E-3</c:v>
                </c:pt>
                <c:pt idx="412">
                  <c:v>-2.4732280611742485E-2</c:v>
                </c:pt>
                <c:pt idx="413">
                  <c:v>1.7973878361331908E-2</c:v>
                </c:pt>
                <c:pt idx="414">
                  <c:v>-1.2006422835769692E-2</c:v>
                </c:pt>
                <c:pt idx="415">
                  <c:v>-2.3589773782787815E-2</c:v>
                </c:pt>
                <c:pt idx="416">
                  <c:v>0</c:v>
                </c:pt>
                <c:pt idx="417">
                  <c:v>3.2445871447245977E-2</c:v>
                </c:pt>
                <c:pt idx="418">
                  <c:v>1.1281252622412197E-2</c:v>
                </c:pt>
                <c:pt idx="419">
                  <c:v>-5.8167369308055772E-2</c:v>
                </c:pt>
                <c:pt idx="420">
                  <c:v>-5.922140154950295E-3</c:v>
                </c:pt>
                <c:pt idx="421">
                  <c:v>6.8085041451961814E-3</c:v>
                </c:pt>
                <c:pt idx="422">
                  <c:v>-4.733723326744943E-2</c:v>
                </c:pt>
                <c:pt idx="423">
                  <c:v>-3.5493268768935771E-3</c:v>
                </c:pt>
                <c:pt idx="424">
                  <c:v>-6.0552037330363961E-2</c:v>
                </c:pt>
                <c:pt idx="425">
                  <c:v>2.4644571012441441E-2</c:v>
                </c:pt>
                <c:pt idx="426">
                  <c:v>-5.5504548832225886E-3</c:v>
                </c:pt>
                <c:pt idx="427">
                  <c:v>5.58143438294878E-3</c:v>
                </c:pt>
                <c:pt idx="428">
                  <c:v>3.0527281304005394E-2</c:v>
                </c:pt>
                <c:pt idx="429">
                  <c:v>-9.8743812353198068E-3</c:v>
                </c:pt>
                <c:pt idx="430">
                  <c:v>0</c:v>
                </c:pt>
                <c:pt idx="431">
                  <c:v>-9.066131479268269E-3</c:v>
                </c:pt>
                <c:pt idx="432">
                  <c:v>-1.9213177702065543E-2</c:v>
                </c:pt>
                <c:pt idx="433">
                  <c:v>-9.3285714857616053E-4</c:v>
                </c:pt>
                <c:pt idx="434">
                  <c:v>3.7348236891274533E-2</c:v>
                </c:pt>
                <c:pt idx="435">
                  <c:v>9.9010453421077838E-3</c:v>
                </c:pt>
                <c:pt idx="436">
                  <c:v>-8.9126897584476117E-3</c:v>
                </c:pt>
                <c:pt idx="437">
                  <c:v>-1.9784196878860683E-2</c:v>
                </c:pt>
                <c:pt idx="438">
                  <c:v>3.6697213993499567E-3</c:v>
                </c:pt>
                <c:pt idx="439">
                  <c:v>-6.3985098271609475E-3</c:v>
                </c:pt>
                <c:pt idx="440">
                  <c:v>-4.7838041358232331E-2</c:v>
                </c:pt>
                <c:pt idx="441">
                  <c:v>7.7294609427536187E-3</c:v>
                </c:pt>
                <c:pt idx="442">
                  <c:v>-1.8216733317191869E-2</c:v>
                </c:pt>
                <c:pt idx="443">
                  <c:v>1.0742247344752709E-2</c:v>
                </c:pt>
                <c:pt idx="444">
                  <c:v>1.5458921885507015E-2</c:v>
                </c:pt>
                <c:pt idx="445">
                  <c:v>0</c:v>
                </c:pt>
                <c:pt idx="446">
                  <c:v>-1.6175078267532172E-2</c:v>
                </c:pt>
                <c:pt idx="447">
                  <c:v>2.4177949353069383E-2</c:v>
                </c:pt>
                <c:pt idx="448">
                  <c:v>2.266286757885605E-2</c:v>
                </c:pt>
                <c:pt idx="449">
                  <c:v>4.6168052033457307E-2</c:v>
                </c:pt>
                <c:pt idx="450">
                  <c:v>0</c:v>
                </c:pt>
                <c:pt idx="451">
                  <c:v>1.1473973108235835E-2</c:v>
                </c:pt>
                <c:pt idx="452">
                  <c:v>-7.8534164300442244E-3</c:v>
                </c:pt>
                <c:pt idx="453">
                  <c:v>2.7264768930246541E-2</c:v>
                </c:pt>
                <c:pt idx="454">
                  <c:v>-2.8253417387311353E-2</c:v>
                </c:pt>
                <c:pt idx="455">
                  <c:v>-9.6916834056809398E-3</c:v>
                </c:pt>
                <c:pt idx="456">
                  <c:v>1.4234862159271389E-2</c:v>
                </c:pt>
                <c:pt idx="457">
                  <c:v>-2.63155561184647E-3</c:v>
                </c:pt>
                <c:pt idx="458">
                  <c:v>1.3192662595810978E-2</c:v>
                </c:pt>
                <c:pt idx="459">
                  <c:v>-1.0416739102864003E-2</c:v>
                </c:pt>
                <c:pt idx="460">
                  <c:v>0</c:v>
                </c:pt>
                <c:pt idx="461">
                  <c:v>1.3157945370521729E-2</c:v>
                </c:pt>
                <c:pt idx="462">
                  <c:v>1.1255420977845709E-2</c:v>
                </c:pt>
                <c:pt idx="463">
                  <c:v>8.5610230704258328E-4</c:v>
                </c:pt>
                <c:pt idx="464">
                  <c:v>-2.9940071886977226E-2</c:v>
                </c:pt>
                <c:pt idx="465">
                  <c:v>0</c:v>
                </c:pt>
                <c:pt idx="466">
                  <c:v>0</c:v>
                </c:pt>
                <c:pt idx="467">
                  <c:v>-3.5273418591031169E-2</c:v>
                </c:pt>
                <c:pt idx="468">
                  <c:v>-9.1401056590978413E-4</c:v>
                </c:pt>
                <c:pt idx="469">
                  <c:v>-2.4702694439616479E-2</c:v>
                </c:pt>
                <c:pt idx="470">
                  <c:v>-1.6885582340742666E-2</c:v>
                </c:pt>
                <c:pt idx="471">
                  <c:v>4.7710107747003239E-3</c:v>
                </c:pt>
                <c:pt idx="472">
                  <c:v>-1.6144357132474196E-2</c:v>
                </c:pt>
                <c:pt idx="473">
                  <c:v>-7.72200061362871E-3</c:v>
                </c:pt>
                <c:pt idx="474">
                  <c:v>2.2373589677532779E-2</c:v>
                </c:pt>
                <c:pt idx="475">
                  <c:v>-1.5223581724805757E-2</c:v>
                </c:pt>
                <c:pt idx="476">
                  <c:v>-7.7294609427535077E-3</c:v>
                </c:pt>
                <c:pt idx="477">
                  <c:v>5.8422067446963766E-3</c:v>
                </c:pt>
                <c:pt idx="478">
                  <c:v>5.5179060893905785E-2</c:v>
                </c:pt>
                <c:pt idx="479">
                  <c:v>-6.0550446835804794E-2</c:v>
                </c:pt>
                <c:pt idx="480">
                  <c:v>9.7656624711826012E-3</c:v>
                </c:pt>
                <c:pt idx="481">
                  <c:v>-1.9342802193930142E-3</c:v>
                </c:pt>
                <c:pt idx="482">
                  <c:v>-2.9069509552638317E-3</c:v>
                </c:pt>
                <c:pt idx="483">
                  <c:v>-1.8464487957984943E-2</c:v>
                </c:pt>
                <c:pt idx="484">
                  <c:v>-7.9207842261895811E-3</c:v>
                </c:pt>
                <c:pt idx="485">
                  <c:v>9.9793161184646983E-4</c:v>
                </c:pt>
                <c:pt idx="486">
                  <c:v>-1.2961128404976319E-2</c:v>
                </c:pt>
                <c:pt idx="487">
                  <c:v>3.0303050736824266E-2</c:v>
                </c:pt>
                <c:pt idx="488">
                  <c:v>-1.9607824804414919E-2</c:v>
                </c:pt>
                <c:pt idx="489">
                  <c:v>-9.0000152587890181E-3</c:v>
                </c:pt>
                <c:pt idx="490">
                  <c:v>8.0726463105795787E-3</c:v>
                </c:pt>
                <c:pt idx="491">
                  <c:v>6.0060481472847815E-3</c:v>
                </c:pt>
                <c:pt idx="492">
                  <c:v>-1.6915430155978406E-2</c:v>
                </c:pt>
                <c:pt idx="493">
                  <c:v>1.0121689034414683E-3</c:v>
                </c:pt>
                <c:pt idx="494">
                  <c:v>0</c:v>
                </c:pt>
                <c:pt idx="495">
                  <c:v>3.1344737632054809E-2</c:v>
                </c:pt>
                <c:pt idx="496">
                  <c:v>-1.9607357316996366E-3</c:v>
                </c:pt>
                <c:pt idx="497">
                  <c:v>-8.8408791640341988E-3</c:v>
                </c:pt>
                <c:pt idx="498">
                  <c:v>4.9554202159292071E-3</c:v>
                </c:pt>
                <c:pt idx="499">
                  <c:v>-7.8895385599010437E-3</c:v>
                </c:pt>
                <c:pt idx="500">
                  <c:v>-1.8886732219923319E-2</c:v>
                </c:pt>
                <c:pt idx="501">
                  <c:v>-2.836876760058149E-2</c:v>
                </c:pt>
                <c:pt idx="502">
                  <c:v>2.9197051982906563E-2</c:v>
                </c:pt>
                <c:pt idx="503">
                  <c:v>4.4579588567309703E-2</c:v>
                </c:pt>
                <c:pt idx="504">
                  <c:v>-3.8797245611086328E-3</c:v>
                </c:pt>
                <c:pt idx="505">
                  <c:v>-4.8685675273817397E-3</c:v>
                </c:pt>
                <c:pt idx="506">
                  <c:v>7.8277809800206821E-3</c:v>
                </c:pt>
                <c:pt idx="507">
                  <c:v>-4.0776705681204506E-2</c:v>
                </c:pt>
                <c:pt idx="508">
                  <c:v>-2.3279402150458317E-2</c:v>
                </c:pt>
                <c:pt idx="509">
                  <c:v>1.6580394550398392E-2</c:v>
                </c:pt>
                <c:pt idx="510">
                  <c:v>0</c:v>
                </c:pt>
                <c:pt idx="511">
                  <c:v>-1.2232500927669365E-2</c:v>
                </c:pt>
                <c:pt idx="512">
                  <c:v>-2.3735763900541884E-2</c:v>
                </c:pt>
                <c:pt idx="513">
                  <c:v>1.5856196398034594E-2</c:v>
                </c:pt>
                <c:pt idx="514">
                  <c:v>0</c:v>
                </c:pt>
                <c:pt idx="515">
                  <c:v>0</c:v>
                </c:pt>
                <c:pt idx="516">
                  <c:v>6.2435005505211638E-2</c:v>
                </c:pt>
                <c:pt idx="517">
                  <c:v>-1.5670895868199031E-2</c:v>
                </c:pt>
                <c:pt idx="518">
                  <c:v>-5.9701908933309511E-3</c:v>
                </c:pt>
                <c:pt idx="519">
                  <c:v>-3.603600249501826E-2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-3.7383141474463644E-2</c:v>
                </c:pt>
                <c:pt idx="525">
                  <c:v>4.3149902780779126E-3</c:v>
                </c:pt>
                <c:pt idx="526">
                  <c:v>-1.0741383921707426E-3</c:v>
                </c:pt>
                <c:pt idx="527">
                  <c:v>-8.6021421575619428E-3</c:v>
                </c:pt>
                <c:pt idx="528">
                  <c:v>-3.0368837151426575E-2</c:v>
                </c:pt>
                <c:pt idx="529">
                  <c:v>-2.6845613241949895E-2</c:v>
                </c:pt>
                <c:pt idx="530">
                  <c:v>0</c:v>
                </c:pt>
                <c:pt idx="531">
                  <c:v>-2.2987936238868523E-3</c:v>
                </c:pt>
                <c:pt idx="532">
                  <c:v>-2.6497752053476042E-2</c:v>
                </c:pt>
                <c:pt idx="533">
                  <c:v>1.3017824004084577E-2</c:v>
                </c:pt>
                <c:pt idx="534">
                  <c:v>-2.336501960658488E-3</c:v>
                </c:pt>
                <c:pt idx="535">
                  <c:v>-2.459016851112561E-2</c:v>
                </c:pt>
                <c:pt idx="536">
                  <c:v>-4.0816345222320582E-2</c:v>
                </c:pt>
                <c:pt idx="537">
                  <c:v>-2.5031265956738658E-3</c:v>
                </c:pt>
                <c:pt idx="538">
                  <c:v>4.1405321107954141E-2</c:v>
                </c:pt>
                <c:pt idx="539">
                  <c:v>8.5542171304951564E-2</c:v>
                </c:pt>
                <c:pt idx="540">
                  <c:v>-5.8823604126731821E-2</c:v>
                </c:pt>
                <c:pt idx="541">
                  <c:v>5.0707585894796292E-2</c:v>
                </c:pt>
                <c:pt idx="542">
                  <c:v>-2.2446668090934541E-2</c:v>
                </c:pt>
                <c:pt idx="543">
                  <c:v>4.5924181030816413E-3</c:v>
                </c:pt>
                <c:pt idx="544">
                  <c:v>-7.9999651227679047E-3</c:v>
                </c:pt>
                <c:pt idx="545">
                  <c:v>4.2626713427470264E-2</c:v>
                </c:pt>
                <c:pt idx="546">
                  <c:v>1.7679540777901126E-2</c:v>
                </c:pt>
                <c:pt idx="547">
                  <c:v>-6.2975018599755517E-2</c:v>
                </c:pt>
                <c:pt idx="548">
                  <c:v>2.6651163289263646E-2</c:v>
                </c:pt>
                <c:pt idx="549">
                  <c:v>-6.7719490143732797E-3</c:v>
                </c:pt>
                <c:pt idx="550">
                  <c:v>0</c:v>
                </c:pt>
                <c:pt idx="551">
                  <c:v>-1.1363896210325741E-3</c:v>
                </c:pt>
                <c:pt idx="552">
                  <c:v>1.3651864172907757E-2</c:v>
                </c:pt>
                <c:pt idx="553">
                  <c:v>3.92817494347526E-2</c:v>
                </c:pt>
                <c:pt idx="554">
                  <c:v>-1.0799382974792104E-3</c:v>
                </c:pt>
                <c:pt idx="555">
                  <c:v>3.2432143752638698E-3</c:v>
                </c:pt>
                <c:pt idx="556">
                  <c:v>6.465562644740297E-3</c:v>
                </c:pt>
                <c:pt idx="557">
                  <c:v>-2.6766594851792447E-2</c:v>
                </c:pt>
                <c:pt idx="558">
                  <c:v>5.1705199025216864E-2</c:v>
                </c:pt>
                <c:pt idx="559">
                  <c:v>-2.8242724467840263E-2</c:v>
                </c:pt>
                <c:pt idx="560">
                  <c:v>2.9063558543849233E-2</c:v>
                </c:pt>
                <c:pt idx="561">
                  <c:v>-4.1840962444885665E-3</c:v>
                </c:pt>
                <c:pt idx="562">
                  <c:v>-1.0504441597668501E-3</c:v>
                </c:pt>
                <c:pt idx="563">
                  <c:v>-3.3648858127962478E-2</c:v>
                </c:pt>
                <c:pt idx="564">
                  <c:v>-3.6996650102065987E-2</c:v>
                </c:pt>
                <c:pt idx="565">
                  <c:v>-1.4689277834734837E-2</c:v>
                </c:pt>
                <c:pt idx="566">
                  <c:v>2.1788942037273662E-2</c:v>
                </c:pt>
                <c:pt idx="567">
                  <c:v>-2.4691388417106164E-2</c:v>
                </c:pt>
                <c:pt idx="568">
                  <c:v>-5.7536524136795331E-3</c:v>
                </c:pt>
                <c:pt idx="569">
                  <c:v>3.1249941361173539E-2</c:v>
                </c:pt>
                <c:pt idx="570">
                  <c:v>1.234574772563124E-2</c:v>
                </c:pt>
                <c:pt idx="571">
                  <c:v>-1.7738447113792577E-2</c:v>
                </c:pt>
                <c:pt idx="572">
                  <c:v>-1.9187368271038951E-2</c:v>
                </c:pt>
                <c:pt idx="573">
                  <c:v>-3.4522133969847602E-3</c:v>
                </c:pt>
                <c:pt idx="574">
                  <c:v>1.1547608612054727E-3</c:v>
                </c:pt>
                <c:pt idx="575">
                  <c:v>-1.8454422837848705E-2</c:v>
                </c:pt>
                <c:pt idx="576">
                  <c:v>5.8754629130524094E-3</c:v>
                </c:pt>
                <c:pt idx="577">
                  <c:v>-3.5046749536058686E-2</c:v>
                </c:pt>
                <c:pt idx="578">
                  <c:v>0</c:v>
                </c:pt>
                <c:pt idx="579">
                  <c:v>-2.4213628582888669E-3</c:v>
                </c:pt>
                <c:pt idx="580">
                  <c:v>1.0922348918424474E-2</c:v>
                </c:pt>
                <c:pt idx="581">
                  <c:v>3.0012005076798909E-2</c:v>
                </c:pt>
                <c:pt idx="582">
                  <c:v>2.0979056733841039E-2</c:v>
                </c:pt>
                <c:pt idx="583">
                  <c:v>-1.1415568362660999E-2</c:v>
                </c:pt>
                <c:pt idx="584">
                  <c:v>-3.2332533245351569E-2</c:v>
                </c:pt>
                <c:pt idx="585">
                  <c:v>-7.1599545104185092E-3</c:v>
                </c:pt>
                <c:pt idx="586">
                  <c:v>1.92307515962582E-2</c:v>
                </c:pt>
                <c:pt idx="587">
                  <c:v>2.4764156778667834E-2</c:v>
                </c:pt>
                <c:pt idx="588">
                  <c:v>-1.0356640190954391E-2</c:v>
                </c:pt>
                <c:pt idx="589">
                  <c:v>-1.0465133557646444E-2</c:v>
                </c:pt>
                <c:pt idx="590">
                  <c:v>1.175114995637383E-3</c:v>
                </c:pt>
                <c:pt idx="591">
                  <c:v>-1.0563397623515325E-2</c:v>
                </c:pt>
                <c:pt idx="592">
                  <c:v>2.8469722708172496E-2</c:v>
                </c:pt>
                <c:pt idx="593">
                  <c:v>-6.9204635627115874E-3</c:v>
                </c:pt>
                <c:pt idx="594">
                  <c:v>2.7874649751740144E-2</c:v>
                </c:pt>
                <c:pt idx="595">
                  <c:v>-2.5988755479855463E-2</c:v>
                </c:pt>
                <c:pt idx="596">
                  <c:v>6.9606056163895591E-3</c:v>
                </c:pt>
                <c:pt idx="597">
                  <c:v>1.6128961373994111E-2</c:v>
                </c:pt>
                <c:pt idx="598">
                  <c:v>4.1950101855015465E-2</c:v>
                </c:pt>
                <c:pt idx="599">
                  <c:v>7.6170458862649948E-3</c:v>
                </c:pt>
                <c:pt idx="600">
                  <c:v>3.2397428004285134E-2</c:v>
                </c:pt>
                <c:pt idx="601">
                  <c:v>1.5690335977651237E-2</c:v>
                </c:pt>
                <c:pt idx="602">
                  <c:v>5.149350209931125E-3</c:v>
                </c:pt>
                <c:pt idx="603">
                  <c:v>4.7131150344212003E-2</c:v>
                </c:pt>
                <c:pt idx="604">
                  <c:v>0.12133069850483102</c:v>
                </c:pt>
                <c:pt idx="605">
                  <c:v>3.0541045401804467E-2</c:v>
                </c:pt>
                <c:pt idx="606">
                  <c:v>0</c:v>
                </c:pt>
                <c:pt idx="607">
                  <c:v>-5.3344630995480147E-2</c:v>
                </c:pt>
                <c:pt idx="608">
                  <c:v>-3.0411461834262021E-2</c:v>
                </c:pt>
                <c:pt idx="609">
                  <c:v>3.4132830290666494E-2</c:v>
                </c:pt>
                <c:pt idx="610">
                  <c:v>0</c:v>
                </c:pt>
                <c:pt idx="611">
                  <c:v>0</c:v>
                </c:pt>
                <c:pt idx="612">
                  <c:v>8.0285595255686903E-3</c:v>
                </c:pt>
                <c:pt idx="613">
                  <c:v>-1.1504434712090394E-2</c:v>
                </c:pt>
                <c:pt idx="614">
                  <c:v>-4.3867481447747658E-2</c:v>
                </c:pt>
                <c:pt idx="615">
                  <c:v>1.49812586929019E-2</c:v>
                </c:pt>
                <c:pt idx="616">
                  <c:v>1.1992630314666686E-2</c:v>
                </c:pt>
                <c:pt idx="617">
                  <c:v>9.1157700606952385E-2</c:v>
                </c:pt>
                <c:pt idx="618">
                  <c:v>-5.0125662721971498E-3</c:v>
                </c:pt>
                <c:pt idx="619">
                  <c:v>1.9311544824294868E-2</c:v>
                </c:pt>
                <c:pt idx="620">
                  <c:v>-2.3887969823043198E-2</c:v>
                </c:pt>
                <c:pt idx="621">
                  <c:v>-2.0253225068901926E-2</c:v>
                </c:pt>
                <c:pt idx="622">
                  <c:v>-2.1533161704808346E-2</c:v>
                </c:pt>
                <c:pt idx="623">
                  <c:v>2.9929591801355571E-2</c:v>
                </c:pt>
                <c:pt idx="624">
                  <c:v>6.0683764933459949E-2</c:v>
                </c:pt>
                <c:pt idx="625">
                  <c:v>-4.8347676615720925E-3</c:v>
                </c:pt>
                <c:pt idx="626">
                  <c:v>1.4574845825231053E-2</c:v>
                </c:pt>
                <c:pt idx="627">
                  <c:v>-1.5961677057251711E-2</c:v>
                </c:pt>
                <c:pt idx="628">
                  <c:v>3.1630198356524364E-2</c:v>
                </c:pt>
                <c:pt idx="629">
                  <c:v>-6.2893020461186611E-3</c:v>
                </c:pt>
                <c:pt idx="630">
                  <c:v>2.5316430864913864E-2</c:v>
                </c:pt>
                <c:pt idx="631">
                  <c:v>-6.1728409597230804E-2</c:v>
                </c:pt>
                <c:pt idx="632">
                  <c:v>2.302629411880952E-2</c:v>
                </c:pt>
                <c:pt idx="633">
                  <c:v>-2.2508017879094178E-2</c:v>
                </c:pt>
                <c:pt idx="634">
                  <c:v>5.5098691176096892E-2</c:v>
                </c:pt>
                <c:pt idx="635">
                  <c:v>-3.6632912690855668E-2</c:v>
                </c:pt>
                <c:pt idx="636">
                  <c:v>8.4951474101993218E-2</c:v>
                </c:pt>
                <c:pt idx="637">
                  <c:v>5.6674141501090514E-2</c:v>
                </c:pt>
                <c:pt idx="638">
                  <c:v>-2.2582900007147466E-2</c:v>
                </c:pt>
                <c:pt idx="639">
                  <c:v>3.8267127680392754E-2</c:v>
                </c:pt>
                <c:pt idx="640">
                  <c:v>-1.4603618670077978E-2</c:v>
                </c:pt>
                <c:pt idx="641">
                  <c:v>-3.6697279813965533E-2</c:v>
                </c:pt>
                <c:pt idx="642">
                  <c:v>-4.2490838089012661E-2</c:v>
                </c:pt>
                <c:pt idx="643">
                  <c:v>1.377202061045657E-2</c:v>
                </c:pt>
                <c:pt idx="644">
                  <c:v>-9.8113293917674316E-3</c:v>
                </c:pt>
                <c:pt idx="645">
                  <c:v>-2.4390220854836775E-2</c:v>
                </c:pt>
                <c:pt idx="646">
                  <c:v>-6.2499939464033538E-3</c:v>
                </c:pt>
                <c:pt idx="647">
                  <c:v>-2.5157283158869115E-2</c:v>
                </c:pt>
                <c:pt idx="648">
                  <c:v>-2.1774154225446485E-2</c:v>
                </c:pt>
                <c:pt idx="649">
                  <c:v>-2.5556505910304117E-2</c:v>
                </c:pt>
                <c:pt idx="650">
                  <c:v>-9.3062317696516184E-3</c:v>
                </c:pt>
                <c:pt idx="651">
                  <c:v>4.3552538618312431E-2</c:v>
                </c:pt>
                <c:pt idx="652">
                  <c:v>8.1832590515749093E-3</c:v>
                </c:pt>
                <c:pt idx="653">
                  <c:v>-4.8700866419331135E-3</c:v>
                </c:pt>
                <c:pt idx="654">
                  <c:v>-2.446983565531502E-2</c:v>
                </c:pt>
                <c:pt idx="655">
                  <c:v>3.0100305646238334E-2</c:v>
                </c:pt>
                <c:pt idx="656">
                  <c:v>-4.8701253462488103E-2</c:v>
                </c:pt>
                <c:pt idx="657">
                  <c:v>-1.1945421513053112E-2</c:v>
                </c:pt>
                <c:pt idx="658">
                  <c:v>-2.8497402925754201E-2</c:v>
                </c:pt>
                <c:pt idx="659">
                  <c:v>1.777818467882053E-3</c:v>
                </c:pt>
                <c:pt idx="660">
                  <c:v>-4.4365739755067857E-3</c:v>
                </c:pt>
                <c:pt idx="661">
                  <c:v>-2.317292537379656E-2</c:v>
                </c:pt>
                <c:pt idx="662">
                  <c:v>4.5620611825578639E-3</c:v>
                </c:pt>
                <c:pt idx="663">
                  <c:v>9.9908859573583086E-3</c:v>
                </c:pt>
                <c:pt idx="664">
                  <c:v>-6.2949366496958259E-3</c:v>
                </c:pt>
                <c:pt idx="665">
                  <c:v>0</c:v>
                </c:pt>
                <c:pt idx="666">
                  <c:v>4.4343869924003743E-2</c:v>
                </c:pt>
                <c:pt idx="667">
                  <c:v>1.7331006059468024E-2</c:v>
                </c:pt>
                <c:pt idx="668">
                  <c:v>1.9591184019992491E-2</c:v>
                </c:pt>
                <c:pt idx="669">
                  <c:v>-4.6783659743033779E-2</c:v>
                </c:pt>
                <c:pt idx="670">
                  <c:v>2.6292492000334899E-3</c:v>
                </c:pt>
                <c:pt idx="671">
                  <c:v>-2.0979001741372683E-2</c:v>
                </c:pt>
                <c:pt idx="672">
                  <c:v>-1.3392823311138558E-2</c:v>
                </c:pt>
                <c:pt idx="673">
                  <c:v>-6.3349002072623506E-3</c:v>
                </c:pt>
                <c:pt idx="674">
                  <c:v>-2.1857903563198389E-2</c:v>
                </c:pt>
                <c:pt idx="675">
                  <c:v>-1.9553076594256646E-2</c:v>
                </c:pt>
                <c:pt idx="676">
                  <c:v>1.3295379570085863E-2</c:v>
                </c:pt>
                <c:pt idx="677">
                  <c:v>-2.9990599113038252E-2</c:v>
                </c:pt>
                <c:pt idx="678">
                  <c:v>-2.8986169603645306E-3</c:v>
                </c:pt>
                <c:pt idx="679">
                  <c:v>-3.8759654104533081E-2</c:v>
                </c:pt>
                <c:pt idx="680">
                  <c:v>5.0403417691851082E-3</c:v>
                </c:pt>
                <c:pt idx="681">
                  <c:v>1.0029363028793981E-3</c:v>
                </c:pt>
                <c:pt idx="682">
                  <c:v>-1.0019983204628713E-2</c:v>
                </c:pt>
                <c:pt idx="683">
                  <c:v>-5.0607479914682729E-3</c:v>
                </c:pt>
                <c:pt idx="684">
                  <c:v>8.1383442855504917E-3</c:v>
                </c:pt>
                <c:pt idx="685">
                  <c:v>-6.0544366161671137E-3</c:v>
                </c:pt>
                <c:pt idx="686">
                  <c:v>-2.0305032476239937E-3</c:v>
                </c:pt>
                <c:pt idx="687">
                  <c:v>1.6276688571100983E-2</c:v>
                </c:pt>
                <c:pt idx="688">
                  <c:v>-1.9018977451091046E-2</c:v>
                </c:pt>
                <c:pt idx="689">
                  <c:v>2.6530635083828358E-2</c:v>
                </c:pt>
                <c:pt idx="690">
                  <c:v>-9.9403953577108517E-3</c:v>
                </c:pt>
                <c:pt idx="691">
                  <c:v>-1.7068280687032367E-2</c:v>
                </c:pt>
                <c:pt idx="692">
                  <c:v>3.1665007234384479E-2</c:v>
                </c:pt>
                <c:pt idx="693">
                  <c:v>-1.9802432681454984E-3</c:v>
                </c:pt>
                <c:pt idx="694">
                  <c:v>-5.9523280155266978E-3</c:v>
                </c:pt>
                <c:pt idx="695">
                  <c:v>3.9920119786057251E-2</c:v>
                </c:pt>
                <c:pt idx="696">
                  <c:v>-1.3435733425881891E-2</c:v>
                </c:pt>
                <c:pt idx="697">
                  <c:v>-1.3618618023832796E-2</c:v>
                </c:pt>
                <c:pt idx="698">
                  <c:v>4.5364893744790136E-2</c:v>
                </c:pt>
                <c:pt idx="699">
                  <c:v>-4.0566065066137358E-2</c:v>
                </c:pt>
                <c:pt idx="700">
                  <c:v>5.4080647650819769E-2</c:v>
                </c:pt>
                <c:pt idx="701">
                  <c:v>-2.2388126755056525E-2</c:v>
                </c:pt>
                <c:pt idx="702">
                  <c:v>-4.7709197752385801E-3</c:v>
                </c:pt>
                <c:pt idx="703">
                  <c:v>-9.5879468736670415E-4</c:v>
                </c:pt>
                <c:pt idx="704">
                  <c:v>1.0556588855263227E-2</c:v>
                </c:pt>
                <c:pt idx="705">
                  <c:v>0</c:v>
                </c:pt>
                <c:pt idx="706">
                  <c:v>-6.6476716715701323E-2</c:v>
                </c:pt>
                <c:pt idx="707">
                  <c:v>6.1038067225211989E-3</c:v>
                </c:pt>
                <c:pt idx="708">
                  <c:v>6.7745202531392934E-2</c:v>
                </c:pt>
                <c:pt idx="709">
                  <c:v>2.8408836912034996E-3</c:v>
                </c:pt>
                <c:pt idx="710">
                  <c:v>-1.0387215180981957E-2</c:v>
                </c:pt>
                <c:pt idx="711">
                  <c:v>0</c:v>
                </c:pt>
                <c:pt idx="712">
                  <c:v>2.8626610644970629E-3</c:v>
                </c:pt>
                <c:pt idx="713">
                  <c:v>4.7573919739278825E-3</c:v>
                </c:pt>
                <c:pt idx="714">
                  <c:v>3.9772642607041941E-2</c:v>
                </c:pt>
                <c:pt idx="715">
                  <c:v>8.1967355500964789E-3</c:v>
                </c:pt>
                <c:pt idx="716">
                  <c:v>-2.2583559791504615E-2</c:v>
                </c:pt>
                <c:pt idx="717">
                  <c:v>4.6210898470524508E-3</c:v>
                </c:pt>
                <c:pt idx="718">
                  <c:v>-2.0239215211131811E-2</c:v>
                </c:pt>
                <c:pt idx="719">
                  <c:v>-3.4741774536339642E-2</c:v>
                </c:pt>
                <c:pt idx="720">
                  <c:v>-5.5447442571039285E-2</c:v>
                </c:pt>
                <c:pt idx="721">
                  <c:v>1.2358381574423039E-2</c:v>
                </c:pt>
                <c:pt idx="722">
                  <c:v>-4.1709038717625324E-2</c:v>
                </c:pt>
                <c:pt idx="723">
                  <c:v>3.9278119167982961E-2</c:v>
                </c:pt>
                <c:pt idx="724">
                  <c:v>3.370785750683436E-2</c:v>
                </c:pt>
                <c:pt idx="725">
                  <c:v>0</c:v>
                </c:pt>
                <c:pt idx="726">
                  <c:v>8.5968369110413168E-2</c:v>
                </c:pt>
                <c:pt idx="727">
                  <c:v>1.0919007102661027E-2</c:v>
                </c:pt>
                <c:pt idx="728">
                  <c:v>-2.3402275719356713E-2</c:v>
                </c:pt>
                <c:pt idx="729">
                  <c:v>-1.5668209245806253E-2</c:v>
                </c:pt>
                <c:pt idx="730">
                  <c:v>-6.5543676496536696E-3</c:v>
                </c:pt>
                <c:pt idx="731">
                  <c:v>-1.0367545733898198E-2</c:v>
                </c:pt>
                <c:pt idx="732">
                  <c:v>-5.2380970546177408E-2</c:v>
                </c:pt>
                <c:pt idx="733">
                  <c:v>-1.0050481480938789E-3</c:v>
                </c:pt>
                <c:pt idx="734">
                  <c:v>-7.0422231166250571E-3</c:v>
                </c:pt>
                <c:pt idx="735">
                  <c:v>-2.0263405428986747E-2</c:v>
                </c:pt>
                <c:pt idx="736">
                  <c:v>2.6887303705325438E-2</c:v>
                </c:pt>
                <c:pt idx="737">
                  <c:v>-4.5317295982851169E-2</c:v>
                </c:pt>
                <c:pt idx="738">
                  <c:v>-1.4767868819475893E-2</c:v>
                </c:pt>
                <c:pt idx="739">
                  <c:v>-2.8907971451034853E-2</c:v>
                </c:pt>
                <c:pt idx="740">
                  <c:v>0</c:v>
                </c:pt>
                <c:pt idx="741">
                  <c:v>1.9448753094447158E-2</c:v>
                </c:pt>
                <c:pt idx="742">
                  <c:v>1.3462563713487974E-2</c:v>
                </c:pt>
                <c:pt idx="743">
                  <c:v>-1.5213085991565345E-2</c:v>
                </c:pt>
                <c:pt idx="744">
                  <c:v>2.3310885698946793E-2</c:v>
                </c:pt>
                <c:pt idx="745">
                  <c:v>3.6088067609456598E-3</c:v>
                </c:pt>
                <c:pt idx="746">
                  <c:v>-2.5263989374012641E-2</c:v>
                </c:pt>
                <c:pt idx="747">
                  <c:v>-1.1370284331436054E-2</c:v>
                </c:pt>
                <c:pt idx="748">
                  <c:v>-1.5933380719240331E-2</c:v>
                </c:pt>
                <c:pt idx="749">
                  <c:v>-1.1936526975844242E-2</c:v>
                </c:pt>
                <c:pt idx="750">
                  <c:v>-8.9908218849872323E-3</c:v>
                </c:pt>
                <c:pt idx="751">
                  <c:v>9.0450816048048832E-3</c:v>
                </c:pt>
                <c:pt idx="752">
                  <c:v>0</c:v>
                </c:pt>
                <c:pt idx="753">
                  <c:v>-1.5765804225056357E-2</c:v>
                </c:pt>
                <c:pt idx="754">
                  <c:v>-6.864927633139617E-3</c:v>
                </c:pt>
                <c:pt idx="755">
                  <c:v>0</c:v>
                </c:pt>
                <c:pt idx="756">
                  <c:v>3.2258032618297294E-2</c:v>
                </c:pt>
                <c:pt idx="757">
                  <c:v>-4.4642814378045292E-3</c:v>
                </c:pt>
                <c:pt idx="758">
                  <c:v>6.7263974696412099E-3</c:v>
                </c:pt>
                <c:pt idx="759">
                  <c:v>-1.1135050910068278E-3</c:v>
                </c:pt>
                <c:pt idx="760">
                  <c:v>-1.1148526849652507E-3</c:v>
                </c:pt>
                <c:pt idx="761">
                  <c:v>-4.1294629908908087E-2</c:v>
                </c:pt>
                <c:pt idx="762">
                  <c:v>1.164137671933374E-2</c:v>
                </c:pt>
                <c:pt idx="763">
                  <c:v>-6.9044267939695203E-3</c:v>
                </c:pt>
                <c:pt idx="764">
                  <c:v>-1.1587750578475609E-3</c:v>
                </c:pt>
                <c:pt idx="765">
                  <c:v>4.6403668659020791E-3</c:v>
                </c:pt>
                <c:pt idx="766">
                  <c:v>-1.3856799962293498E-2</c:v>
                </c:pt>
                <c:pt idx="767">
                  <c:v>4.6838363034780173E-3</c:v>
                </c:pt>
                <c:pt idx="768">
                  <c:v>3.4964724053556662E-3</c:v>
                </c:pt>
                <c:pt idx="769">
                  <c:v>-2.9036005803568132E-2</c:v>
                </c:pt>
                <c:pt idx="770">
                  <c:v>7.1770839809515152E-3</c:v>
                </c:pt>
                <c:pt idx="771">
                  <c:v>-1.425176775199033E-2</c:v>
                </c:pt>
                <c:pt idx="772">
                  <c:v>-3.7349447288296034E-2</c:v>
                </c:pt>
                <c:pt idx="773">
                  <c:v>5.0062531913477315E-3</c:v>
                </c:pt>
                <c:pt idx="774">
                  <c:v>-2.7397235056974001E-2</c:v>
                </c:pt>
                <c:pt idx="775">
                  <c:v>-4.7375145745186864E-2</c:v>
                </c:pt>
                <c:pt idx="776">
                  <c:v>0</c:v>
                </c:pt>
                <c:pt idx="777">
                  <c:v>1.2096794609637973E-2</c:v>
                </c:pt>
                <c:pt idx="778">
                  <c:v>1.3280199448375996E-2</c:v>
                </c:pt>
                <c:pt idx="779">
                  <c:v>9.1742717921765582E-3</c:v>
                </c:pt>
                <c:pt idx="780">
                  <c:v>-2.0415566690013098E-2</c:v>
                </c:pt>
                <c:pt idx="781">
                  <c:v>-3.7492671508202013E-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2.754818222587585E-2</c:v>
                </c:pt>
                <c:pt idx="786">
                  <c:v>5.3619315458715455E-2</c:v>
                </c:pt>
                <c:pt idx="787">
                  <c:v>-2.4173034859161668E-2</c:v>
                </c:pt>
                <c:pt idx="788">
                  <c:v>3.5202083212621638E-2</c:v>
                </c:pt>
                <c:pt idx="789">
                  <c:v>-2.3929478066902155E-2</c:v>
                </c:pt>
                <c:pt idx="790">
                  <c:v>0</c:v>
                </c:pt>
                <c:pt idx="791">
                  <c:v>-6.1935486332062806E-2</c:v>
                </c:pt>
                <c:pt idx="792">
                  <c:v>9.6286343665787921E-3</c:v>
                </c:pt>
                <c:pt idx="793">
                  <c:v>-3.2697580785567726E-2</c:v>
                </c:pt>
                <c:pt idx="794">
                  <c:v>2.2535257239210793E-2</c:v>
                </c:pt>
                <c:pt idx="795">
                  <c:v>1.5151467384208139E-2</c:v>
                </c:pt>
                <c:pt idx="796">
                  <c:v>-2.7137016603897113E-2</c:v>
                </c:pt>
                <c:pt idx="797">
                  <c:v>1.8131117581258405E-2</c:v>
                </c:pt>
                <c:pt idx="798">
                  <c:v>6.8492756974396496E-3</c:v>
                </c:pt>
                <c:pt idx="799">
                  <c:v>2.7210858756485656E-3</c:v>
                </c:pt>
                <c:pt idx="800">
                  <c:v>1.0854806641558801E-2</c:v>
                </c:pt>
                <c:pt idx="801">
                  <c:v>4.0268483008787603E-2</c:v>
                </c:pt>
                <c:pt idx="802">
                  <c:v>-7.7419281005859375E-3</c:v>
                </c:pt>
                <c:pt idx="803">
                  <c:v>-9.1027530741889517E-3</c:v>
                </c:pt>
                <c:pt idx="804">
                  <c:v>2.6246694523468506E-3</c:v>
                </c:pt>
                <c:pt idx="805">
                  <c:v>-1.3088992981693415E-2</c:v>
                </c:pt>
                <c:pt idx="806">
                  <c:v>1.3262903093407274E-3</c:v>
                </c:pt>
                <c:pt idx="807">
                  <c:v>1.7218494611866531E-2</c:v>
                </c:pt>
                <c:pt idx="808">
                  <c:v>-3.2552084060929132E-2</c:v>
                </c:pt>
                <c:pt idx="809">
                  <c:v>5.383575070952773E-3</c:v>
                </c:pt>
                <c:pt idx="810">
                  <c:v>-2.0080270782233178E-2</c:v>
                </c:pt>
                <c:pt idx="811">
                  <c:v>-4.0983892219691453E-3</c:v>
                </c:pt>
                <c:pt idx="812">
                  <c:v>0</c:v>
                </c:pt>
                <c:pt idx="813">
                  <c:v>-5.4869697868387468E-2</c:v>
                </c:pt>
                <c:pt idx="814">
                  <c:v>-4.3540977579863416E-3</c:v>
                </c:pt>
                <c:pt idx="815">
                  <c:v>3.3527698920853499E-2</c:v>
                </c:pt>
                <c:pt idx="816">
                  <c:v>-3.8081801849885966E-2</c:v>
                </c:pt>
                <c:pt idx="817">
                  <c:v>-2.0527909061422989E-2</c:v>
                </c:pt>
                <c:pt idx="818">
                  <c:v>2.9940091976750072E-3</c:v>
                </c:pt>
                <c:pt idx="819">
                  <c:v>2.0895574225114677E-2</c:v>
                </c:pt>
                <c:pt idx="820">
                  <c:v>-1.1695895017748925E-2</c:v>
                </c:pt>
                <c:pt idx="821">
                  <c:v>1.183430783985151E-2</c:v>
                </c:pt>
                <c:pt idx="822">
                  <c:v>5.1169575559168345E-2</c:v>
                </c:pt>
                <c:pt idx="823">
                  <c:v>-3.0598089746588619E-2</c:v>
                </c:pt>
                <c:pt idx="824">
                  <c:v>1.0043066537804402E-2</c:v>
                </c:pt>
                <c:pt idx="825">
                  <c:v>1.7045438382004896E-2</c:v>
                </c:pt>
                <c:pt idx="826">
                  <c:v>-2.0949667838958019E-2</c:v>
                </c:pt>
                <c:pt idx="827">
                  <c:v>1.1412256932096465E-2</c:v>
                </c:pt>
                <c:pt idx="828">
                  <c:v>2.5387845481628313E-2</c:v>
                </c:pt>
                <c:pt idx="829">
                  <c:v>-1.513069240756526E-2</c:v>
                </c:pt>
                <c:pt idx="830">
                  <c:v>-6.9832004138626891E-3</c:v>
                </c:pt>
                <c:pt idx="831">
                  <c:v>9.8452452193722451E-3</c:v>
                </c:pt>
                <c:pt idx="832">
                  <c:v>2.2284168255515047E-2</c:v>
                </c:pt>
                <c:pt idx="833">
                  <c:v>-2.1798408845108197E-2</c:v>
                </c:pt>
                <c:pt idx="834">
                  <c:v>1.2534840492985921E-2</c:v>
                </c:pt>
                <c:pt idx="835">
                  <c:v>-1.2379663387072082E-2</c:v>
                </c:pt>
                <c:pt idx="836">
                  <c:v>1.9498655525058473E-2</c:v>
                </c:pt>
                <c:pt idx="837">
                  <c:v>-1.0929016211355558E-2</c:v>
                </c:pt>
                <c:pt idx="838">
                  <c:v>-3.4530387831958387E-2</c:v>
                </c:pt>
                <c:pt idx="839">
                  <c:v>0</c:v>
                </c:pt>
                <c:pt idx="840">
                  <c:v>1.8598014119837636E-2</c:v>
                </c:pt>
                <c:pt idx="841">
                  <c:v>1.2640471072258075E-2</c:v>
                </c:pt>
                <c:pt idx="842">
                  <c:v>3.1900141172897634E-2</c:v>
                </c:pt>
                <c:pt idx="843">
                  <c:v>3.6290319737898535E-2</c:v>
                </c:pt>
                <c:pt idx="844">
                  <c:v>3.8910159303191527E-3</c:v>
                </c:pt>
                <c:pt idx="845">
                  <c:v>-1.6795819308529469E-2</c:v>
                </c:pt>
                <c:pt idx="846">
                  <c:v>1.4454619546300451E-2</c:v>
                </c:pt>
                <c:pt idx="847">
                  <c:v>-9.0673182288365517E-3</c:v>
                </c:pt>
                <c:pt idx="848">
                  <c:v>2.3529389031984982E-2</c:v>
                </c:pt>
                <c:pt idx="849">
                  <c:v>3.4482817419476675E-2</c:v>
                </c:pt>
                <c:pt idx="850">
                  <c:v>2.5925929414446269E-2</c:v>
                </c:pt>
                <c:pt idx="851">
                  <c:v>-2.406793833181875E-3</c:v>
                </c:pt>
                <c:pt idx="852">
                  <c:v>4.8250858910843242E-3</c:v>
                </c:pt>
                <c:pt idx="853">
                  <c:v>6.0024239127025592E-3</c:v>
                </c:pt>
                <c:pt idx="854">
                  <c:v>-1.5513139936226716E-2</c:v>
                </c:pt>
                <c:pt idx="855">
                  <c:v>2.4242979107480522E-3</c:v>
                </c:pt>
                <c:pt idx="856">
                  <c:v>2.4183195867395479E-3</c:v>
                </c:pt>
                <c:pt idx="857">
                  <c:v>-2.89505153465065E-2</c:v>
                </c:pt>
                <c:pt idx="858">
                  <c:v>1.1180142913720159E-2</c:v>
                </c:pt>
                <c:pt idx="859">
                  <c:v>-8.5995879049264312E-3</c:v>
                </c:pt>
                <c:pt idx="860">
                  <c:v>-2.4782533885574498E-3</c:v>
                </c:pt>
                <c:pt idx="861">
                  <c:v>-2.4844755448886202E-2</c:v>
                </c:pt>
                <c:pt idx="862">
                  <c:v>-1.5286609811073437E-2</c:v>
                </c:pt>
                <c:pt idx="863">
                  <c:v>-2.7166887144735474E-2</c:v>
                </c:pt>
                <c:pt idx="864">
                  <c:v>-6.6489615507555611E-3</c:v>
                </c:pt>
                <c:pt idx="865">
                  <c:v>1.2958544848706399E-2</c:v>
                </c:pt>
                <c:pt idx="866">
                  <c:v>-4.2131411902527782E-2</c:v>
                </c:pt>
                <c:pt idx="867">
                  <c:v>0</c:v>
                </c:pt>
                <c:pt idx="868">
                  <c:v>1.9591572666547208E-2</c:v>
                </c:pt>
                <c:pt idx="869">
                  <c:v>-1.8056836280249344E-2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2.9413378495317666E-2</c:v>
                </c:pt>
                <c:pt idx="874">
                  <c:v>3.6144576775093418E-2</c:v>
                </c:pt>
                <c:pt idx="875">
                  <c:v>9.0439500944925477E-3</c:v>
                </c:pt>
                <c:pt idx="876">
                  <c:v>-1.5364902232812949E-2</c:v>
                </c:pt>
                <c:pt idx="877">
                  <c:v>2.6007777344208005E-3</c:v>
                </c:pt>
                <c:pt idx="878">
                  <c:v>-3.1128436675469051E-2</c:v>
                </c:pt>
                <c:pt idx="879">
                  <c:v>-6.6934023162030787E-3</c:v>
                </c:pt>
                <c:pt idx="880">
                  <c:v>-2.0215646068072801E-2</c:v>
                </c:pt>
                <c:pt idx="881">
                  <c:v>1.3755145102465782E-2</c:v>
                </c:pt>
                <c:pt idx="882">
                  <c:v>-6.7842218010987221E-3</c:v>
                </c:pt>
                <c:pt idx="883">
                  <c:v>8.1967133022515792E-3</c:v>
                </c:pt>
                <c:pt idx="884">
                  <c:v>4.0650044046055545E-3</c:v>
                </c:pt>
                <c:pt idx="885">
                  <c:v>1.349532841146428E-2</c:v>
                </c:pt>
                <c:pt idx="886">
                  <c:v>-1.3315629616780456E-2</c:v>
                </c:pt>
                <c:pt idx="887">
                  <c:v>2.0242928266701377E-2</c:v>
                </c:pt>
                <c:pt idx="888">
                  <c:v>-7.9365004277343054E-3</c:v>
                </c:pt>
                <c:pt idx="889">
                  <c:v>-7.9999923706054465E-3</c:v>
                </c:pt>
                <c:pt idx="890">
                  <c:v>-1.6129016752173708E-2</c:v>
                </c:pt>
                <c:pt idx="891">
                  <c:v>1.7759512917368436E-2</c:v>
                </c:pt>
                <c:pt idx="892">
                  <c:v>-4.0268098978851752E-3</c:v>
                </c:pt>
                <c:pt idx="893">
                  <c:v>-2.0215646068072801E-2</c:v>
                </c:pt>
                <c:pt idx="894">
                  <c:v>9.6286343665787921E-3</c:v>
                </c:pt>
                <c:pt idx="895">
                  <c:v>4.0871894776723261E-2</c:v>
                </c:pt>
                <c:pt idx="896">
                  <c:v>-5.2355971926772993E-3</c:v>
                </c:pt>
                <c:pt idx="897">
                  <c:v>7.8947294121634037E-3</c:v>
                </c:pt>
                <c:pt idx="898">
                  <c:v>1.1749367412624334E-2</c:v>
                </c:pt>
                <c:pt idx="899">
                  <c:v>-1.6774208314957129E-2</c:v>
                </c:pt>
                <c:pt idx="900">
                  <c:v>-2.1732385716461966E-3</c:v>
                </c:pt>
                <c:pt idx="901">
                  <c:v>-2.5683059663784924E-2</c:v>
                </c:pt>
                <c:pt idx="902">
                  <c:v>5.593832867813564E-3</c:v>
                </c:pt>
                <c:pt idx="903">
                  <c:v>-2.0405885087981801E-4</c:v>
                </c:pt>
                <c:pt idx="904">
                  <c:v>-8.0558236633143654E-4</c:v>
                </c:pt>
                <c:pt idx="905">
                  <c:v>-4.848091323137127E-3</c:v>
                </c:pt>
                <c:pt idx="906">
                  <c:v>-3.3227101965887629E-2</c:v>
                </c:pt>
                <c:pt idx="907">
                  <c:v>-6.6369679052383779E-3</c:v>
                </c:pt>
                <c:pt idx="908">
                  <c:v>1.263145135381416E-2</c:v>
                </c:pt>
                <c:pt idx="909">
                  <c:v>-3.6211139265178716E-3</c:v>
                </c:pt>
                <c:pt idx="910">
                  <c:v>-1.7580387066731373E-2</c:v>
                </c:pt>
                <c:pt idx="911">
                  <c:v>-7.0922254442735699E-3</c:v>
                </c:pt>
                <c:pt idx="912">
                  <c:v>1.4286041259765625E-3</c:v>
                </c:pt>
                <c:pt idx="913">
                  <c:v>-1.1412324954513386E-2</c:v>
                </c:pt>
                <c:pt idx="914">
                  <c:v>-2.8860002051844802E-2</c:v>
                </c:pt>
                <c:pt idx="915">
                  <c:v>-2.6745888236030524E-2</c:v>
                </c:pt>
                <c:pt idx="916">
                  <c:v>6.106864227211517E-3</c:v>
                </c:pt>
                <c:pt idx="917">
                  <c:v>-1.9726875786166276E-2</c:v>
                </c:pt>
                <c:pt idx="918">
                  <c:v>6.1919445227280878E-3</c:v>
                </c:pt>
                <c:pt idx="919">
                  <c:v>-4.6154168935922391E-3</c:v>
                </c:pt>
                <c:pt idx="920">
                  <c:v>6.1824482206049858E-3</c:v>
                </c:pt>
                <c:pt idx="921">
                  <c:v>2.7649742244254982E-2</c:v>
                </c:pt>
                <c:pt idx="922">
                  <c:v>0</c:v>
                </c:pt>
                <c:pt idx="923">
                  <c:v>0</c:v>
                </c:pt>
                <c:pt idx="924">
                  <c:v>-5.9790674904188768E-3</c:v>
                </c:pt>
                <c:pt idx="925">
                  <c:v>0</c:v>
                </c:pt>
                <c:pt idx="926">
                  <c:v>3.1578952651935221E-2</c:v>
                </c:pt>
                <c:pt idx="927">
                  <c:v>2.4781351747125147E-2</c:v>
                </c:pt>
                <c:pt idx="928">
                  <c:v>1.7069684491852088E-2</c:v>
                </c:pt>
                <c:pt idx="929">
                  <c:v>0</c:v>
                </c:pt>
                <c:pt idx="930">
                  <c:v>2.7972000922729112E-3</c:v>
                </c:pt>
                <c:pt idx="931">
                  <c:v>-2.7893975890794787E-3</c:v>
                </c:pt>
                <c:pt idx="932">
                  <c:v>2.7972000922729112E-3</c:v>
                </c:pt>
                <c:pt idx="933">
                  <c:v>2.7893975890793676E-3</c:v>
                </c:pt>
                <c:pt idx="934">
                  <c:v>1.6689830960233909E-2</c:v>
                </c:pt>
                <c:pt idx="935">
                  <c:v>1.3680203775807698E-3</c:v>
                </c:pt>
                <c:pt idx="936">
                  <c:v>2.7322377674172671E-3</c:v>
                </c:pt>
                <c:pt idx="937">
                  <c:v>-1.2261600915111526E-2</c:v>
                </c:pt>
                <c:pt idx="938">
                  <c:v>1.6551708352976924E-2</c:v>
                </c:pt>
                <c:pt idx="939">
                  <c:v>1.3568831800703229E-3</c:v>
                </c:pt>
                <c:pt idx="940">
                  <c:v>3.9295387175613428E-2</c:v>
                </c:pt>
                <c:pt idx="941">
                  <c:v>0</c:v>
                </c:pt>
                <c:pt idx="942">
                  <c:v>-2.7379404961941356E-2</c:v>
                </c:pt>
                <c:pt idx="943">
                  <c:v>-1.0723850307905125E-2</c:v>
                </c:pt>
                <c:pt idx="944">
                  <c:v>-2.9810333823480528E-2</c:v>
                </c:pt>
                <c:pt idx="945">
                  <c:v>-4.0502788831461189E-2</c:v>
                </c:pt>
                <c:pt idx="946">
                  <c:v>-1.6011595125127731E-2</c:v>
                </c:pt>
                <c:pt idx="947">
                  <c:v>0</c:v>
                </c:pt>
                <c:pt idx="948">
                  <c:v>4.4378301709249168E-3</c:v>
                </c:pt>
                <c:pt idx="949">
                  <c:v>-3.2400558384040323E-2</c:v>
                </c:pt>
                <c:pt idx="950">
                  <c:v>1.8264822286714999E-2</c:v>
                </c:pt>
                <c:pt idx="951">
                  <c:v>-1.4948025106581442E-3</c:v>
                </c:pt>
                <c:pt idx="952">
                  <c:v>4.4910494879175644E-3</c:v>
                </c:pt>
                <c:pt idx="953">
                  <c:v>-1.1922492287816389E-2</c:v>
                </c:pt>
                <c:pt idx="954">
                  <c:v>1.5082582009158241E-3</c:v>
                </c:pt>
                <c:pt idx="955">
                  <c:v>-6.024090761646117E-3</c:v>
                </c:pt>
                <c:pt idx="956">
                  <c:v>-9.0909005525025011E-3</c:v>
                </c:pt>
                <c:pt idx="957">
                  <c:v>-1.8348606461624728E-2</c:v>
                </c:pt>
                <c:pt idx="958">
                  <c:v>0</c:v>
                </c:pt>
                <c:pt idx="959">
                  <c:v>2.1806832526770403E-2</c:v>
                </c:pt>
                <c:pt idx="960">
                  <c:v>3.3536626363992239E-2</c:v>
                </c:pt>
                <c:pt idx="961">
                  <c:v>-1.9174057583781767E-2</c:v>
                </c:pt>
                <c:pt idx="962">
                  <c:v>-3.0075158856683881E-3</c:v>
                </c:pt>
                <c:pt idx="963">
                  <c:v>4.5248465238858504E-3</c:v>
                </c:pt>
                <c:pt idx="964">
                  <c:v>-1.651646534496376E-2</c:v>
                </c:pt>
                <c:pt idx="965">
                  <c:v>-1.5267233367592836E-2</c:v>
                </c:pt>
                <c:pt idx="966">
                  <c:v>2.6356601755204379E-2</c:v>
                </c:pt>
                <c:pt idx="967">
                  <c:v>7.5528990331155121E-3</c:v>
                </c:pt>
                <c:pt idx="968">
                  <c:v>1.6491773951451627E-2</c:v>
                </c:pt>
                <c:pt idx="969">
                  <c:v>1.0324438445142414E-2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-2.1897824446097891E-2</c:v>
                </c:pt>
                <c:pt idx="974">
                  <c:v>-1.4925003476641274E-3</c:v>
                </c:pt>
                <c:pt idx="975">
                  <c:v>0</c:v>
                </c:pt>
                <c:pt idx="976">
                  <c:v>-2.9895337452094939E-3</c:v>
                </c:pt>
                <c:pt idx="977">
                  <c:v>1.6491773951451627E-2</c:v>
                </c:pt>
                <c:pt idx="978">
                  <c:v>-1.3274358377996953E-2</c:v>
                </c:pt>
                <c:pt idx="979">
                  <c:v>-3.1390139962752528E-2</c:v>
                </c:pt>
                <c:pt idx="980">
                  <c:v>6.1728336011250828E-3</c:v>
                </c:pt>
                <c:pt idx="981">
                  <c:v>-1.5337408730844548E-2</c:v>
                </c:pt>
                <c:pt idx="982">
                  <c:v>1.557630894769324E-2</c:v>
                </c:pt>
                <c:pt idx="983">
                  <c:v>-1.5337043058175626E-3</c:v>
                </c:pt>
                <c:pt idx="984">
                  <c:v>2.9185802412166062E-2</c:v>
                </c:pt>
                <c:pt idx="985">
                  <c:v>0</c:v>
                </c:pt>
                <c:pt idx="986">
                  <c:v>1.1940358629948689E-2</c:v>
                </c:pt>
                <c:pt idx="987">
                  <c:v>-8.849619138639464E-3</c:v>
                </c:pt>
                <c:pt idx="988">
                  <c:v>1.4881009611887874E-2</c:v>
                </c:pt>
                <c:pt idx="989">
                  <c:v>1.1730193796544386E-2</c:v>
                </c:pt>
                <c:pt idx="990">
                  <c:v>8.6956437609071457E-3</c:v>
                </c:pt>
                <c:pt idx="991">
                  <c:v>1.2931056335432567E-2</c:v>
                </c:pt>
                <c:pt idx="992">
                  <c:v>-4.2553487938590262E-3</c:v>
                </c:pt>
                <c:pt idx="993">
                  <c:v>2.1367535010681671E-2</c:v>
                </c:pt>
                <c:pt idx="994">
                  <c:v>-6.9735272249408231E-3</c:v>
                </c:pt>
                <c:pt idx="995">
                  <c:v>2.8089928274849907E-2</c:v>
                </c:pt>
                <c:pt idx="996">
                  <c:v>6.83056184769959E-3</c:v>
                </c:pt>
                <c:pt idx="997">
                  <c:v>6.7842865008498343E-3</c:v>
                </c:pt>
                <c:pt idx="998">
                  <c:v>-3.2345046561669921E-2</c:v>
                </c:pt>
                <c:pt idx="999">
                  <c:v>4.178302301615977E-3</c:v>
                </c:pt>
                <c:pt idx="1000">
                  <c:v>-3.0513213018699248E-2</c:v>
                </c:pt>
                <c:pt idx="1001">
                  <c:v>0</c:v>
                </c:pt>
                <c:pt idx="1002">
                  <c:v>1.7167434381338165E-2</c:v>
                </c:pt>
                <c:pt idx="1003">
                  <c:v>1.4064683931748201E-2</c:v>
                </c:pt>
                <c:pt idx="1004">
                  <c:v>-1.5256606509349679E-2</c:v>
                </c:pt>
                <c:pt idx="1005">
                  <c:v>9.8591792396649502E-3</c:v>
                </c:pt>
                <c:pt idx="1006">
                  <c:v>-9.7629248140201907E-3</c:v>
                </c:pt>
                <c:pt idx="1007">
                  <c:v>-2.53520888389277E-2</c:v>
                </c:pt>
                <c:pt idx="1008">
                  <c:v>-3.7572286996430337E-2</c:v>
                </c:pt>
                <c:pt idx="1009">
                  <c:v>-2.1021001455427291E-2</c:v>
                </c:pt>
                <c:pt idx="1010">
                  <c:v>7.6687409326889888E-3</c:v>
                </c:pt>
                <c:pt idx="1011">
                  <c:v>-1.6742790051798129E-2</c:v>
                </c:pt>
                <c:pt idx="1012">
                  <c:v>-3.0959722613640439E-3</c:v>
                </c:pt>
                <c:pt idx="1013">
                  <c:v>7.7639306604735392E-3</c:v>
                </c:pt>
                <c:pt idx="1014">
                  <c:v>-7.7041164346745017E-3</c:v>
                </c:pt>
                <c:pt idx="1015">
                  <c:v>0</c:v>
                </c:pt>
                <c:pt idx="1016">
                  <c:v>-1.3975178849103154E-2</c:v>
                </c:pt>
                <c:pt idx="1017">
                  <c:v>4.7244425604577867E-3</c:v>
                </c:pt>
                <c:pt idx="1018">
                  <c:v>-1.2539172769758689E-2</c:v>
                </c:pt>
                <c:pt idx="1019">
                  <c:v>-3.1746076197970097E-2</c:v>
                </c:pt>
                <c:pt idx="1020">
                  <c:v>3.2786854490480799E-3</c:v>
                </c:pt>
                <c:pt idx="1021">
                  <c:v>-9.4771231135908685E-2</c:v>
                </c:pt>
                <c:pt idx="1022">
                  <c:v>5.4152003637044643E-3</c:v>
                </c:pt>
                <c:pt idx="1023">
                  <c:v>-8.9766946488171184E-3</c:v>
                </c:pt>
                <c:pt idx="1024">
                  <c:v>2.7173930414082115E-2</c:v>
                </c:pt>
                <c:pt idx="1025">
                  <c:v>2.6455042918707594E-2</c:v>
                </c:pt>
                <c:pt idx="1026">
                  <c:v>0</c:v>
                </c:pt>
                <c:pt idx="1027">
                  <c:v>-1.2027520549263926E-2</c:v>
                </c:pt>
                <c:pt idx="1028">
                  <c:v>-1.043477265731152E-2</c:v>
                </c:pt>
                <c:pt idx="1029">
                  <c:v>2.6362055159750986E-2</c:v>
                </c:pt>
                <c:pt idx="1030">
                  <c:v>1.0273962536277104E-2</c:v>
                </c:pt>
                <c:pt idx="1031">
                  <c:v>-2.0338963325323256E-2</c:v>
                </c:pt>
                <c:pt idx="1032">
                  <c:v>-1.5570960090133812E-2</c:v>
                </c:pt>
                <c:pt idx="1033">
                  <c:v>0</c:v>
                </c:pt>
                <c:pt idx="1034">
                  <c:v>-4.0421795564241192E-2</c:v>
                </c:pt>
                <c:pt idx="1035">
                  <c:v>-3.4798545035347961E-2</c:v>
                </c:pt>
                <c:pt idx="1036">
                  <c:v>2.2770376848840979E-2</c:v>
                </c:pt>
                <c:pt idx="1037">
                  <c:v>0</c:v>
                </c:pt>
                <c:pt idx="1038">
                  <c:v>1.298704515683391E-2</c:v>
                </c:pt>
                <c:pt idx="1039">
                  <c:v>2.3809544603050625E-2</c:v>
                </c:pt>
                <c:pt idx="1040">
                  <c:v>2.3255748489304784E-2</c:v>
                </c:pt>
                <c:pt idx="1041">
                  <c:v>-1.5734209624458262E-2</c:v>
                </c:pt>
                <c:pt idx="1042">
                  <c:v>-7.1047888170424622E-3</c:v>
                </c:pt>
                <c:pt idx="1043">
                  <c:v>0</c:v>
                </c:pt>
                <c:pt idx="1044">
                  <c:v>0</c:v>
                </c:pt>
                <c:pt idx="1045">
                  <c:v>2.3255748489304784E-2</c:v>
                </c:pt>
                <c:pt idx="1046">
                  <c:v>-3.4965002902287434E-3</c:v>
                </c:pt>
                <c:pt idx="1047">
                  <c:v>3.5087687010102453E-3</c:v>
                </c:pt>
                <c:pt idx="1048">
                  <c:v>1.5734292987600762E-2</c:v>
                </c:pt>
                <c:pt idx="1049">
                  <c:v>2.4096362799380433E-2</c:v>
                </c:pt>
                <c:pt idx="1050">
                  <c:v>0</c:v>
                </c:pt>
                <c:pt idx="1051">
                  <c:v>-1.3445365759757077E-2</c:v>
                </c:pt>
                <c:pt idx="1052">
                  <c:v>-2.3850062898640334E-2</c:v>
                </c:pt>
                <c:pt idx="1053">
                  <c:v>2.0942388335015272E-2</c:v>
                </c:pt>
                <c:pt idx="1054">
                  <c:v>1.7094408623694601E-3</c:v>
                </c:pt>
                <c:pt idx="1055">
                  <c:v>-1.3651863802616737E-2</c:v>
                </c:pt>
                <c:pt idx="1056">
                  <c:v>8.6504692184714571E-3</c:v>
                </c:pt>
                <c:pt idx="1057">
                  <c:v>0</c:v>
                </c:pt>
                <c:pt idx="1058">
                  <c:v>5.1458336536784888E-3</c:v>
                </c:pt>
                <c:pt idx="1059">
                  <c:v>-1.1945421513053112E-2</c:v>
                </c:pt>
                <c:pt idx="1060">
                  <c:v>0</c:v>
                </c:pt>
                <c:pt idx="1061">
                  <c:v>-1.7271140810260821E-2</c:v>
                </c:pt>
                <c:pt idx="1062">
                  <c:v>-1.4059740404490317E-2</c:v>
                </c:pt>
                <c:pt idx="1063">
                  <c:v>1.0695176711511767E-2</c:v>
                </c:pt>
                <c:pt idx="1064">
                  <c:v>1.7636246755068363E-3</c:v>
                </c:pt>
                <c:pt idx="1065">
                  <c:v>5.2817272385594638E-3</c:v>
                </c:pt>
                <c:pt idx="1066">
                  <c:v>1.4010494425848785E-2</c:v>
                </c:pt>
                <c:pt idx="1067">
                  <c:v>0</c:v>
                </c:pt>
                <c:pt idx="1068">
                  <c:v>1.5544067906882564E-2</c:v>
                </c:pt>
                <c:pt idx="1069">
                  <c:v>-1.0204071702683226E-2</c:v>
                </c:pt>
                <c:pt idx="1070">
                  <c:v>-1.0309268214748757E-2</c:v>
                </c:pt>
                <c:pt idx="1071">
                  <c:v>-1.0416739102864003E-2</c:v>
                </c:pt>
                <c:pt idx="1072">
                  <c:v>-5.2631112236930511E-3</c:v>
                </c:pt>
                <c:pt idx="1073">
                  <c:v>0</c:v>
                </c:pt>
                <c:pt idx="1074">
                  <c:v>3.5273334492769148E-3</c:v>
                </c:pt>
                <c:pt idx="1075">
                  <c:v>-7.0298702022451032E-3</c:v>
                </c:pt>
                <c:pt idx="1076">
                  <c:v>-8.8495911311328168E-3</c:v>
                </c:pt>
                <c:pt idx="1077">
                  <c:v>5.3571804141518964E-3</c:v>
                </c:pt>
                <c:pt idx="1078">
                  <c:v>1.776154856378831E-3</c:v>
                </c:pt>
                <c:pt idx="1079">
                  <c:v>1.5957474240858804E-2</c:v>
                </c:pt>
                <c:pt idx="1080">
                  <c:v>1.745199027917943E-2</c:v>
                </c:pt>
                <c:pt idx="1081">
                  <c:v>-1.7152233577253373E-3</c:v>
                </c:pt>
                <c:pt idx="1082">
                  <c:v>-8.5910978110144143E-3</c:v>
                </c:pt>
                <c:pt idx="1083">
                  <c:v>-1.5597946773899141E-2</c:v>
                </c:pt>
                <c:pt idx="1084">
                  <c:v>5.2817272385594638E-3</c:v>
                </c:pt>
                <c:pt idx="1085">
                  <c:v>3.5026236064621408E-3</c:v>
                </c:pt>
                <c:pt idx="1086">
                  <c:v>-3.4903980558358416E-3</c:v>
                </c:pt>
                <c:pt idx="1087">
                  <c:v>0</c:v>
                </c:pt>
                <c:pt idx="1088">
                  <c:v>-1.5761847983646882E-2</c:v>
                </c:pt>
                <c:pt idx="1089">
                  <c:v>-1.7793577699089291E-2</c:v>
                </c:pt>
                <c:pt idx="1090">
                  <c:v>7.246369925949514E-3</c:v>
                </c:pt>
                <c:pt idx="1091">
                  <c:v>-5.3956354820021701E-3</c:v>
                </c:pt>
                <c:pt idx="1092">
                  <c:v>-7.2333521107718068E-3</c:v>
                </c:pt>
                <c:pt idx="1093">
                  <c:v>1.4572022564386833E-2</c:v>
                </c:pt>
                <c:pt idx="1094">
                  <c:v>1.0771982213717779E-2</c:v>
                </c:pt>
                <c:pt idx="1095">
                  <c:v>-1.7762395521423446E-3</c:v>
                </c:pt>
                <c:pt idx="1096">
                  <c:v>0</c:v>
                </c:pt>
                <c:pt idx="1097">
                  <c:v>8.8968312727801813E-3</c:v>
                </c:pt>
                <c:pt idx="1098">
                  <c:v>1.5873042570877072E-2</c:v>
                </c:pt>
                <c:pt idx="1099">
                  <c:v>-3.4723015571050952E-3</c:v>
                </c:pt>
                <c:pt idx="1100">
                  <c:v>0</c:v>
                </c:pt>
                <c:pt idx="1101">
                  <c:v>-6.9686347470420129E-3</c:v>
                </c:pt>
                <c:pt idx="1102">
                  <c:v>-3.5087687010102453E-3</c:v>
                </c:pt>
                <c:pt idx="1103">
                  <c:v>2.2887344783413921E-2</c:v>
                </c:pt>
                <c:pt idx="1104">
                  <c:v>1.5490559978359242E-2</c:v>
                </c:pt>
                <c:pt idx="1105">
                  <c:v>2.3728790546210465E-2</c:v>
                </c:pt>
                <c:pt idx="1106">
                  <c:v>-1.3245020564786825E-2</c:v>
                </c:pt>
                <c:pt idx="1107">
                  <c:v>6.7114029525181529E-3</c:v>
                </c:pt>
                <c:pt idx="1108">
                  <c:v>-2.5000015894571903E-2</c:v>
                </c:pt>
                <c:pt idx="1109">
                  <c:v>1.7094408623694601E-3</c:v>
                </c:pt>
                <c:pt idx="1110">
                  <c:v>2.2184237993488898E-2</c:v>
                </c:pt>
                <c:pt idx="1111">
                  <c:v>8.347277570184275E-3</c:v>
                </c:pt>
                <c:pt idx="1112">
                  <c:v>9.9337654235900352E-3</c:v>
                </c:pt>
                <c:pt idx="1113">
                  <c:v>-1.4754045435702912E-2</c:v>
                </c:pt>
                <c:pt idx="1114">
                  <c:v>-1.663931530947127E-3</c:v>
                </c:pt>
                <c:pt idx="1115">
                  <c:v>3.3333301544189453E-3</c:v>
                </c:pt>
                <c:pt idx="1116">
                  <c:v>-1.9933535870312991E-2</c:v>
                </c:pt>
                <c:pt idx="1117">
                  <c:v>-1.0169481662661628E-2</c:v>
                </c:pt>
                <c:pt idx="1118">
                  <c:v>0</c:v>
                </c:pt>
                <c:pt idx="1119">
                  <c:v>-1.7123352543991444E-2</c:v>
                </c:pt>
                <c:pt idx="1120">
                  <c:v>0</c:v>
                </c:pt>
                <c:pt idx="1121">
                  <c:v>0</c:v>
                </c:pt>
                <c:pt idx="1122">
                  <c:v>-1.2195069270984127E-2</c:v>
                </c:pt>
                <c:pt idx="1123">
                  <c:v>-1.5873042570877183E-2</c:v>
                </c:pt>
                <c:pt idx="1124">
                  <c:v>3.5842260214997701E-3</c:v>
                </c:pt>
                <c:pt idx="1125">
                  <c:v>1.071427567880967E-2</c:v>
                </c:pt>
                <c:pt idx="1126">
                  <c:v>-1.2367437581508822E-2</c:v>
                </c:pt>
                <c:pt idx="1127">
                  <c:v>-1.6100205747977547E-2</c:v>
                </c:pt>
                <c:pt idx="1128">
                  <c:v>0</c:v>
                </c:pt>
                <c:pt idx="1129">
                  <c:v>9.0909437699751017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9.0090430660404452E-3</c:v>
                </c:pt>
                <c:pt idx="1134">
                  <c:v>0</c:v>
                </c:pt>
                <c:pt idx="1135">
                  <c:v>2.1818161010742188E-2</c:v>
                </c:pt>
                <c:pt idx="1136">
                  <c:v>-8.8967464263091101E-3</c:v>
                </c:pt>
                <c:pt idx="1137">
                  <c:v>3.5906607379059263E-3</c:v>
                </c:pt>
                <c:pt idx="1138">
                  <c:v>1.2522306424591401E-2</c:v>
                </c:pt>
                <c:pt idx="1139">
                  <c:v>-3.5335656299810836E-3</c:v>
                </c:pt>
                <c:pt idx="1140">
                  <c:v>-1.0638287978706695E-2</c:v>
                </c:pt>
                <c:pt idx="1141">
                  <c:v>7.1684520429995402E-3</c:v>
                </c:pt>
                <c:pt idx="1142">
                  <c:v>-1.0676146619453597E-2</c:v>
                </c:pt>
                <c:pt idx="1143">
                  <c:v>-1.9784196878860683E-2</c:v>
                </c:pt>
                <c:pt idx="1144">
                  <c:v>-1.4678885597399938E-2</c:v>
                </c:pt>
                <c:pt idx="1145">
                  <c:v>1.117317394007622E-2</c:v>
                </c:pt>
                <c:pt idx="1146">
                  <c:v>-1.6574526444924187E-2</c:v>
                </c:pt>
                <c:pt idx="1147">
                  <c:v>1.8726126889401229E-3</c:v>
                </c:pt>
                <c:pt idx="1148">
                  <c:v>2.0560772986024656E-2</c:v>
                </c:pt>
                <c:pt idx="1149">
                  <c:v>5.4944565497425657E-3</c:v>
                </c:pt>
                <c:pt idx="1150">
                  <c:v>3.643070782787694E-3</c:v>
                </c:pt>
                <c:pt idx="1151">
                  <c:v>-7.2596074462056848E-3</c:v>
                </c:pt>
                <c:pt idx="1152">
                  <c:v>-1.645332343743644E-2</c:v>
                </c:pt>
                <c:pt idx="1153">
                  <c:v>1.8586899315924388E-3</c:v>
                </c:pt>
                <c:pt idx="1154">
                  <c:v>-1.113171507714017E-2</c:v>
                </c:pt>
                <c:pt idx="1155">
                  <c:v>-3.7523416909558405E-2</c:v>
                </c:pt>
                <c:pt idx="1156">
                  <c:v>7.7972633451659501E-3</c:v>
                </c:pt>
                <c:pt idx="1157">
                  <c:v>-1.353968484107948E-2</c:v>
                </c:pt>
                <c:pt idx="1158">
                  <c:v>1.1764694882648863E-2</c:v>
                </c:pt>
                <c:pt idx="1159">
                  <c:v>2.131785596264546E-2</c:v>
                </c:pt>
                <c:pt idx="1160">
                  <c:v>3.7950628081402371E-3</c:v>
                </c:pt>
                <c:pt idx="1161">
                  <c:v>-5.6710270675848218E-3</c:v>
                </c:pt>
                <c:pt idx="1162">
                  <c:v>7.604555154464343E-3</c:v>
                </c:pt>
                <c:pt idx="1163">
                  <c:v>3.7735811710868372E-3</c:v>
                </c:pt>
                <c:pt idx="1164">
                  <c:v>-7.5187895793875636E-3</c:v>
                </c:pt>
                <c:pt idx="1165">
                  <c:v>5.6817673824069992E-3</c:v>
                </c:pt>
                <c:pt idx="1166">
                  <c:v>-2.4482131043652822E-2</c:v>
                </c:pt>
                <c:pt idx="1167">
                  <c:v>0</c:v>
                </c:pt>
                <c:pt idx="1168">
                  <c:v>0</c:v>
                </c:pt>
                <c:pt idx="1169">
                  <c:v>-1.7374455353910245E-2</c:v>
                </c:pt>
                <c:pt idx="1170">
                  <c:v>9.8231262080186177E-3</c:v>
                </c:pt>
                <c:pt idx="1171">
                  <c:v>-3.3073945663383952E-2</c:v>
                </c:pt>
                <c:pt idx="1172">
                  <c:v>-1.4084446233250114E-2</c:v>
                </c:pt>
                <c:pt idx="1173">
                  <c:v>-2.0408143405366563E-2</c:v>
                </c:pt>
                <c:pt idx="1174">
                  <c:v>8.3333250549106896E-3</c:v>
                </c:pt>
                <c:pt idx="1175">
                  <c:v>-6.1983902608575558E-3</c:v>
                </c:pt>
                <c:pt idx="1176">
                  <c:v>0</c:v>
                </c:pt>
                <c:pt idx="1177">
                  <c:v>0</c:v>
                </c:pt>
                <c:pt idx="1178">
                  <c:v>2.0790496883160703E-3</c:v>
                </c:pt>
                <c:pt idx="1179">
                  <c:v>2.0746867442143602E-2</c:v>
                </c:pt>
                <c:pt idx="1180">
                  <c:v>-1.6260146842582146E-2</c:v>
                </c:pt>
                <c:pt idx="1181">
                  <c:v>0</c:v>
                </c:pt>
                <c:pt idx="1182">
                  <c:v>1.2396682001644121E-2</c:v>
                </c:pt>
                <c:pt idx="1183">
                  <c:v>-4.4898012805510312E-2</c:v>
                </c:pt>
                <c:pt idx="1184">
                  <c:v>-4.2735003547240691E-3</c:v>
                </c:pt>
                <c:pt idx="1185">
                  <c:v>0</c:v>
                </c:pt>
                <c:pt idx="1186">
                  <c:v>0</c:v>
                </c:pt>
                <c:pt idx="1187">
                  <c:v>-4.2918415410722055E-3</c:v>
                </c:pt>
                <c:pt idx="1188">
                  <c:v>-1.2931022522848834E-2</c:v>
                </c:pt>
                <c:pt idx="1189">
                  <c:v>1.7467232541200639E-2</c:v>
                </c:pt>
                <c:pt idx="1190">
                  <c:v>2.1459719333229987E-3</c:v>
                </c:pt>
                <c:pt idx="1191">
                  <c:v>-4.2826510920285221E-3</c:v>
                </c:pt>
                <c:pt idx="1192">
                  <c:v>2.5806426472685828E-2</c:v>
                </c:pt>
                <c:pt idx="1193">
                  <c:v>-1.6771472542126853E-2</c:v>
                </c:pt>
                <c:pt idx="1194">
                  <c:v>-1.2793164615673813E-2</c:v>
                </c:pt>
                <c:pt idx="1195">
                  <c:v>-1.2958950603997099E-2</c:v>
                </c:pt>
                <c:pt idx="1196">
                  <c:v>2.1881294680656804E-3</c:v>
                </c:pt>
                <c:pt idx="1197">
                  <c:v>-2.8384304935910154E-2</c:v>
                </c:pt>
                <c:pt idx="1198">
                  <c:v>2.0224754257405886E-2</c:v>
                </c:pt>
                <c:pt idx="1199">
                  <c:v>1.9823822322491136E-2</c:v>
                </c:pt>
                <c:pt idx="1200">
                  <c:v>-2.807777780295273E-2</c:v>
                </c:pt>
                <c:pt idx="1201">
                  <c:v>1.5555593702528236E-2</c:v>
                </c:pt>
                <c:pt idx="1202">
                  <c:v>-1.7505557448180498E-2</c:v>
                </c:pt>
                <c:pt idx="1203">
                  <c:v>-2.2271163818317063E-3</c:v>
                </c:pt>
                <c:pt idx="1204">
                  <c:v>-1.5625038250748458E-2</c:v>
                </c:pt>
                <c:pt idx="1205">
                  <c:v>-2.7210859344927396E-2</c:v>
                </c:pt>
                <c:pt idx="1206">
                  <c:v>-1.1655056218990323E-2</c:v>
                </c:pt>
                <c:pt idx="1207">
                  <c:v>-1.4150930664724504E-2</c:v>
                </c:pt>
                <c:pt idx="1208">
                  <c:v>-1.1961654533746202E-2</c:v>
                </c:pt>
                <c:pt idx="1209">
                  <c:v>-1.9370441038567443E-2</c:v>
                </c:pt>
                <c:pt idx="1210">
                  <c:v>1.2345607788387003E-2</c:v>
                </c:pt>
                <c:pt idx="1211">
                  <c:v>2.439080271815719E-3</c:v>
                </c:pt>
                <c:pt idx="1212">
                  <c:v>-1.216549613396456E-2</c:v>
                </c:pt>
                <c:pt idx="1213">
                  <c:v>2.2167525580375935E-2</c:v>
                </c:pt>
                <c:pt idx="1214">
                  <c:v>3.3734906811658805E-2</c:v>
                </c:pt>
                <c:pt idx="1215">
                  <c:v>1.1655056218990323E-2</c:v>
                </c:pt>
                <c:pt idx="1216">
                  <c:v>-5.5299594358818815E-2</c:v>
                </c:pt>
                <c:pt idx="1217">
                  <c:v>2.9268265451297903E-2</c:v>
                </c:pt>
                <c:pt idx="1218">
                  <c:v>4.0284380271550901E-2</c:v>
                </c:pt>
                <c:pt idx="1219">
                  <c:v>4.3280196582913044E-2</c:v>
                </c:pt>
                <c:pt idx="1220">
                  <c:v>0.10698695548423132</c:v>
                </c:pt>
                <c:pt idx="1221">
                  <c:v>-4.1420124464839669E-2</c:v>
                </c:pt>
                <c:pt idx="1222">
                  <c:v>-4.1152321112729928E-2</c:v>
                </c:pt>
                <c:pt idx="1223">
                  <c:v>0</c:v>
                </c:pt>
                <c:pt idx="1224">
                  <c:v>4.5064387344045498E-2</c:v>
                </c:pt>
                <c:pt idx="1225">
                  <c:v>-6.1601095844271425E-3</c:v>
                </c:pt>
                <c:pt idx="1226">
                  <c:v>-2.0661235189477711E-2</c:v>
                </c:pt>
                <c:pt idx="1227">
                  <c:v>-9.704632563754334E-2</c:v>
                </c:pt>
                <c:pt idx="1228">
                  <c:v>-2.5700964514515756E-2</c:v>
                </c:pt>
                <c:pt idx="1229">
                  <c:v>1.9184633631266879E-2</c:v>
                </c:pt>
                <c:pt idx="1230">
                  <c:v>0</c:v>
                </c:pt>
                <c:pt idx="1231">
                  <c:v>-1.8823511460248188E-2</c:v>
                </c:pt>
                <c:pt idx="1232">
                  <c:v>-2.1582770009893504E-2</c:v>
                </c:pt>
                <c:pt idx="1233">
                  <c:v>0</c:v>
                </c:pt>
                <c:pt idx="1234">
                  <c:v>-1.4705868603311245E-2</c:v>
                </c:pt>
                <c:pt idx="1235">
                  <c:v>7.4627387937040712E-3</c:v>
                </c:pt>
                <c:pt idx="1236">
                  <c:v>-2.2222258851686716E-2</c:v>
                </c:pt>
                <c:pt idx="1237">
                  <c:v>-2.525256113329255E-2</c:v>
                </c:pt>
                <c:pt idx="1238">
                  <c:v>2.5906711748779898E-3</c:v>
                </c:pt>
                <c:pt idx="1239">
                  <c:v>5.1680154874742534E-3</c:v>
                </c:pt>
                <c:pt idx="1240">
                  <c:v>-1.2853519122487223E-2</c:v>
                </c:pt>
                <c:pt idx="1241">
                  <c:v>-4.4270792102905965E-2</c:v>
                </c:pt>
                <c:pt idx="1242">
                  <c:v>-5.4495924666486895E-2</c:v>
                </c:pt>
                <c:pt idx="1243">
                  <c:v>3.7463940907921378E-2</c:v>
                </c:pt>
                <c:pt idx="1244">
                  <c:v>-5.5555504045367021E-3</c:v>
                </c:pt>
                <c:pt idx="1245">
                  <c:v>0</c:v>
                </c:pt>
                <c:pt idx="1246">
                  <c:v>-2.7932934850189994E-3</c:v>
                </c:pt>
                <c:pt idx="1247">
                  <c:v>1.6806773759129756E-2</c:v>
                </c:pt>
                <c:pt idx="1248">
                  <c:v>-8.2645203478100004E-3</c:v>
                </c:pt>
                <c:pt idx="1249">
                  <c:v>1.6666717440995127E-2</c:v>
                </c:pt>
                <c:pt idx="1250">
                  <c:v>0</c:v>
                </c:pt>
                <c:pt idx="1251">
                  <c:v>1.0928951069668846E-2</c:v>
                </c:pt>
                <c:pt idx="1252">
                  <c:v>1.3513500451867611E-2</c:v>
                </c:pt>
                <c:pt idx="1253">
                  <c:v>-5.3333282470703347E-3</c:v>
                </c:pt>
                <c:pt idx="1254">
                  <c:v>1.6085775461857743E-2</c:v>
                </c:pt>
                <c:pt idx="1255">
                  <c:v>2.1108159501653567E-2</c:v>
                </c:pt>
                <c:pt idx="1256">
                  <c:v>0</c:v>
                </c:pt>
                <c:pt idx="1257">
                  <c:v>1.8087900188985317E-2</c:v>
                </c:pt>
                <c:pt idx="1258">
                  <c:v>-4.5685295467783882E-2</c:v>
                </c:pt>
                <c:pt idx="1259">
                  <c:v>2.9255291323091903E-2</c:v>
                </c:pt>
                <c:pt idx="1260">
                  <c:v>2.5840385471720406E-3</c:v>
                </c:pt>
                <c:pt idx="1261">
                  <c:v>7.7319511610616232E-3</c:v>
                </c:pt>
                <c:pt idx="1262">
                  <c:v>0</c:v>
                </c:pt>
                <c:pt idx="1263">
                  <c:v>-2.0460399071228541E-2</c:v>
                </c:pt>
                <c:pt idx="1264">
                  <c:v>2.0887771205807981E-2</c:v>
                </c:pt>
                <c:pt idx="1265">
                  <c:v>3.3248049403743263E-2</c:v>
                </c:pt>
                <c:pt idx="1266">
                  <c:v>2.7227756077490284E-2</c:v>
                </c:pt>
                <c:pt idx="1267">
                  <c:v>3.132532806108479E-2</c:v>
                </c:pt>
                <c:pt idx="1268">
                  <c:v>1.4018677532314339E-2</c:v>
                </c:pt>
                <c:pt idx="1269">
                  <c:v>1.1520670999951577E-2</c:v>
                </c:pt>
                <c:pt idx="1270">
                  <c:v>5.9225566466811319E-2</c:v>
                </c:pt>
                <c:pt idx="1271">
                  <c:v>-4.3010813333433151E-2</c:v>
                </c:pt>
                <c:pt idx="1272">
                  <c:v>3.5955130585879624E-2</c:v>
                </c:pt>
                <c:pt idx="1273">
                  <c:v>2.6030343185174942E-2</c:v>
                </c:pt>
                <c:pt idx="1274">
                  <c:v>-4.0169145127757599E-2</c:v>
                </c:pt>
                <c:pt idx="1275">
                  <c:v>2.8634386681328783E-2</c:v>
                </c:pt>
                <c:pt idx="1276">
                  <c:v>0</c:v>
                </c:pt>
                <c:pt idx="1277">
                  <c:v>-2.9978557644199877E-2</c:v>
                </c:pt>
                <c:pt idx="1278">
                  <c:v>2.8697490415626303E-2</c:v>
                </c:pt>
                <c:pt idx="1279">
                  <c:v>6.4377725441657541E-2</c:v>
                </c:pt>
                <c:pt idx="1280">
                  <c:v>-2.0161751622832513E-3</c:v>
                </c:pt>
                <c:pt idx="1281">
                  <c:v>-1.4141353034639925E-2</c:v>
                </c:pt>
                <c:pt idx="1282">
                  <c:v>-4.7131150344211892E-2</c:v>
                </c:pt>
                <c:pt idx="1283">
                  <c:v>3.6559155442450031E-2</c:v>
                </c:pt>
                <c:pt idx="1284">
                  <c:v>2.0746867442143602E-2</c:v>
                </c:pt>
                <c:pt idx="1285">
                  <c:v>-5.8943080763420141E-2</c:v>
                </c:pt>
                <c:pt idx="1286">
                  <c:v>2.1598251006661906E-2</c:v>
                </c:pt>
                <c:pt idx="1287">
                  <c:v>0.14376317665889182</c:v>
                </c:pt>
                <c:pt idx="1288">
                  <c:v>2.4029596692706656E-2</c:v>
                </c:pt>
                <c:pt idx="1289">
                  <c:v>-4.8736458986581632E-2</c:v>
                </c:pt>
                <c:pt idx="1290">
                  <c:v>0.10246678630121941</c:v>
                </c:pt>
                <c:pt idx="1291">
                  <c:v>-1.2048222435590672E-2</c:v>
                </c:pt>
                <c:pt idx="1292">
                  <c:v>2.9616739211268062E-2</c:v>
                </c:pt>
                <c:pt idx="1293">
                  <c:v>-2.1996555154004671E-2</c:v>
                </c:pt>
                <c:pt idx="1294">
                  <c:v>-0.1124567598223295</c:v>
                </c:pt>
                <c:pt idx="1295">
                  <c:v>-2.7290514658791842E-2</c:v>
                </c:pt>
                <c:pt idx="1296">
                  <c:v>1.2024132739239413E-2</c:v>
                </c:pt>
                <c:pt idx="1297">
                  <c:v>-2.9702988059809199E-2</c:v>
                </c:pt>
                <c:pt idx="1298">
                  <c:v>0</c:v>
                </c:pt>
                <c:pt idx="1299">
                  <c:v>1.2244886043219827E-2</c:v>
                </c:pt>
                <c:pt idx="1300">
                  <c:v>-6.0484293503266784E-3</c:v>
                </c:pt>
                <c:pt idx="1301">
                  <c:v>-3.8539566701057626E-2</c:v>
                </c:pt>
                <c:pt idx="1302">
                  <c:v>2.1097127911070768E-2</c:v>
                </c:pt>
                <c:pt idx="1303">
                  <c:v>-4.9586826526647365E-2</c:v>
                </c:pt>
                <c:pt idx="1304">
                  <c:v>0</c:v>
                </c:pt>
                <c:pt idx="1305">
                  <c:v>0</c:v>
                </c:pt>
                <c:pt idx="1306">
                  <c:v>3.9130501936425421E-2</c:v>
                </c:pt>
                <c:pt idx="1307">
                  <c:v>-1.0460290489583079E-2</c:v>
                </c:pt>
                <c:pt idx="1308">
                  <c:v>9.302326753619039E-2</c:v>
                </c:pt>
                <c:pt idx="1309">
                  <c:v>-1.9342802193930142E-3</c:v>
                </c:pt>
                <c:pt idx="1310">
                  <c:v>0</c:v>
                </c:pt>
                <c:pt idx="1311">
                  <c:v>-3.4883688694079762E-2</c:v>
                </c:pt>
                <c:pt idx="1312">
                  <c:v>-1.0040198904289532E-2</c:v>
                </c:pt>
                <c:pt idx="1313">
                  <c:v>2.2312401084093603E-2</c:v>
                </c:pt>
                <c:pt idx="1314">
                  <c:v>0</c:v>
                </c:pt>
                <c:pt idx="1315">
                  <c:v>2.3809501283202916E-2</c:v>
                </c:pt>
                <c:pt idx="1316">
                  <c:v>5.8139943208324052E-3</c:v>
                </c:pt>
                <c:pt idx="1317">
                  <c:v>5.973023879802497E-2</c:v>
                </c:pt>
                <c:pt idx="1318">
                  <c:v>-5.6363625959916508E-2</c:v>
                </c:pt>
                <c:pt idx="1319">
                  <c:v>7.7071216593491698E-3</c:v>
                </c:pt>
                <c:pt idx="1320">
                  <c:v>1.1472264351955141E-2</c:v>
                </c:pt>
                <c:pt idx="1321">
                  <c:v>0</c:v>
                </c:pt>
                <c:pt idx="1322">
                  <c:v>3.7807147581732092E-3</c:v>
                </c:pt>
                <c:pt idx="1323">
                  <c:v>-2.0715656252309533E-2</c:v>
                </c:pt>
                <c:pt idx="1324">
                  <c:v>-1.9230751596258311E-2</c:v>
                </c:pt>
                <c:pt idx="1325">
                  <c:v>-3.9215649608830283E-3</c:v>
                </c:pt>
                <c:pt idx="1326">
                  <c:v>2.9527578271694388E-2</c:v>
                </c:pt>
                <c:pt idx="1327">
                  <c:v>5.7361777627038535E-3</c:v>
                </c:pt>
                <c:pt idx="1328">
                  <c:v>3.6121591656981922E-2</c:v>
                </c:pt>
                <c:pt idx="1329">
                  <c:v>4.2201839839054678E-2</c:v>
                </c:pt>
                <c:pt idx="1330">
                  <c:v>2.1126825004031735E-2</c:v>
                </c:pt>
                <c:pt idx="1331">
                  <c:v>0</c:v>
                </c:pt>
                <c:pt idx="1332">
                  <c:v>6.89654492027858E-2</c:v>
                </c:pt>
                <c:pt idx="1333">
                  <c:v>-2.5806427795853959E-2</c:v>
                </c:pt>
                <c:pt idx="1334">
                  <c:v>0</c:v>
                </c:pt>
                <c:pt idx="1335">
                  <c:v>-1.4900687608660035E-2</c:v>
                </c:pt>
                <c:pt idx="1336">
                  <c:v>-1.3445365759757077E-2</c:v>
                </c:pt>
                <c:pt idx="1337">
                  <c:v>4.770020703018818E-2</c:v>
                </c:pt>
                <c:pt idx="1338">
                  <c:v>-1.1382141557055525E-2</c:v>
                </c:pt>
                <c:pt idx="1339">
                  <c:v>-3.4539480391796995E-2</c:v>
                </c:pt>
                <c:pt idx="1340">
                  <c:v>-1.0221455527988699E-2</c:v>
                </c:pt>
                <c:pt idx="1341">
                  <c:v>-4.1308050513223726E-2</c:v>
                </c:pt>
                <c:pt idx="1342">
                  <c:v>-3.5906692987163868E-2</c:v>
                </c:pt>
                <c:pt idx="1343">
                  <c:v>-1.8621512584328093E-3</c:v>
                </c:pt>
                <c:pt idx="1344">
                  <c:v>2.611937742505277E-2</c:v>
                </c:pt>
                <c:pt idx="1345">
                  <c:v>1.0909080505371094E-2</c:v>
                </c:pt>
                <c:pt idx="1346">
                  <c:v>2.3381315787555312E-2</c:v>
                </c:pt>
                <c:pt idx="1347">
                  <c:v>-3.8664369915011543E-2</c:v>
                </c:pt>
                <c:pt idx="1348">
                  <c:v>1.462530230561665E-2</c:v>
                </c:pt>
                <c:pt idx="1349">
                  <c:v>3.2432400387861993E-2</c:v>
                </c:pt>
                <c:pt idx="1350">
                  <c:v>-3.1413582502522908E-2</c:v>
                </c:pt>
                <c:pt idx="1351">
                  <c:v>1.261255719253418E-2</c:v>
                </c:pt>
                <c:pt idx="1352">
                  <c:v>2.4911093625196168E-2</c:v>
                </c:pt>
                <c:pt idx="1353">
                  <c:v>1.7360679943270174E-3</c:v>
                </c:pt>
                <c:pt idx="1354">
                  <c:v>0</c:v>
                </c:pt>
                <c:pt idx="1355">
                  <c:v>-0.17504328516176137</c:v>
                </c:pt>
                <c:pt idx="1356">
                  <c:v>-6.7226923587049403E-2</c:v>
                </c:pt>
                <c:pt idx="1357">
                  <c:v>8.1081110106960841E-2</c:v>
                </c:pt>
                <c:pt idx="1358">
                  <c:v>-1.4583368516629225E-2</c:v>
                </c:pt>
                <c:pt idx="1359">
                  <c:v>-1.0570864806181857E-2</c:v>
                </c:pt>
                <c:pt idx="1360">
                  <c:v>0</c:v>
                </c:pt>
                <c:pt idx="1361">
                  <c:v>3.8461605080801986E-2</c:v>
                </c:pt>
                <c:pt idx="1362">
                  <c:v>-1.8518549406460361E-2</c:v>
                </c:pt>
                <c:pt idx="1363">
                  <c:v>-1.0482220321760161E-2</c:v>
                </c:pt>
                <c:pt idx="1364">
                  <c:v>1.2711953873680848E-2</c:v>
                </c:pt>
                <c:pt idx="1365">
                  <c:v>2.9288673711419966E-2</c:v>
                </c:pt>
                <c:pt idx="1366">
                  <c:v>-6.0976035250283056E-3</c:v>
                </c:pt>
                <c:pt idx="1367">
                  <c:v>2.2494915443312724E-2</c:v>
                </c:pt>
                <c:pt idx="1368">
                  <c:v>7.9999923706055576E-3</c:v>
                </c:pt>
                <c:pt idx="1369">
                  <c:v>3.5714251924804374E-2</c:v>
                </c:pt>
                <c:pt idx="1370">
                  <c:v>-5.7470755128306017E-3</c:v>
                </c:pt>
                <c:pt idx="1371">
                  <c:v>-1.9268263529059748E-3</c:v>
                </c:pt>
                <c:pt idx="1372">
                  <c:v>2.7027094201208968E-2</c:v>
                </c:pt>
                <c:pt idx="1373">
                  <c:v>2.6315763527856362E-2</c:v>
                </c:pt>
                <c:pt idx="1374">
                  <c:v>1.6483544314852328E-2</c:v>
                </c:pt>
                <c:pt idx="1375">
                  <c:v>-3.6036000430957893E-3</c:v>
                </c:pt>
                <c:pt idx="1376">
                  <c:v>-1.8083595845256317E-3</c:v>
                </c:pt>
                <c:pt idx="1377">
                  <c:v>-9.0580055992085518E-3</c:v>
                </c:pt>
                <c:pt idx="1378">
                  <c:v>-2.376593100366553E-2</c:v>
                </c:pt>
                <c:pt idx="1379">
                  <c:v>-1.3108646003961888E-2</c:v>
                </c:pt>
                <c:pt idx="1380">
                  <c:v>-2.4667953493628381E-2</c:v>
                </c:pt>
                <c:pt idx="1381">
                  <c:v>-3.1128375791477758E-2</c:v>
                </c:pt>
                <c:pt idx="1382">
                  <c:v>2.0079823305980682E-3</c:v>
                </c:pt>
                <c:pt idx="1383">
                  <c:v>-4.0080123935620771E-3</c:v>
                </c:pt>
                <c:pt idx="1384">
                  <c:v>-1.4084446233250114E-2</c:v>
                </c:pt>
                <c:pt idx="1385">
                  <c:v>1.4285651726904769E-2</c:v>
                </c:pt>
                <c:pt idx="1386">
                  <c:v>-1.8108587434620738E-2</c:v>
                </c:pt>
                <c:pt idx="1387">
                  <c:v>-6.1475838329537735E-3</c:v>
                </c:pt>
                <c:pt idx="1388">
                  <c:v>-1.8556634540295103E-2</c:v>
                </c:pt>
                <c:pt idx="1389">
                  <c:v>0</c:v>
                </c:pt>
                <c:pt idx="1390">
                  <c:v>-8.4034531022663117E-3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-6.5677956898162027E-2</c:v>
                </c:pt>
                <c:pt idx="1395">
                  <c:v>1.814057289661819E-2</c:v>
                </c:pt>
                <c:pt idx="1396">
                  <c:v>-2.2271163818317063E-3</c:v>
                </c:pt>
                <c:pt idx="1397">
                  <c:v>0</c:v>
                </c:pt>
                <c:pt idx="1398">
                  <c:v>-4.4642814378045292E-3</c:v>
                </c:pt>
                <c:pt idx="1399">
                  <c:v>-1.793720247125663E-2</c:v>
                </c:pt>
                <c:pt idx="1400">
                  <c:v>1.8264822286714999E-2</c:v>
                </c:pt>
                <c:pt idx="1401">
                  <c:v>1.5695105619429661E-2</c:v>
                </c:pt>
                <c:pt idx="1402">
                  <c:v>-2.2075559423118118E-3</c:v>
                </c:pt>
                <c:pt idx="1403">
                  <c:v>6.6372145873769828E-3</c:v>
                </c:pt>
                <c:pt idx="1404">
                  <c:v>-2.637370491557256E-2</c:v>
                </c:pt>
                <c:pt idx="1405">
                  <c:v>-2.2572804587280837E-3</c:v>
                </c:pt>
                <c:pt idx="1406">
                  <c:v>-6.787377667537009E-3</c:v>
                </c:pt>
                <c:pt idx="1407">
                  <c:v>-2.2778479154449416E-3</c:v>
                </c:pt>
                <c:pt idx="1408">
                  <c:v>3.1963439001751137E-2</c:v>
                </c:pt>
                <c:pt idx="1409">
                  <c:v>-3.0973421919550215E-2</c:v>
                </c:pt>
                <c:pt idx="1410">
                  <c:v>0</c:v>
                </c:pt>
                <c:pt idx="1411">
                  <c:v>3.6529644573429998E-2</c:v>
                </c:pt>
                <c:pt idx="1412">
                  <c:v>8.810564358837869E-3</c:v>
                </c:pt>
                <c:pt idx="1413">
                  <c:v>-5.4585153747711113E-2</c:v>
                </c:pt>
                <c:pt idx="1414">
                  <c:v>2.3095217224107234E-3</c:v>
                </c:pt>
                <c:pt idx="1415">
                  <c:v>1.382487112212738E-2</c:v>
                </c:pt>
                <c:pt idx="1416">
                  <c:v>1.3636350336153846E-2</c:v>
                </c:pt>
                <c:pt idx="1417">
                  <c:v>-4.4843006178141298E-3</c:v>
                </c:pt>
                <c:pt idx="1418">
                  <c:v>-2.4774804526301542E-2</c:v>
                </c:pt>
                <c:pt idx="1419">
                  <c:v>0</c:v>
                </c:pt>
                <c:pt idx="1420">
                  <c:v>-4.6189333207644623E-3</c:v>
                </c:pt>
                <c:pt idx="1421">
                  <c:v>1.1600972482291416E-2</c:v>
                </c:pt>
                <c:pt idx="1422">
                  <c:v>1.8348605792718242E-2</c:v>
                </c:pt>
                <c:pt idx="1423">
                  <c:v>-2.9279304676924078E-2</c:v>
                </c:pt>
                <c:pt idx="1424">
                  <c:v>0</c:v>
                </c:pt>
                <c:pt idx="1425">
                  <c:v>-6.9604949813164563E-3</c:v>
                </c:pt>
                <c:pt idx="1426">
                  <c:v>1.1682175571655851E-2</c:v>
                </c:pt>
                <c:pt idx="1427">
                  <c:v>-4.6189333207644623E-3</c:v>
                </c:pt>
                <c:pt idx="1428">
                  <c:v>-9.2807337318039362E-3</c:v>
                </c:pt>
                <c:pt idx="1429">
                  <c:v>2.3419739874719347E-3</c:v>
                </c:pt>
                <c:pt idx="1430">
                  <c:v>-1.1682286982201417E-2</c:v>
                </c:pt>
                <c:pt idx="1431">
                  <c:v>0</c:v>
                </c:pt>
                <c:pt idx="1432">
                  <c:v>3.073288743610747E-2</c:v>
                </c:pt>
                <c:pt idx="1433">
                  <c:v>1.8348605792718242E-2</c:v>
                </c:pt>
                <c:pt idx="1434">
                  <c:v>2.2521963774337905E-3</c:v>
                </c:pt>
                <c:pt idx="1435">
                  <c:v>6.741620470609444E-3</c:v>
                </c:pt>
                <c:pt idx="1436">
                  <c:v>1.7857125751218117E-2</c:v>
                </c:pt>
                <c:pt idx="1437">
                  <c:v>1.3157882353605599E-2</c:v>
                </c:pt>
                <c:pt idx="1438">
                  <c:v>-8.6580006155534406E-3</c:v>
                </c:pt>
                <c:pt idx="1439">
                  <c:v>6.5502642594095217E-3</c:v>
                </c:pt>
                <c:pt idx="1440">
                  <c:v>-3.9045618213151556E-2</c:v>
                </c:pt>
                <c:pt idx="1441">
                  <c:v>-4.0632017000806098E-2</c:v>
                </c:pt>
                <c:pt idx="1442">
                  <c:v>0</c:v>
                </c:pt>
                <c:pt idx="1443">
                  <c:v>-3.7647022920496376E-2</c:v>
                </c:pt>
                <c:pt idx="1444">
                  <c:v>4.88997070424535E-3</c:v>
                </c:pt>
                <c:pt idx="1445">
                  <c:v>0</c:v>
                </c:pt>
                <c:pt idx="1446">
                  <c:v>-1.7031671383796465E-2</c:v>
                </c:pt>
                <c:pt idx="1447">
                  <c:v>9.900980750178201E-3</c:v>
                </c:pt>
                <c:pt idx="1448">
                  <c:v>2.2058861340894076E-2</c:v>
                </c:pt>
                <c:pt idx="1449">
                  <c:v>7.1941804370070361E-3</c:v>
                </c:pt>
                <c:pt idx="1450">
                  <c:v>-9.5238008737019708E-3</c:v>
                </c:pt>
                <c:pt idx="1451">
                  <c:v>-4.8076878990646055E-3</c:v>
                </c:pt>
                <c:pt idx="1452">
                  <c:v>-1.690813939171476E-2</c:v>
                </c:pt>
                <c:pt idx="1453">
                  <c:v>-1.228505863046514E-2</c:v>
                </c:pt>
                <c:pt idx="1454">
                  <c:v>2.4876191366376421E-3</c:v>
                </c:pt>
                <c:pt idx="1455">
                  <c:v>2.481327921606491E-3</c:v>
                </c:pt>
                <c:pt idx="1456">
                  <c:v>-2.7227697062989997E-2</c:v>
                </c:pt>
                <c:pt idx="1457">
                  <c:v>-2.5445328588419525E-2</c:v>
                </c:pt>
                <c:pt idx="1458">
                  <c:v>2.6109636194406871E-3</c:v>
                </c:pt>
                <c:pt idx="1459">
                  <c:v>-2.8645806654821526E-2</c:v>
                </c:pt>
                <c:pt idx="1460">
                  <c:v>-5.361925153952618E-3</c:v>
                </c:pt>
                <c:pt idx="1461">
                  <c:v>1.886790634044333E-2</c:v>
                </c:pt>
                <c:pt idx="1462">
                  <c:v>-1.5873000855468611E-2</c:v>
                </c:pt>
                <c:pt idx="1463">
                  <c:v>8.0645083760868541E-3</c:v>
                </c:pt>
                <c:pt idx="1464">
                  <c:v>7.9999923706055576E-3</c:v>
                </c:pt>
                <c:pt idx="1465">
                  <c:v>-5.2910002851561666E-3</c:v>
                </c:pt>
                <c:pt idx="1466">
                  <c:v>-7.9787158153886706E-3</c:v>
                </c:pt>
                <c:pt idx="1467">
                  <c:v>-2.4128663192786504E-2</c:v>
                </c:pt>
                <c:pt idx="1468">
                  <c:v>-3.5714316124817902E-2</c:v>
                </c:pt>
                <c:pt idx="1469">
                  <c:v>-3.1339001536950795E-2</c:v>
                </c:pt>
                <c:pt idx="1470">
                  <c:v>-1.4705938038939936E-2</c:v>
                </c:pt>
                <c:pt idx="1471">
                  <c:v>4.1791077280502131E-2</c:v>
                </c:pt>
                <c:pt idx="1472">
                  <c:v>-1.4326633862365212E-2</c:v>
                </c:pt>
                <c:pt idx="1473">
                  <c:v>4.9418556699887706E-2</c:v>
                </c:pt>
                <c:pt idx="1474">
                  <c:v>8.3103076676276366E-3</c:v>
                </c:pt>
                <c:pt idx="1475">
                  <c:v>-2.4725315932445535E-2</c:v>
                </c:pt>
                <c:pt idx="1476">
                  <c:v>1.9718291319166026E-2</c:v>
                </c:pt>
                <c:pt idx="1477">
                  <c:v>1.1049779429876505E-2</c:v>
                </c:pt>
                <c:pt idx="1478">
                  <c:v>4.9180279813509697E-2</c:v>
                </c:pt>
                <c:pt idx="1479">
                  <c:v>-2.0833313930779251E-2</c:v>
                </c:pt>
                <c:pt idx="1480">
                  <c:v>-5.3191502178454697E-2</c:v>
                </c:pt>
                <c:pt idx="1481">
                  <c:v>-1.9662902912336522E-2</c:v>
                </c:pt>
                <c:pt idx="1482">
                  <c:v>3.1518594497203622E-2</c:v>
                </c:pt>
                <c:pt idx="1483">
                  <c:v>1.6666717440995127E-2</c:v>
                </c:pt>
                <c:pt idx="1484">
                  <c:v>-8.1967133022515792E-3</c:v>
                </c:pt>
                <c:pt idx="1485">
                  <c:v>-2.754883902634897E-3</c:v>
                </c:pt>
                <c:pt idx="1486">
                  <c:v>8.2873510377794446E-3</c:v>
                </c:pt>
                <c:pt idx="1487">
                  <c:v>-1.3698682035193199E-2</c:v>
                </c:pt>
                <c:pt idx="1488">
                  <c:v>-5.5555504045367021E-3</c:v>
                </c:pt>
                <c:pt idx="1489">
                  <c:v>1.6759827507484282E-2</c:v>
                </c:pt>
                <c:pt idx="1490">
                  <c:v>0</c:v>
                </c:pt>
                <c:pt idx="1491">
                  <c:v>-2.4725315932445535E-2</c:v>
                </c:pt>
                <c:pt idx="1492">
                  <c:v>1.1267595039523348E-2</c:v>
                </c:pt>
                <c:pt idx="1493">
                  <c:v>1.1142117333688528E-2</c:v>
                </c:pt>
                <c:pt idx="1494">
                  <c:v>0</c:v>
                </c:pt>
                <c:pt idx="1495">
                  <c:v>-8.2645203478100004E-3</c:v>
                </c:pt>
                <c:pt idx="1496">
                  <c:v>3.3333368654605344E-2</c:v>
                </c:pt>
                <c:pt idx="1497">
                  <c:v>2.688169458695544E-3</c:v>
                </c:pt>
                <c:pt idx="1498">
                  <c:v>-2.6809625769762535E-3</c:v>
                </c:pt>
                <c:pt idx="1499">
                  <c:v>4.5698944888840964E-2</c:v>
                </c:pt>
                <c:pt idx="1500">
                  <c:v>-1.7994902255433542E-2</c:v>
                </c:pt>
                <c:pt idx="1501">
                  <c:v>-3.1413583156064129E-2</c:v>
                </c:pt>
                <c:pt idx="1502">
                  <c:v>-1.8918900632614699E-2</c:v>
                </c:pt>
                <c:pt idx="1503">
                  <c:v>2.7548182225876072E-3</c:v>
                </c:pt>
                <c:pt idx="1504">
                  <c:v>5.4945000961861279E-3</c:v>
                </c:pt>
                <c:pt idx="1505">
                  <c:v>0</c:v>
                </c:pt>
                <c:pt idx="1506">
                  <c:v>1.6393426604503158E-2</c:v>
                </c:pt>
                <c:pt idx="1507">
                  <c:v>-5.3763389173911991E-3</c:v>
                </c:pt>
                <c:pt idx="1508">
                  <c:v>2.7027000903735221E-2</c:v>
                </c:pt>
                <c:pt idx="1509">
                  <c:v>2.6315764707212086E-3</c:v>
                </c:pt>
                <c:pt idx="1510">
                  <c:v>1.3123347261734475E-2</c:v>
                </c:pt>
                <c:pt idx="1511">
                  <c:v>0</c:v>
                </c:pt>
                <c:pt idx="1512">
                  <c:v>5.181404116229027E-3</c:v>
                </c:pt>
                <c:pt idx="1513">
                  <c:v>-2.0618597877583134E-2</c:v>
                </c:pt>
                <c:pt idx="1514">
                  <c:v>0</c:v>
                </c:pt>
                <c:pt idx="1515">
                  <c:v>1.052630588288439E-2</c:v>
                </c:pt>
                <c:pt idx="1516">
                  <c:v>-7.8124927240422748E-3</c:v>
                </c:pt>
                <c:pt idx="1517">
                  <c:v>-4.1994711237550164E-2</c:v>
                </c:pt>
                <c:pt idx="1518">
                  <c:v>1.9178063401050771E-2</c:v>
                </c:pt>
                <c:pt idx="1519">
                  <c:v>4.5698944888840964E-2</c:v>
                </c:pt>
                <c:pt idx="1520">
                  <c:v>5.14138313294632E-3</c:v>
                </c:pt>
                <c:pt idx="1521">
                  <c:v>-2.8133025856707738E-2</c:v>
                </c:pt>
                <c:pt idx="1522">
                  <c:v>-2.8947341177932073E-2</c:v>
                </c:pt>
                <c:pt idx="1523">
                  <c:v>0</c:v>
                </c:pt>
                <c:pt idx="1524">
                  <c:v>-5.420048947527345E-3</c:v>
                </c:pt>
                <c:pt idx="1525">
                  <c:v>-5.4495859702298199E-3</c:v>
                </c:pt>
                <c:pt idx="1526">
                  <c:v>-1.0958958692185994E-2</c:v>
                </c:pt>
                <c:pt idx="1527">
                  <c:v>8.3103076676276366E-3</c:v>
                </c:pt>
                <c:pt idx="1528">
                  <c:v>-1.3736315740073168E-2</c:v>
                </c:pt>
                <c:pt idx="1529">
                  <c:v>8.3565381913699444E-3</c:v>
                </c:pt>
                <c:pt idx="1530">
                  <c:v>1.1049779429876505E-2</c:v>
                </c:pt>
                <c:pt idx="1531">
                  <c:v>-1.0929016211355558E-2</c:v>
                </c:pt>
                <c:pt idx="1532">
                  <c:v>-5.524856784194343E-3</c:v>
                </c:pt>
                <c:pt idx="1533">
                  <c:v>1.1111167036458314E-2</c:v>
                </c:pt>
                <c:pt idx="1534">
                  <c:v>5.4945000961861279E-3</c:v>
                </c:pt>
                <c:pt idx="1535">
                  <c:v>2.1857902139337693E-2</c:v>
                </c:pt>
                <c:pt idx="1536">
                  <c:v>5.3475884693889864E-3</c:v>
                </c:pt>
                <c:pt idx="1537">
                  <c:v>0</c:v>
                </c:pt>
                <c:pt idx="1538">
                  <c:v>2.6595719384628902E-2</c:v>
                </c:pt>
                <c:pt idx="1539">
                  <c:v>5.4404218205383881E-2</c:v>
                </c:pt>
                <c:pt idx="1540">
                  <c:v>4.4226000183470893E-2</c:v>
                </c:pt>
                <c:pt idx="1541">
                  <c:v>9.4117557301240939E-3</c:v>
                </c:pt>
                <c:pt idx="1542">
                  <c:v>-2.330944553285863E-3</c:v>
                </c:pt>
                <c:pt idx="1543">
                  <c:v>-2.5700964514515756E-2</c:v>
                </c:pt>
                <c:pt idx="1544">
                  <c:v>-3.1175086825527054E-2</c:v>
                </c:pt>
                <c:pt idx="1545">
                  <c:v>-7.4256765481333087E-3</c:v>
                </c:pt>
                <c:pt idx="1546">
                  <c:v>-2.4938225214576892E-3</c:v>
                </c:pt>
                <c:pt idx="1547">
                  <c:v>7.5000524520874023E-3</c:v>
                </c:pt>
                <c:pt idx="1548">
                  <c:v>-1.7369768738723201E-2</c:v>
                </c:pt>
                <c:pt idx="1549">
                  <c:v>-2.2727311040634524E-2</c:v>
                </c:pt>
                <c:pt idx="1550">
                  <c:v>7.7519924277764662E-3</c:v>
                </c:pt>
                <c:pt idx="1551">
                  <c:v>-1.7948761525551249E-2</c:v>
                </c:pt>
                <c:pt idx="1552">
                  <c:v>-7.8328908583218393E-3</c:v>
                </c:pt>
                <c:pt idx="1553">
                  <c:v>0</c:v>
                </c:pt>
                <c:pt idx="1554">
                  <c:v>0</c:v>
                </c:pt>
                <c:pt idx="1555">
                  <c:v>-2.6315764707210976E-3</c:v>
                </c:pt>
                <c:pt idx="1556">
                  <c:v>0</c:v>
                </c:pt>
                <c:pt idx="1557">
                  <c:v>1.0554079750826784E-2</c:v>
                </c:pt>
                <c:pt idx="1558">
                  <c:v>2.6109636194406871E-3</c:v>
                </c:pt>
                <c:pt idx="1559">
                  <c:v>0</c:v>
                </c:pt>
                <c:pt idx="1560">
                  <c:v>-2.6041642413474619E-3</c:v>
                </c:pt>
                <c:pt idx="1561">
                  <c:v>1.3054880347486142E-2</c:v>
                </c:pt>
                <c:pt idx="1562">
                  <c:v>1.0309268214748757E-2</c:v>
                </c:pt>
                <c:pt idx="1563">
                  <c:v>-1.0204071702683226E-2</c:v>
                </c:pt>
                <c:pt idx="1564">
                  <c:v>-1.0309329662834377E-2</c:v>
                </c:pt>
                <c:pt idx="1565">
                  <c:v>0</c:v>
                </c:pt>
                <c:pt idx="1566">
                  <c:v>0</c:v>
                </c:pt>
                <c:pt idx="1567">
                  <c:v>1.3020883294910135E-2</c:v>
                </c:pt>
                <c:pt idx="1568">
                  <c:v>-7.7121359895410135E-3</c:v>
                </c:pt>
                <c:pt idx="1569">
                  <c:v>-5.1813423497559796E-3</c:v>
                </c:pt>
                <c:pt idx="1570">
                  <c:v>0</c:v>
                </c:pt>
                <c:pt idx="1571">
                  <c:v>-5.2083284826948129E-3</c:v>
                </c:pt>
                <c:pt idx="1572">
                  <c:v>-1.3088992981693415E-2</c:v>
                </c:pt>
                <c:pt idx="1573">
                  <c:v>-1.8567621643752585E-2</c:v>
                </c:pt>
                <c:pt idx="1574">
                  <c:v>-1.6216200542241155E-2</c:v>
                </c:pt>
                <c:pt idx="1575">
                  <c:v>-8.2418156438870405E-3</c:v>
                </c:pt>
                <c:pt idx="1576">
                  <c:v>1.9390629832558126E-2</c:v>
                </c:pt>
                <c:pt idx="1577">
                  <c:v>1.0869554654186597E-2</c:v>
                </c:pt>
                <c:pt idx="1578">
                  <c:v>-2.688169458695655E-3</c:v>
                </c:pt>
                <c:pt idx="1579">
                  <c:v>2.1563321531935076E-2</c:v>
                </c:pt>
                <c:pt idx="1580">
                  <c:v>1.8469639563946982E-2</c:v>
                </c:pt>
                <c:pt idx="1581">
                  <c:v>1.0362746465985007E-2</c:v>
                </c:pt>
                <c:pt idx="1582">
                  <c:v>-5.1282001121667475E-3</c:v>
                </c:pt>
                <c:pt idx="1583">
                  <c:v>-3.6082500199706269E-2</c:v>
                </c:pt>
                <c:pt idx="1584">
                  <c:v>-1.3368971173472688E-2</c:v>
                </c:pt>
                <c:pt idx="1585">
                  <c:v>-8.1300734212910175E-3</c:v>
                </c:pt>
                <c:pt idx="1586">
                  <c:v>1.0928951069668846E-2</c:v>
                </c:pt>
                <c:pt idx="1587">
                  <c:v>-1.3513500451867611E-2</c:v>
                </c:pt>
                <c:pt idx="1588">
                  <c:v>-5.4794466860145219E-3</c:v>
                </c:pt>
                <c:pt idx="1589">
                  <c:v>2.7548182225876072E-3</c:v>
                </c:pt>
                <c:pt idx="1590">
                  <c:v>2.7472500480930861E-2</c:v>
                </c:pt>
                <c:pt idx="1591">
                  <c:v>5.3475884693889864E-3</c:v>
                </c:pt>
                <c:pt idx="1592">
                  <c:v>2.6595719384628902E-2</c:v>
                </c:pt>
                <c:pt idx="1593">
                  <c:v>-5.1813423497559796E-3</c:v>
                </c:pt>
                <c:pt idx="1594">
                  <c:v>-1.3020821206737088E-2</c:v>
                </c:pt>
                <c:pt idx="1595">
                  <c:v>0</c:v>
                </c:pt>
                <c:pt idx="1596">
                  <c:v>-2.6385199377066959E-2</c:v>
                </c:pt>
                <c:pt idx="1597">
                  <c:v>-1.8970235928425838E-2</c:v>
                </c:pt>
                <c:pt idx="1598">
                  <c:v>-3.3149140705165725E-2</c:v>
                </c:pt>
                <c:pt idx="1599">
                  <c:v>1.9999980926513672E-2</c:v>
                </c:pt>
                <c:pt idx="1600">
                  <c:v>-2.8011178292021155E-3</c:v>
                </c:pt>
                <c:pt idx="1601">
                  <c:v>1.9662969883848636E-2</c:v>
                </c:pt>
                <c:pt idx="1602">
                  <c:v>1.3774091112937814E-2</c:v>
                </c:pt>
                <c:pt idx="1603">
                  <c:v>8.1521659906398369E-3</c:v>
                </c:pt>
                <c:pt idx="1604">
                  <c:v>0</c:v>
                </c:pt>
                <c:pt idx="1605">
                  <c:v>2.6954151914919677E-3</c:v>
                </c:pt>
                <c:pt idx="1606">
                  <c:v>-8.0645083760868541E-3</c:v>
                </c:pt>
                <c:pt idx="1607">
                  <c:v>-1.084009789505469E-2</c:v>
                </c:pt>
                <c:pt idx="1608">
                  <c:v>5.4794466860144109E-3</c:v>
                </c:pt>
                <c:pt idx="1609">
                  <c:v>1.6348757910689349E-2</c:v>
                </c:pt>
                <c:pt idx="1610">
                  <c:v>-5.361925153952618E-3</c:v>
                </c:pt>
                <c:pt idx="1611">
                  <c:v>-2.6954151914918567E-3</c:v>
                </c:pt>
                <c:pt idx="1612">
                  <c:v>-1.0810800361494066E-2</c:v>
                </c:pt>
                <c:pt idx="1613">
                  <c:v>1.3661188837086113E-2</c:v>
                </c:pt>
                <c:pt idx="1614">
                  <c:v>0</c:v>
                </c:pt>
                <c:pt idx="1615">
                  <c:v>-1.0781660765967538E-2</c:v>
                </c:pt>
                <c:pt idx="1616">
                  <c:v>0</c:v>
                </c:pt>
                <c:pt idx="1617">
                  <c:v>5.4495859702297755E-2</c:v>
                </c:pt>
                <c:pt idx="1618">
                  <c:v>8.7855339184014447E-2</c:v>
                </c:pt>
                <c:pt idx="1619">
                  <c:v>-9.5011785013269234E-3</c:v>
                </c:pt>
                <c:pt idx="1620">
                  <c:v>-2.1582770009893504E-2</c:v>
                </c:pt>
                <c:pt idx="1621">
                  <c:v>0</c:v>
                </c:pt>
                <c:pt idx="1622">
                  <c:v>-2.4509196646245179E-3</c:v>
                </c:pt>
                <c:pt idx="1623">
                  <c:v>-2.4570585896938058E-3</c:v>
                </c:pt>
                <c:pt idx="1624">
                  <c:v>-2.4629931491653156E-3</c:v>
                </c:pt>
                <c:pt idx="1625">
                  <c:v>-1.9753125520252879E-2</c:v>
                </c:pt>
                <c:pt idx="1626">
                  <c:v>0</c:v>
                </c:pt>
                <c:pt idx="1627">
                  <c:v>-1.5113335603814892E-2</c:v>
                </c:pt>
                <c:pt idx="1628">
                  <c:v>-7.6726267854791974E-3</c:v>
                </c:pt>
                <c:pt idx="1629">
                  <c:v>-1.0309329662834377E-2</c:v>
                </c:pt>
                <c:pt idx="1630">
                  <c:v>3.3854197225689386E-2</c:v>
                </c:pt>
                <c:pt idx="1631">
                  <c:v>1.259444633651241E-2</c:v>
                </c:pt>
                <c:pt idx="1632">
                  <c:v>4.9751196570662071E-3</c:v>
                </c:pt>
                <c:pt idx="1633">
                  <c:v>-2.4752451875445391E-2</c:v>
                </c:pt>
                <c:pt idx="1634">
                  <c:v>-3.2994952424601931E-2</c:v>
                </c:pt>
                <c:pt idx="1635">
                  <c:v>-3.4120702880509501E-2</c:v>
                </c:pt>
                <c:pt idx="1636">
                  <c:v>-1.6304396768935914E-2</c:v>
                </c:pt>
                <c:pt idx="1637">
                  <c:v>-5.524856784194343E-3</c:v>
                </c:pt>
                <c:pt idx="1638">
                  <c:v>-2.7777752022684066E-3</c:v>
                </c:pt>
                <c:pt idx="1639">
                  <c:v>-8.3565381913699444E-3</c:v>
                </c:pt>
                <c:pt idx="1640">
                  <c:v>-5.6179722606676252E-3</c:v>
                </c:pt>
                <c:pt idx="1641">
                  <c:v>-2.8248560935074662E-3</c:v>
                </c:pt>
                <c:pt idx="1642">
                  <c:v>8.4985755334041624E-3</c:v>
                </c:pt>
                <c:pt idx="1643">
                  <c:v>-2.8089861303337571E-3</c:v>
                </c:pt>
                <c:pt idx="1644">
                  <c:v>-2.8168987598808926E-3</c:v>
                </c:pt>
                <c:pt idx="1645">
                  <c:v>-2.5423704841567529E-2</c:v>
                </c:pt>
                <c:pt idx="1646">
                  <c:v>1.4492739601511984E-2</c:v>
                </c:pt>
                <c:pt idx="1647">
                  <c:v>0</c:v>
                </c:pt>
                <c:pt idx="1648">
                  <c:v>-2.8571401323590484E-3</c:v>
                </c:pt>
                <c:pt idx="1649">
                  <c:v>-2.8653267724730536E-2</c:v>
                </c:pt>
                <c:pt idx="1650">
                  <c:v>0</c:v>
                </c:pt>
                <c:pt idx="1651">
                  <c:v>-5.8997695357470015E-3</c:v>
                </c:pt>
                <c:pt idx="1652">
                  <c:v>1.7804208675266997E-2</c:v>
                </c:pt>
                <c:pt idx="1653">
                  <c:v>0</c:v>
                </c:pt>
                <c:pt idx="1654">
                  <c:v>0</c:v>
                </c:pt>
                <c:pt idx="1655">
                  <c:v>-2.6239111030974094E-2</c:v>
                </c:pt>
                <c:pt idx="1656">
                  <c:v>2.095813576653538E-2</c:v>
                </c:pt>
                <c:pt idx="1657">
                  <c:v>-1.1730263714014644E-2</c:v>
                </c:pt>
                <c:pt idx="1658">
                  <c:v>2.6706277639223064E-2</c:v>
                </c:pt>
                <c:pt idx="1659">
                  <c:v>-1.1560682489023755E-2</c:v>
                </c:pt>
                <c:pt idx="1660">
                  <c:v>5.8479475088744071E-3</c:v>
                </c:pt>
                <c:pt idx="1661">
                  <c:v>2.0348817464659552E-2</c:v>
                </c:pt>
                <c:pt idx="1662">
                  <c:v>-2.2792001117782346E-2</c:v>
                </c:pt>
                <c:pt idx="1663">
                  <c:v>1.4577245289547625E-2</c:v>
                </c:pt>
                <c:pt idx="1664">
                  <c:v>-2.8735604621977107E-2</c:v>
                </c:pt>
                <c:pt idx="1665">
                  <c:v>2.6627192639665953E-2</c:v>
                </c:pt>
                <c:pt idx="1666">
                  <c:v>-8.6455248249048822E-3</c:v>
                </c:pt>
                <c:pt idx="1667">
                  <c:v>-2.9069739235227932E-3</c:v>
                </c:pt>
                <c:pt idx="1668">
                  <c:v>8.7463471737285747E-3</c:v>
                </c:pt>
                <c:pt idx="1669">
                  <c:v>1.1560682489023755E-2</c:v>
                </c:pt>
                <c:pt idx="1670">
                  <c:v>-8.5714203970772562E-3</c:v>
                </c:pt>
                <c:pt idx="1671">
                  <c:v>-2.8818484791540033E-2</c:v>
                </c:pt>
                <c:pt idx="1672">
                  <c:v>-2.9673563213186149E-3</c:v>
                </c:pt>
                <c:pt idx="1673">
                  <c:v>-1.1904750923180218E-2</c:v>
                </c:pt>
                <c:pt idx="1674">
                  <c:v>-2.1084317665761465E-2</c:v>
                </c:pt>
                <c:pt idx="1675">
                  <c:v>6.1538402850811469E-3</c:v>
                </c:pt>
                <c:pt idx="1676">
                  <c:v>4.2813487988005328E-2</c:v>
                </c:pt>
                <c:pt idx="1677">
                  <c:v>-1.7595360612286837E-2</c:v>
                </c:pt>
                <c:pt idx="1678">
                  <c:v>-2.9850718650553665E-3</c:v>
                </c:pt>
                <c:pt idx="1679">
                  <c:v>-2.3952073581400501E-2</c:v>
                </c:pt>
                <c:pt idx="1680">
                  <c:v>2.1472372223182212E-2</c:v>
                </c:pt>
                <c:pt idx="1681">
                  <c:v>-2.1021001455427291E-2</c:v>
                </c:pt>
                <c:pt idx="1682">
                  <c:v>0</c:v>
                </c:pt>
                <c:pt idx="1683">
                  <c:v>6.1349634923377749E-3</c:v>
                </c:pt>
                <c:pt idx="1684">
                  <c:v>0</c:v>
                </c:pt>
                <c:pt idx="1685">
                  <c:v>-1.2195110427418387E-2</c:v>
                </c:pt>
                <c:pt idx="1686">
                  <c:v>-2.7777751205062429E-2</c:v>
                </c:pt>
                <c:pt idx="1687">
                  <c:v>1.2698400203813742E-2</c:v>
                </c:pt>
                <c:pt idx="1688">
                  <c:v>-3.1347931924396999E-3</c:v>
                </c:pt>
                <c:pt idx="1689">
                  <c:v>9.4339530691780471E-3</c:v>
                </c:pt>
                <c:pt idx="1690">
                  <c:v>3.1152617895386925E-3</c:v>
                </c:pt>
                <c:pt idx="1691">
                  <c:v>-9.3167612183899795E-3</c:v>
                </c:pt>
                <c:pt idx="1692">
                  <c:v>-1.2539172769758689E-2</c:v>
                </c:pt>
                <c:pt idx="1693">
                  <c:v>9.5238001528603622E-3</c:v>
                </c:pt>
                <c:pt idx="1694">
                  <c:v>6.2893020461187721E-3</c:v>
                </c:pt>
                <c:pt idx="1695">
                  <c:v>-3.1249969732016769E-3</c:v>
                </c:pt>
                <c:pt idx="1696">
                  <c:v>-9.4043795773189887E-3</c:v>
                </c:pt>
                <c:pt idx="1697">
                  <c:v>3.1645538581142052E-3</c:v>
                </c:pt>
                <c:pt idx="1698">
                  <c:v>-9.4637131443995326E-3</c:v>
                </c:pt>
                <c:pt idx="1699">
                  <c:v>-3.1847178251670494E-2</c:v>
                </c:pt>
                <c:pt idx="1700">
                  <c:v>-3.9473647060816464E-2</c:v>
                </c:pt>
                <c:pt idx="1701">
                  <c:v>3.4246541787590346E-3</c:v>
                </c:pt>
                <c:pt idx="1702">
                  <c:v>0</c:v>
                </c:pt>
                <c:pt idx="1703">
                  <c:v>-3.754270682872296E-2</c:v>
                </c:pt>
                <c:pt idx="1704">
                  <c:v>-7.0921919858044635E-3</c:v>
                </c:pt>
                <c:pt idx="1705">
                  <c:v>0</c:v>
                </c:pt>
                <c:pt idx="1706">
                  <c:v>1.071427567880967E-2</c:v>
                </c:pt>
                <c:pt idx="1707">
                  <c:v>-7.0671312599621672E-3</c:v>
                </c:pt>
                <c:pt idx="1708">
                  <c:v>-7.1174310796356943E-3</c:v>
                </c:pt>
                <c:pt idx="1709">
                  <c:v>7.1684520429995402E-3</c:v>
                </c:pt>
                <c:pt idx="1710">
                  <c:v>-2.1352293238907083E-2</c:v>
                </c:pt>
                <c:pt idx="1711">
                  <c:v>2.1818161010742188E-2</c:v>
                </c:pt>
                <c:pt idx="1712">
                  <c:v>-2.4911008778724986E-2</c:v>
                </c:pt>
                <c:pt idx="1713">
                  <c:v>1.4598526172921567E-2</c:v>
                </c:pt>
                <c:pt idx="1714">
                  <c:v>1.4388475634778741E-2</c:v>
                </c:pt>
                <c:pt idx="1715">
                  <c:v>3.1914948481717387E-2</c:v>
                </c:pt>
                <c:pt idx="1716">
                  <c:v>1.0309268214748757E-2</c:v>
                </c:pt>
                <c:pt idx="1717">
                  <c:v>-2.0408143405366563E-2</c:v>
                </c:pt>
                <c:pt idx="1718">
                  <c:v>-6.9445203299844938E-3</c:v>
                </c:pt>
                <c:pt idx="1719">
                  <c:v>-4.8951004063202963E-2</c:v>
                </c:pt>
                <c:pt idx="1720">
                  <c:v>3.6764670434088487E-3</c:v>
                </c:pt>
                <c:pt idx="1721">
                  <c:v>5.1282002017387862E-2</c:v>
                </c:pt>
                <c:pt idx="1722">
                  <c:v>1.7421669940284046E-2</c:v>
                </c:pt>
                <c:pt idx="1723">
                  <c:v>0</c:v>
                </c:pt>
                <c:pt idx="1724">
                  <c:v>3.4246541787590346E-3</c:v>
                </c:pt>
                <c:pt idx="1725">
                  <c:v>-1.7064829753270949E-2</c:v>
                </c:pt>
                <c:pt idx="1726">
                  <c:v>1.0416656318638529E-2</c:v>
                </c:pt>
                <c:pt idx="1727">
                  <c:v>3.0927804644246271E-2</c:v>
                </c:pt>
                <c:pt idx="1728">
                  <c:v>7.0000012715657478E-2</c:v>
                </c:pt>
                <c:pt idx="1729">
                  <c:v>-2.8037430379547534E-2</c:v>
                </c:pt>
                <c:pt idx="1730">
                  <c:v>2.5641078544558438E-2</c:v>
                </c:pt>
                <c:pt idx="1731">
                  <c:v>-1.8749981839210061E-2</c:v>
                </c:pt>
                <c:pt idx="1732">
                  <c:v>3.1847102322188903E-3</c:v>
                </c:pt>
                <c:pt idx="1733">
                  <c:v>-3.1746000509534911E-3</c:v>
                </c:pt>
                <c:pt idx="1734">
                  <c:v>-3.8216598716108385E-2</c:v>
                </c:pt>
                <c:pt idx="1735">
                  <c:v>6.6225102823933568E-3</c:v>
                </c:pt>
                <c:pt idx="1736">
                  <c:v>0</c:v>
                </c:pt>
                <c:pt idx="1737">
                  <c:v>-9.8684117652041436E-3</c:v>
                </c:pt>
                <c:pt idx="1738">
                  <c:v>6.6445119567710709E-3</c:v>
                </c:pt>
                <c:pt idx="1739">
                  <c:v>-9.900980750178201E-3</c:v>
                </c:pt>
                <c:pt idx="1740">
                  <c:v>-1.9999980926513672E-2</c:v>
                </c:pt>
                <c:pt idx="1741">
                  <c:v>3.4013572342277421E-3</c:v>
                </c:pt>
                <c:pt idx="1742">
                  <c:v>-1.6949136104436047E-2</c:v>
                </c:pt>
                <c:pt idx="1743">
                  <c:v>1.0344817380417926E-2</c:v>
                </c:pt>
                <c:pt idx="1744">
                  <c:v>2.047779570392505E-2</c:v>
                </c:pt>
                <c:pt idx="1745">
                  <c:v>-3.3444784051375964E-2</c:v>
                </c:pt>
                <c:pt idx="1746">
                  <c:v>-1.038069505860606E-2</c:v>
                </c:pt>
                <c:pt idx="1747">
                  <c:v>1.748258481428655E-2</c:v>
                </c:pt>
                <c:pt idx="1748">
                  <c:v>2.4054959167747025E-2</c:v>
                </c:pt>
                <c:pt idx="1749">
                  <c:v>-4.3624199197601521E-2</c:v>
                </c:pt>
                <c:pt idx="1750">
                  <c:v>0</c:v>
                </c:pt>
                <c:pt idx="1751">
                  <c:v>2.8070233263726152E-2</c:v>
                </c:pt>
                <c:pt idx="1752">
                  <c:v>-1.3651863802616737E-2</c:v>
                </c:pt>
                <c:pt idx="1753">
                  <c:v>-4.8442941114985483E-2</c:v>
                </c:pt>
                <c:pt idx="1754">
                  <c:v>-2.5454521179199219E-2</c:v>
                </c:pt>
                <c:pt idx="1755">
                  <c:v>3.7313396321503323E-3</c:v>
                </c:pt>
                <c:pt idx="1756">
                  <c:v>1.8587342473125545E-2</c:v>
                </c:pt>
                <c:pt idx="1757">
                  <c:v>7.2992630864607833E-3</c:v>
                </c:pt>
                <c:pt idx="1758">
                  <c:v>3.623184962974646E-3</c:v>
                </c:pt>
                <c:pt idx="1759">
                  <c:v>-1.4440419540958982E-2</c:v>
                </c:pt>
              </c:numCache>
            </c:numRef>
          </c:xVal>
          <c:yVal>
            <c:numRef>
              <c:f>'Q1'!$W$8:$W$1767</c:f>
              <c:numCache>
                <c:formatCode>General</c:formatCode>
                <c:ptCount val="1760"/>
                <c:pt idx="0">
                  <c:v>0</c:v>
                </c:pt>
                <c:pt idx="1">
                  <c:v>0</c:v>
                </c:pt>
                <c:pt idx="2">
                  <c:v>-3.0660279161084814E-2</c:v>
                </c:pt>
                <c:pt idx="3">
                  <c:v>-2.1858838313503472E-2</c:v>
                </c:pt>
                <c:pt idx="4">
                  <c:v>1.098917664011634E-2</c:v>
                </c:pt>
                <c:pt idx="5">
                  <c:v>0</c:v>
                </c:pt>
                <c:pt idx="6">
                  <c:v>-1.6529351893171625E-2</c:v>
                </c:pt>
                <c:pt idx="7">
                  <c:v>3.4186706002650273E-2</c:v>
                </c:pt>
                <c:pt idx="8">
                  <c:v>-9.4940514144258147E-3</c:v>
                </c:pt>
                <c:pt idx="9">
                  <c:v>0</c:v>
                </c:pt>
                <c:pt idx="10">
                  <c:v>5.4054133422114167E-3</c:v>
                </c:pt>
                <c:pt idx="11">
                  <c:v>-3.4217606503445276E-2</c:v>
                </c:pt>
                <c:pt idx="12">
                  <c:v>-4.2487033060501708E-3</c:v>
                </c:pt>
                <c:pt idx="13">
                  <c:v>3.9866921259804337E-2</c:v>
                </c:pt>
                <c:pt idx="14">
                  <c:v>2.6880266219053094E-3</c:v>
                </c:pt>
                <c:pt idx="15">
                  <c:v>-2.997333404077953E-2</c:v>
                </c:pt>
                <c:pt idx="16">
                  <c:v>6.8365195354957971E-3</c:v>
                </c:pt>
                <c:pt idx="17">
                  <c:v>1.4942688217643265E-2</c:v>
                </c:pt>
                <c:pt idx="18">
                  <c:v>5.1482785911888283E-2</c:v>
                </c:pt>
                <c:pt idx="19">
                  <c:v>3.4165387185162953E-2</c:v>
                </c:pt>
                <c:pt idx="20">
                  <c:v>1.3522397933401879E-2</c:v>
                </c:pt>
                <c:pt idx="21">
                  <c:v>8.590476286681175E-3</c:v>
                </c:pt>
                <c:pt idx="22">
                  <c:v>-1.1044404371509711E-2</c:v>
                </c:pt>
                <c:pt idx="23">
                  <c:v>2.427301247487473E-2</c:v>
                </c:pt>
                <c:pt idx="24">
                  <c:v>2.8370669941237249E-2</c:v>
                </c:pt>
                <c:pt idx="25">
                  <c:v>-1.5220085369586623E-2</c:v>
                </c:pt>
                <c:pt idx="26">
                  <c:v>1.6431451429147419E-2</c:v>
                </c:pt>
                <c:pt idx="27">
                  <c:v>1.6165926936928723E-2</c:v>
                </c:pt>
                <c:pt idx="28">
                  <c:v>-5.7896337735337481E-3</c:v>
                </c:pt>
                <c:pt idx="29">
                  <c:v>6.580496986463906E-2</c:v>
                </c:pt>
                <c:pt idx="30">
                  <c:v>-6.4932937413470539E-3</c:v>
                </c:pt>
                <c:pt idx="31">
                  <c:v>2.360526244269405E-2</c:v>
                </c:pt>
                <c:pt idx="32">
                  <c:v>3.1316511707020933E-2</c:v>
                </c:pt>
                <c:pt idx="33">
                  <c:v>-1.9761532642204736E-2</c:v>
                </c:pt>
                <c:pt idx="34">
                  <c:v>9.4312496116760128E-3</c:v>
                </c:pt>
                <c:pt idx="35">
                  <c:v>-1.996879536674985E-2</c:v>
                </c:pt>
                <c:pt idx="36">
                  <c:v>-2.67964612664265E-2</c:v>
                </c:pt>
                <c:pt idx="37">
                  <c:v>4.3429193377965015E-3</c:v>
                </c:pt>
                <c:pt idx="38">
                  <c:v>2.5668736031106552E-2</c:v>
                </c:pt>
                <c:pt idx="39">
                  <c:v>8.3972783944574386E-2</c:v>
                </c:pt>
                <c:pt idx="40">
                  <c:v>-2.877937572474315E-3</c:v>
                </c:pt>
                <c:pt idx="41">
                  <c:v>-4.9193652774419637E-3</c:v>
                </c:pt>
                <c:pt idx="42">
                  <c:v>1.1673272933710918E-2</c:v>
                </c:pt>
                <c:pt idx="43">
                  <c:v>0</c:v>
                </c:pt>
                <c:pt idx="44">
                  <c:v>-8.7031946675581919E-3</c:v>
                </c:pt>
                <c:pt idx="45">
                  <c:v>1.5488654833209303E-2</c:v>
                </c:pt>
                <c:pt idx="46">
                  <c:v>-3.8497083535375489E-3</c:v>
                </c:pt>
                <c:pt idx="47">
                  <c:v>-3.6370542655400129E-2</c:v>
                </c:pt>
                <c:pt idx="48">
                  <c:v>1.0394414355679544E-3</c:v>
                </c:pt>
                <c:pt idx="49">
                  <c:v>2.4628327621180821E-2</c:v>
                </c:pt>
                <c:pt idx="50">
                  <c:v>5.9628799000390947E-2</c:v>
                </c:pt>
                <c:pt idx="51">
                  <c:v>9.1405320268052488E-3</c:v>
                </c:pt>
                <c:pt idx="52">
                  <c:v>3.307618999294093E-2</c:v>
                </c:pt>
                <c:pt idx="53">
                  <c:v>-2.0418306121077479E-2</c:v>
                </c:pt>
                <c:pt idx="54">
                  <c:v>-9.9682316857332819E-3</c:v>
                </c:pt>
                <c:pt idx="55">
                  <c:v>1.3555547466282339E-2</c:v>
                </c:pt>
                <c:pt idx="56">
                  <c:v>0</c:v>
                </c:pt>
                <c:pt idx="57">
                  <c:v>1.6830990340528384E-2</c:v>
                </c:pt>
                <c:pt idx="58">
                  <c:v>-1.7620713156031986E-3</c:v>
                </c:pt>
                <c:pt idx="59">
                  <c:v>1.2270039261207146E-2</c:v>
                </c:pt>
                <c:pt idx="60">
                  <c:v>-1.6653583632490098E-2</c:v>
                </c:pt>
                <c:pt idx="61">
                  <c:v>9.6605545541473548E-3</c:v>
                </c:pt>
                <c:pt idx="62">
                  <c:v>5.9592162190926022E-2</c:v>
                </c:pt>
                <c:pt idx="63">
                  <c:v>1.2353071883780585E-2</c:v>
                </c:pt>
                <c:pt idx="64">
                  <c:v>-3.2705388857098353E-3</c:v>
                </c:pt>
                <c:pt idx="65">
                  <c:v>3.4578398753131921E-2</c:v>
                </c:pt>
                <c:pt idx="66">
                  <c:v>-3.0524466703264568E-2</c:v>
                </c:pt>
                <c:pt idx="67">
                  <c:v>-2.0569023179628401E-2</c:v>
                </c:pt>
                <c:pt idx="68">
                  <c:v>3.9955718310827101E-2</c:v>
                </c:pt>
                <c:pt idx="69">
                  <c:v>1.9017987870154376E-2</c:v>
                </c:pt>
                <c:pt idx="70">
                  <c:v>-7.0577841658236778E-3</c:v>
                </c:pt>
                <c:pt idx="71">
                  <c:v>-7.1716535635613313E-3</c:v>
                </c:pt>
                <c:pt idx="72">
                  <c:v>-2.3594806255873425E-3</c:v>
                </c:pt>
                <c:pt idx="73">
                  <c:v>1.4262812873057572E-2</c:v>
                </c:pt>
                <c:pt idx="74">
                  <c:v>2.2528830765041585E-2</c:v>
                </c:pt>
                <c:pt idx="75">
                  <c:v>-1.2384047315929621E-2</c:v>
                </c:pt>
                <c:pt idx="76">
                  <c:v>9.3023837219606692E-3</c:v>
                </c:pt>
                <c:pt idx="77">
                  <c:v>-3.2115173795267259E-2</c:v>
                </c:pt>
                <c:pt idx="78">
                  <c:v>9.516018027840115E-3</c:v>
                </c:pt>
                <c:pt idx="79">
                  <c:v>-6.3339397833178553E-3</c:v>
                </c:pt>
                <c:pt idx="80">
                  <c:v>-1.5238156469519886E-2</c:v>
                </c:pt>
                <c:pt idx="81">
                  <c:v>1.611640800859403E-3</c:v>
                </c:pt>
                <c:pt idx="82">
                  <c:v>2.5438549530247382E-2</c:v>
                </c:pt>
                <c:pt idx="83">
                  <c:v>2.3274921394715625E-2</c:v>
                </c:pt>
                <c:pt idx="84">
                  <c:v>-3.0332705560539262E-2</c:v>
                </c:pt>
                <c:pt idx="85">
                  <c:v>-3.2130291999687075E-2</c:v>
                </c:pt>
                <c:pt idx="86">
                  <c:v>2.2599157810538395E-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2.521722318188856E-2</c:v>
                </c:pt>
                <c:pt idx="91">
                  <c:v>1.8504180427783342E-2</c:v>
                </c:pt>
                <c:pt idx="92">
                  <c:v>4.8432152703026789E-2</c:v>
                </c:pt>
                <c:pt idx="93">
                  <c:v>-5.0783831171636977E-3</c:v>
                </c:pt>
                <c:pt idx="94">
                  <c:v>7.0204748360252166E-4</c:v>
                </c:pt>
                <c:pt idx="95">
                  <c:v>-5.100713430211211E-3</c:v>
                </c:pt>
                <c:pt idx="96">
                  <c:v>-1.7790880611039318E-2</c:v>
                </c:pt>
                <c:pt idx="97">
                  <c:v>-2.9633664452228183E-2</c:v>
                </c:pt>
                <c:pt idx="98">
                  <c:v>1.456218596996383E-2</c:v>
                </c:pt>
                <c:pt idx="99">
                  <c:v>-1.9195357719500393E-2</c:v>
                </c:pt>
                <c:pt idx="100">
                  <c:v>-3.6252987838697973E-2</c:v>
                </c:pt>
                <c:pt idx="101">
                  <c:v>-3.0111788475872613E-2</c:v>
                </c:pt>
                <c:pt idx="102">
                  <c:v>1.3930221232067401E-2</c:v>
                </c:pt>
                <c:pt idx="103">
                  <c:v>2.2581582985694605E-2</c:v>
                </c:pt>
                <c:pt idx="104">
                  <c:v>-7.170752943509889E-3</c:v>
                </c:pt>
                <c:pt idx="105">
                  <c:v>-4.0563373719382555E-3</c:v>
                </c:pt>
                <c:pt idx="106">
                  <c:v>-1.7047674971881571E-2</c:v>
                </c:pt>
                <c:pt idx="107">
                  <c:v>-1.7410212398776024E-2</c:v>
                </c:pt>
                <c:pt idx="108">
                  <c:v>5.6787418599924713E-2</c:v>
                </c:pt>
                <c:pt idx="109">
                  <c:v>-1.4297328768314766E-2</c:v>
                </c:pt>
                <c:pt idx="110">
                  <c:v>-2.9222830396610857E-2</c:v>
                </c:pt>
                <c:pt idx="111">
                  <c:v>4.3520159164925666E-2</c:v>
                </c:pt>
                <c:pt idx="112">
                  <c:v>-3.28361111931244E-2</c:v>
                </c:pt>
                <c:pt idx="113">
                  <c:v>-3.9090314247855446E-2</c:v>
                </c:pt>
                <c:pt idx="114">
                  <c:v>-1.7094416637950714E-2</c:v>
                </c:pt>
                <c:pt idx="115">
                  <c:v>-4.2850816181662912E-3</c:v>
                </c:pt>
                <c:pt idx="116">
                  <c:v>-2.9878163717125587E-2</c:v>
                </c:pt>
                <c:pt idx="117">
                  <c:v>-1.6186763283492202E-2</c:v>
                </c:pt>
                <c:pt idx="118">
                  <c:v>1.8114841407202598E-3</c:v>
                </c:pt>
                <c:pt idx="119">
                  <c:v>3.9045324971871229E-2</c:v>
                </c:pt>
                <c:pt idx="120">
                  <c:v>7.7675340649784423E-3</c:v>
                </c:pt>
                <c:pt idx="121">
                  <c:v>3.2288286155606381E-2</c:v>
                </c:pt>
                <c:pt idx="122">
                  <c:v>6.6666850002899541E-3</c:v>
                </c:pt>
                <c:pt idx="123">
                  <c:v>3.316749478623086E-3</c:v>
                </c:pt>
                <c:pt idx="124">
                  <c:v>6.6006777987296511E-3</c:v>
                </c:pt>
                <c:pt idx="125">
                  <c:v>1.4694166852874307E-2</c:v>
                </c:pt>
                <c:pt idx="126">
                  <c:v>7.2990459014578126E-3</c:v>
                </c:pt>
                <c:pt idx="127">
                  <c:v>8.7784554187446129E-3</c:v>
                </c:pt>
                <c:pt idx="128">
                  <c:v>1.5069308463303699E-2</c:v>
                </c:pt>
                <c:pt idx="129">
                  <c:v>1.5697708432480535E-3</c:v>
                </c:pt>
                <c:pt idx="130">
                  <c:v>3.4654203673411217E-2</c:v>
                </c:pt>
                <c:pt idx="131">
                  <c:v>-7.6045558157823321E-3</c:v>
                </c:pt>
                <c:pt idx="132">
                  <c:v>1.6654382874216171E-2</c:v>
                </c:pt>
                <c:pt idx="133">
                  <c:v>5.2713850813837157E-3</c:v>
                </c:pt>
                <c:pt idx="134">
                  <c:v>-1.8085838570947095E-2</c:v>
                </c:pt>
                <c:pt idx="135">
                  <c:v>6.0650297327318132E-3</c:v>
                </c:pt>
                <c:pt idx="136">
                  <c:v>-1.4495664871191022E-2</c:v>
                </c:pt>
                <c:pt idx="137">
                  <c:v>-2.6419575127073273E-2</c:v>
                </c:pt>
                <c:pt idx="138">
                  <c:v>-1.1084783997027387E-2</c:v>
                </c:pt>
                <c:pt idx="139">
                  <c:v>-4.4744268451596701E-2</c:v>
                </c:pt>
                <c:pt idx="140">
                  <c:v>0</c:v>
                </c:pt>
                <c:pt idx="141">
                  <c:v>-1.2601561375804968E-2</c:v>
                </c:pt>
                <c:pt idx="142">
                  <c:v>1.426543797718376E-2</c:v>
                </c:pt>
                <c:pt idx="143">
                  <c:v>-1.2580479031234441E-2</c:v>
                </c:pt>
                <c:pt idx="144">
                  <c:v>-2.4947037283417216E-3</c:v>
                </c:pt>
                <c:pt idx="145">
                  <c:v>2.414419407241351E-2</c:v>
                </c:pt>
                <c:pt idx="146">
                  <c:v>1.309346397362658E-2</c:v>
                </c:pt>
                <c:pt idx="147">
                  <c:v>-5.6746152748840305E-3</c:v>
                </c:pt>
                <c:pt idx="148">
                  <c:v>2.4172865666694061E-3</c:v>
                </c:pt>
                <c:pt idx="149">
                  <c:v>2.5766296030536252E-2</c:v>
                </c:pt>
                <c:pt idx="150">
                  <c:v>-1.5910507585679737E-3</c:v>
                </c:pt>
                <c:pt idx="151">
                  <c:v>4.0046917323835057E-3</c:v>
                </c:pt>
                <c:pt idx="152">
                  <c:v>-1.7599912380001168E-2</c:v>
                </c:pt>
                <c:pt idx="153">
                  <c:v>-8.9500728274282161E-3</c:v>
                </c:pt>
                <c:pt idx="154">
                  <c:v>6.4935232786432163E-3</c:v>
                </c:pt>
                <c:pt idx="155">
                  <c:v>-2.955877446462216E-2</c:v>
                </c:pt>
                <c:pt idx="156">
                  <c:v>9.9503214108480741E-3</c:v>
                </c:pt>
                <c:pt idx="157">
                  <c:v>6.5789649063572788E-3</c:v>
                </c:pt>
                <c:pt idx="158">
                  <c:v>3.3085950076202873E-2</c:v>
                </c:pt>
                <c:pt idx="159">
                  <c:v>-3.308595007620295E-2</c:v>
                </c:pt>
                <c:pt idx="160">
                  <c:v>2.4292708203049948E-2</c:v>
                </c:pt>
                <c:pt idx="161">
                  <c:v>-4.8115907284684966E-3</c:v>
                </c:pt>
                <c:pt idx="162">
                  <c:v>-1.7843077984553226E-2</c:v>
                </c:pt>
                <c:pt idx="163">
                  <c:v>-6.568161683589183E-3</c:v>
                </c:pt>
                <c:pt idx="164">
                  <c:v>1.556198180602689E-2</c:v>
                </c:pt>
                <c:pt idx="165">
                  <c:v>-2.4630993118864245E-2</c:v>
                </c:pt>
                <c:pt idx="166">
                  <c:v>-1.3388860024577688E-2</c:v>
                </c:pt>
                <c:pt idx="167">
                  <c:v>2.490425486974228E-3</c:v>
                </c:pt>
                <c:pt idx="168">
                  <c:v>-1.6820444936308707E-3</c:v>
                </c:pt>
                <c:pt idx="169">
                  <c:v>-8.0604038567140074E-2</c:v>
                </c:pt>
                <c:pt idx="170">
                  <c:v>-3.7178966985888212E-2</c:v>
                </c:pt>
                <c:pt idx="171">
                  <c:v>2.061922269554493E-2</c:v>
                </c:pt>
                <c:pt idx="172">
                  <c:v>-3.2047998448767843E-2</c:v>
                </c:pt>
                <c:pt idx="173">
                  <c:v>-4.3059449267275771E-2</c:v>
                </c:pt>
                <c:pt idx="174">
                  <c:v>7.9681620803331524E-3</c:v>
                </c:pt>
                <c:pt idx="175">
                  <c:v>2.4537794674459899E-2</c:v>
                </c:pt>
                <c:pt idx="176">
                  <c:v>1.7274176131050048E-2</c:v>
                </c:pt>
                <c:pt idx="177">
                  <c:v>-4.8067635961736854E-3</c:v>
                </c:pt>
                <c:pt idx="178">
                  <c:v>-2.8338531896909469E-3</c:v>
                </c:pt>
                <c:pt idx="179">
                  <c:v>3.0218315908686337E-2</c:v>
                </c:pt>
                <c:pt idx="180">
                  <c:v>-4.8641327743090483E-2</c:v>
                </c:pt>
                <c:pt idx="181">
                  <c:v>9.7182865777127106E-3</c:v>
                </c:pt>
                <c:pt idx="182">
                  <c:v>-2.0479108904079935E-2</c:v>
                </c:pt>
                <c:pt idx="183">
                  <c:v>7.8659972888531406E-3</c:v>
                </c:pt>
                <c:pt idx="184">
                  <c:v>-6.9187402008092005E-3</c:v>
                </c:pt>
                <c:pt idx="185">
                  <c:v>0</c:v>
                </c:pt>
                <c:pt idx="186">
                  <c:v>3.1070430262418663E-2</c:v>
                </c:pt>
                <c:pt idx="187">
                  <c:v>-3.2017687350462593E-2</c:v>
                </c:pt>
                <c:pt idx="188">
                  <c:v>1.567060325426977E-2</c:v>
                </c:pt>
                <c:pt idx="189">
                  <c:v>-4.2725244392730607E-2</c:v>
                </c:pt>
                <c:pt idx="190">
                  <c:v>-3.0064612062347378E-3</c:v>
                </c:pt>
                <c:pt idx="191">
                  <c:v>-2.8896657163362042E-2</c:v>
                </c:pt>
                <c:pt idx="192">
                  <c:v>3.7001734787215419E-2</c:v>
                </c:pt>
                <c:pt idx="193">
                  <c:v>4.0280365785802727E-3</c:v>
                </c:pt>
                <c:pt idx="194">
                  <c:v>1.6900865759937791E-2</c:v>
                </c:pt>
                <c:pt idx="195">
                  <c:v>4.8225352486883449E-2</c:v>
                </c:pt>
                <c:pt idx="196">
                  <c:v>-2.8655274555692153E-2</c:v>
                </c:pt>
                <c:pt idx="197">
                  <c:v>-3.8834964306659449E-3</c:v>
                </c:pt>
                <c:pt idx="198">
                  <c:v>1.2605109951529633E-2</c:v>
                </c:pt>
                <c:pt idx="199">
                  <c:v>-1.159396581546126E-2</c:v>
                </c:pt>
                <c:pt idx="200">
                  <c:v>0</c:v>
                </c:pt>
                <c:pt idx="201">
                  <c:v>1.5428910731357444E-2</c:v>
                </c:pt>
                <c:pt idx="202">
                  <c:v>2.1732573187680182E-2</c:v>
                </c:pt>
                <c:pt idx="203">
                  <c:v>-8.9934052789569958E-4</c:v>
                </c:pt>
                <c:pt idx="204">
                  <c:v>2.4074366831108151E-2</c:v>
                </c:pt>
                <c:pt idx="205">
                  <c:v>3.7705094633148702E-2</c:v>
                </c:pt>
                <c:pt idx="206">
                  <c:v>-6.2217606457751371E-3</c:v>
                </c:pt>
                <c:pt idx="207">
                  <c:v>8.8262163573587099E-3</c:v>
                </c:pt>
                <c:pt idx="208">
                  <c:v>1.3961819019818685E-2</c:v>
                </c:pt>
                <c:pt idx="209">
                  <c:v>-7.7945631034221112E-3</c:v>
                </c:pt>
                <c:pt idx="210">
                  <c:v>1.8139473165004985E-2</c:v>
                </c:pt>
                <c:pt idx="211">
                  <c:v>-1.8139473165004975E-2</c:v>
                </c:pt>
                <c:pt idx="212">
                  <c:v>-1.3221952073415017E-2</c:v>
                </c:pt>
                <c:pt idx="213">
                  <c:v>-3.3254854187714074E-2</c:v>
                </c:pt>
                <c:pt idx="214">
                  <c:v>-1.8313898225261408E-3</c:v>
                </c:pt>
                <c:pt idx="215">
                  <c:v>-1.2023957877156689E-2</c:v>
                </c:pt>
                <c:pt idx="216">
                  <c:v>-1.3072024529415367E-2</c:v>
                </c:pt>
                <c:pt idx="217">
                  <c:v>7.4906643713855319E-3</c:v>
                </c:pt>
                <c:pt idx="218">
                  <c:v>-1.8674569098872766E-3</c:v>
                </c:pt>
                <c:pt idx="219">
                  <c:v>0</c:v>
                </c:pt>
                <c:pt idx="220">
                  <c:v>4.3023669088230812E-2</c:v>
                </c:pt>
                <c:pt idx="221">
                  <c:v>8.591022931311083E-4</c:v>
                </c:pt>
                <c:pt idx="222">
                  <c:v>-1.987421002310159E-2</c:v>
                </c:pt>
                <c:pt idx="223">
                  <c:v>-1.5595476629913643E-2</c:v>
                </c:pt>
                <c:pt idx="224">
                  <c:v>-1.028394626395931E-2</c:v>
                </c:pt>
                <c:pt idx="225">
                  <c:v>-2.3724967563353173E-2</c:v>
                </c:pt>
                <c:pt idx="226">
                  <c:v>6.143195144686258E-2</c:v>
                </c:pt>
                <c:pt idx="227">
                  <c:v>-8.1845731916986193E-3</c:v>
                </c:pt>
                <c:pt idx="228">
                  <c:v>7.2464016350320464E-3</c:v>
                </c:pt>
                <c:pt idx="229">
                  <c:v>3.6036040975841789E-3</c:v>
                </c:pt>
                <c:pt idx="230">
                  <c:v>-3.3802353528276541E-2</c:v>
                </c:pt>
                <c:pt idx="231">
                  <c:v>0</c:v>
                </c:pt>
                <c:pt idx="232">
                  <c:v>4.6032267880990576E-3</c:v>
                </c:pt>
                <c:pt idx="233">
                  <c:v>0</c:v>
                </c:pt>
                <c:pt idx="234">
                  <c:v>2.8108860932795085E-3</c:v>
                </c:pt>
                <c:pt idx="235">
                  <c:v>4.5692140621742573E-3</c:v>
                </c:pt>
                <c:pt idx="236">
                  <c:v>-1.481507139420387E-2</c:v>
                </c:pt>
                <c:pt idx="237">
                  <c:v>2.7600664712061414E-2</c:v>
                </c:pt>
                <c:pt idx="238">
                  <c:v>-2.2019304554031383E-2</c:v>
                </c:pt>
                <c:pt idx="239">
                  <c:v>-2.2515001216130391E-2</c:v>
                </c:pt>
                <c:pt idx="240">
                  <c:v>9.4429766867150829E-3</c:v>
                </c:pt>
                <c:pt idx="241">
                  <c:v>-2.7858451435916038E-3</c:v>
                </c:pt>
                <c:pt idx="242">
                  <c:v>2.1408339050791408E-2</c:v>
                </c:pt>
                <c:pt idx="243">
                  <c:v>2.7299255230182444E-2</c:v>
                </c:pt>
                <c:pt idx="244">
                  <c:v>6.2996203442915732E-3</c:v>
                </c:pt>
                <c:pt idx="245">
                  <c:v>-3.3598875574473989E-2</c:v>
                </c:pt>
                <c:pt idx="246">
                  <c:v>-2.3295104055097281E-2</c:v>
                </c:pt>
                <c:pt idx="247">
                  <c:v>-2.0067017269897302E-2</c:v>
                </c:pt>
                <c:pt idx="248">
                  <c:v>7.6775735208358016E-3</c:v>
                </c:pt>
                <c:pt idx="249">
                  <c:v>3.6643480710705501E-2</c:v>
                </c:pt>
                <c:pt idx="250">
                  <c:v>1.7323094399187017E-2</c:v>
                </c:pt>
                <c:pt idx="251">
                  <c:v>-3.0309840120693682E-2</c:v>
                </c:pt>
                <c:pt idx="252">
                  <c:v>-2.6490588178889881E-2</c:v>
                </c:pt>
                <c:pt idx="253">
                  <c:v>5.7359741047393002E-3</c:v>
                </c:pt>
                <c:pt idx="254">
                  <c:v>-1.1504947549317383E-2</c:v>
                </c:pt>
                <c:pt idx="255">
                  <c:v>9.2525311343331711E-4</c:v>
                </c:pt>
                <c:pt idx="256">
                  <c:v>-1.0614912581815697E-2</c:v>
                </c:pt>
                <c:pt idx="257">
                  <c:v>5.7660275765199727E-2</c:v>
                </c:pt>
                <c:pt idx="258">
                  <c:v>5.4995066913829859E-3</c:v>
                </c:pt>
                <c:pt idx="259">
                  <c:v>5.4695141607243444E-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3.135771024455046E-2</c:v>
                </c:pt>
                <c:pt idx="264">
                  <c:v>-3.5303257989122115E-3</c:v>
                </c:pt>
                <c:pt idx="265">
                  <c:v>0</c:v>
                </c:pt>
                <c:pt idx="266">
                  <c:v>1.4047134367874678E-2</c:v>
                </c:pt>
                <c:pt idx="267">
                  <c:v>1.7421398795635728E-3</c:v>
                </c:pt>
                <c:pt idx="268">
                  <c:v>-1.4940885675401756E-2</c:v>
                </c:pt>
                <c:pt idx="269">
                  <c:v>8.7951650925496005E-3</c:v>
                </c:pt>
                <c:pt idx="270">
                  <c:v>2.6584837623063141E-3</c:v>
                </c:pt>
                <c:pt idx="271">
                  <c:v>-5.2538051977502583E-3</c:v>
                </c:pt>
                <c:pt idx="272">
                  <c:v>-5.4114081102631925E-2</c:v>
                </c:pt>
                <c:pt idx="273">
                  <c:v>1.7418586020184184E-2</c:v>
                </c:pt>
                <c:pt idx="274">
                  <c:v>-3.801772975361848E-2</c:v>
                </c:pt>
                <c:pt idx="275">
                  <c:v>-1.8176775874205631E-2</c:v>
                </c:pt>
                <c:pt idx="276">
                  <c:v>-9.2525311343323873E-4</c:v>
                </c:pt>
                <c:pt idx="277">
                  <c:v>4.7714079976506505E-3</c:v>
                </c:pt>
                <c:pt idx="278">
                  <c:v>6.733539551666742E-3</c:v>
                </c:pt>
                <c:pt idx="279">
                  <c:v>-1.9083683514489029E-3</c:v>
                </c:pt>
                <c:pt idx="280">
                  <c:v>1.6068301333359639E-2</c:v>
                </c:pt>
                <c:pt idx="281">
                  <c:v>0</c:v>
                </c:pt>
                <c:pt idx="282">
                  <c:v>-7.5471981661294988E-3</c:v>
                </c:pt>
                <c:pt idx="283">
                  <c:v>5.6656870232672249E-3</c:v>
                </c:pt>
                <c:pt idx="284">
                  <c:v>2.330453339030741E-2</c:v>
                </c:pt>
                <c:pt idx="285">
                  <c:v>-3.6865005440302749E-3</c:v>
                </c:pt>
                <c:pt idx="286">
                  <c:v>1.1895247116343832E-2</c:v>
                </c:pt>
                <c:pt idx="287">
                  <c:v>6.4028373784229117E-3</c:v>
                </c:pt>
                <c:pt idx="288">
                  <c:v>-1.093862379160949E-2</c:v>
                </c:pt>
                <c:pt idx="289">
                  <c:v>-2.8862461481515198E-2</c:v>
                </c:pt>
                <c:pt idx="290">
                  <c:v>0</c:v>
                </c:pt>
                <c:pt idx="291">
                  <c:v>3.7041235692639778E-2</c:v>
                </c:pt>
                <c:pt idx="292">
                  <c:v>0</c:v>
                </c:pt>
                <c:pt idx="293">
                  <c:v>1.8018488472779662E-2</c:v>
                </c:pt>
                <c:pt idx="294">
                  <c:v>-2.5317783967766259E-2</c:v>
                </c:pt>
                <c:pt idx="295">
                  <c:v>7.2992954949865733E-3</c:v>
                </c:pt>
                <c:pt idx="296">
                  <c:v>-4.5192553340901468E-3</c:v>
                </c:pt>
                <c:pt idx="297">
                  <c:v>8.7626753615232123E-4</c:v>
                </c:pt>
                <c:pt idx="298">
                  <c:v>-1.2856039786883263E-2</c:v>
                </c:pt>
                <c:pt idx="299">
                  <c:v>1.4679149177153844E-2</c:v>
                </c:pt>
                <c:pt idx="300">
                  <c:v>-5.4794170873192711E-3</c:v>
                </c:pt>
                <c:pt idx="301">
                  <c:v>-1.6620909533823454E-2</c:v>
                </c:pt>
                <c:pt idx="302">
                  <c:v>-6.5015461908964753E-3</c:v>
                </c:pt>
                <c:pt idx="303">
                  <c:v>1.6728421415756575E-2</c:v>
                </c:pt>
                <c:pt idx="304">
                  <c:v>-6.5094022843312435E-3</c:v>
                </c:pt>
                <c:pt idx="305">
                  <c:v>-3.2967931616065385E-2</c:v>
                </c:pt>
                <c:pt idx="306">
                  <c:v>1.1439143974877979E-2</c:v>
                </c:pt>
                <c:pt idx="307">
                  <c:v>-8.6052907851869934E-3</c:v>
                </c:pt>
                <c:pt idx="308">
                  <c:v>0</c:v>
                </c:pt>
                <c:pt idx="309">
                  <c:v>-4.7531182807315124E-3</c:v>
                </c:pt>
                <c:pt idx="310">
                  <c:v>5.7468708443309657E-3</c:v>
                </c:pt>
                <c:pt idx="311">
                  <c:v>-8.6713260844352748E-3</c:v>
                </c:pt>
                <c:pt idx="312">
                  <c:v>-2.9327633688500405E-2</c:v>
                </c:pt>
                <c:pt idx="313">
                  <c:v>8.9282527225293638E-3</c:v>
                </c:pt>
                <c:pt idx="314">
                  <c:v>-4.9678552459797368E-3</c:v>
                </c:pt>
                <c:pt idx="315">
                  <c:v>6.9324602127248097E-3</c:v>
                </c:pt>
                <c:pt idx="316">
                  <c:v>-1.0210716633023496E-3</c:v>
                </c:pt>
                <c:pt idx="317">
                  <c:v>0</c:v>
                </c:pt>
                <c:pt idx="318">
                  <c:v>-3.9370090790545502E-3</c:v>
                </c:pt>
                <c:pt idx="319">
                  <c:v>3.7778306335075944E-2</c:v>
                </c:pt>
                <c:pt idx="320">
                  <c:v>2.0676586646337966E-2</c:v>
                </c:pt>
                <c:pt idx="321">
                  <c:v>-1.220391996489853E-2</c:v>
                </c:pt>
                <c:pt idx="322">
                  <c:v>2.1462937956608703E-2</c:v>
                </c:pt>
                <c:pt idx="323">
                  <c:v>-1.5829080887860746E-2</c:v>
                </c:pt>
                <c:pt idx="324">
                  <c:v>9.7329193957312627E-4</c:v>
                </c:pt>
                <c:pt idx="325">
                  <c:v>-8.4921169404019742E-3</c:v>
                </c:pt>
                <c:pt idx="326">
                  <c:v>1.8849679320809226E-3</c:v>
                </c:pt>
                <c:pt idx="327">
                  <c:v>3.1513279962620905E-2</c:v>
                </c:pt>
                <c:pt idx="328">
                  <c:v>-1.0050342006012181E-2</c:v>
                </c:pt>
                <c:pt idx="329">
                  <c:v>-2.8056977808711909E-3</c:v>
                </c:pt>
                <c:pt idx="330">
                  <c:v>9.1997320898345343E-3</c:v>
                </c:pt>
                <c:pt idx="331">
                  <c:v>3.6563076970486893E-3</c:v>
                </c:pt>
                <c:pt idx="332">
                  <c:v>-2.8654819678281245E-2</c:v>
                </c:pt>
                <c:pt idx="333">
                  <c:v>1.3059343048367523E-2</c:v>
                </c:pt>
                <c:pt idx="334">
                  <c:v>-4.6817406009584646E-3</c:v>
                </c:pt>
                <c:pt idx="335">
                  <c:v>2.9359966264654529E-2</c:v>
                </c:pt>
                <c:pt idx="336">
                  <c:v>0</c:v>
                </c:pt>
                <c:pt idx="337">
                  <c:v>1.8844790042513732E-2</c:v>
                </c:pt>
                <c:pt idx="338">
                  <c:v>-2.0654786683121228E-2</c:v>
                </c:pt>
                <c:pt idx="339">
                  <c:v>1.6172886500301509E-2</c:v>
                </c:pt>
                <c:pt idx="340">
                  <c:v>9.264707088532531E-4</c:v>
                </c:pt>
                <c:pt idx="341">
                  <c:v>-1.5289360568547164E-2</c:v>
                </c:pt>
                <c:pt idx="342">
                  <c:v>-1.0909275396568838E-2</c:v>
                </c:pt>
                <c:pt idx="343">
                  <c:v>9.0992787559612889E-3</c:v>
                </c:pt>
                <c:pt idx="344">
                  <c:v>-1.7323094399186941E-2</c:v>
                </c:pt>
                <c:pt idx="345">
                  <c:v>0</c:v>
                </c:pt>
                <c:pt idx="346">
                  <c:v>-1.3958219352248299E-2</c:v>
                </c:pt>
                <c:pt idx="347">
                  <c:v>8.4130847283468892E-3</c:v>
                </c:pt>
                <c:pt idx="348">
                  <c:v>0</c:v>
                </c:pt>
                <c:pt idx="349">
                  <c:v>0</c:v>
                </c:pt>
                <c:pt idx="350">
                  <c:v>1.1059690216727069E-2</c:v>
                </c:pt>
                <c:pt idx="351">
                  <c:v>6.3588958034570871E-3</c:v>
                </c:pt>
                <c:pt idx="352">
                  <c:v>1.5399991817006927E-2</c:v>
                </c:pt>
                <c:pt idx="353">
                  <c:v>0</c:v>
                </c:pt>
                <c:pt idx="354">
                  <c:v>-6.3337117743076333E-3</c:v>
                </c:pt>
                <c:pt idx="355">
                  <c:v>1.2556249460506517E-2</c:v>
                </c:pt>
                <c:pt idx="356">
                  <c:v>6.2548434901359825E-3</c:v>
                </c:pt>
                <c:pt idx="357">
                  <c:v>-1.2477381176334849E-2</c:v>
                </c:pt>
                <c:pt idx="358">
                  <c:v>-2.0879408904326196E-2</c:v>
                </c:pt>
                <c:pt idx="359">
                  <c:v>1.0929060090223559E-2</c:v>
                </c:pt>
                <c:pt idx="360">
                  <c:v>7.2202411373793653E-3</c:v>
                </c:pt>
                <c:pt idx="361">
                  <c:v>-7.2202411373792812E-3</c:v>
                </c:pt>
                <c:pt idx="362">
                  <c:v>2.9488487758545671E-2</c:v>
                </c:pt>
                <c:pt idx="363">
                  <c:v>1.1333510217051109E-2</c:v>
                </c:pt>
                <c:pt idx="364">
                  <c:v>1.9836734595952976E-2</c:v>
                </c:pt>
                <c:pt idx="365">
                  <c:v>4.2193855903025742E-3</c:v>
                </c:pt>
                <c:pt idx="366">
                  <c:v>2.1033647043346985E-2</c:v>
                </c:pt>
                <c:pt idx="367">
                  <c:v>-1.6638766013788795E-3</c:v>
                </c:pt>
                <c:pt idx="368">
                  <c:v>5.7782601935166588E-3</c:v>
                </c:pt>
                <c:pt idx="369">
                  <c:v>2.1294844651603997E-2</c:v>
                </c:pt>
                <c:pt idx="370">
                  <c:v>1.2882613465706688E-2</c:v>
                </c:pt>
                <c:pt idx="371">
                  <c:v>2.2152783746860184E-2</c:v>
                </c:pt>
                <c:pt idx="372">
                  <c:v>3.9359634071234606E-3</c:v>
                </c:pt>
                <c:pt idx="373">
                  <c:v>1.8532758355150815E-2</c:v>
                </c:pt>
                <c:pt idx="374">
                  <c:v>3.3819954655687198E-2</c:v>
                </c:pt>
                <c:pt idx="375">
                  <c:v>5.1935376890542995E-3</c:v>
                </c:pt>
                <c:pt idx="376">
                  <c:v>5.8692448568413219E-3</c:v>
                </c:pt>
                <c:pt idx="377">
                  <c:v>1.7403902874870016E-2</c:v>
                </c:pt>
                <c:pt idx="378">
                  <c:v>-1.3024431030191519E-2</c:v>
                </c:pt>
                <c:pt idx="379">
                  <c:v>-1.6922673419267637E-2</c:v>
                </c:pt>
                <c:pt idx="380">
                  <c:v>-1.8661975765862444E-2</c:v>
                </c:pt>
                <c:pt idx="381">
                  <c:v>1.569461737215946E-2</c:v>
                </c:pt>
                <c:pt idx="382">
                  <c:v>-1.6479793828966506E-2</c:v>
                </c:pt>
                <c:pt idx="383">
                  <c:v>1.2012145267260943E-2</c:v>
                </c:pt>
                <c:pt idx="384">
                  <c:v>-6.7089932536604623E-3</c:v>
                </c:pt>
                <c:pt idx="385">
                  <c:v>-7.8163566663964131E-4</c:v>
                </c:pt>
                <c:pt idx="386">
                  <c:v>-2.2280549342571232E-3</c:v>
                </c:pt>
                <c:pt idx="387">
                  <c:v>-8.3540803320714674E-3</c:v>
                </c:pt>
                <c:pt idx="388">
                  <c:v>2.2540412748334127E-2</c:v>
                </c:pt>
                <c:pt idx="389">
                  <c:v>-2.4061287866153188E-2</c:v>
                </c:pt>
                <c:pt idx="390">
                  <c:v>6.0698154378633282E-3</c:v>
                </c:pt>
                <c:pt idx="391">
                  <c:v>-7.2648463918499921E-4</c:v>
                </c:pt>
                <c:pt idx="392">
                  <c:v>3.7476320355839467E-3</c:v>
                </c:pt>
                <c:pt idx="393">
                  <c:v>1.7937683425593834E-2</c:v>
                </c:pt>
                <c:pt idx="394">
                  <c:v>1.1782157527843538E-2</c:v>
                </c:pt>
                <c:pt idx="395">
                  <c:v>9.500822408284898E-3</c:v>
                </c:pt>
                <c:pt idx="396">
                  <c:v>1.4492668026157515E-3</c:v>
                </c:pt>
                <c:pt idx="397">
                  <c:v>-4.369107756073716E-2</c:v>
                </c:pt>
                <c:pt idx="398">
                  <c:v>1.0534287788297592E-2</c:v>
                </c:pt>
                <c:pt idx="399">
                  <c:v>2.1503694669198447E-2</c:v>
                </c:pt>
                <c:pt idx="400">
                  <c:v>0</c:v>
                </c:pt>
                <c:pt idx="401">
                  <c:v>-6.6445236224534666E-3</c:v>
                </c:pt>
                <c:pt idx="402">
                  <c:v>-1.2586286174901564E-2</c:v>
                </c:pt>
                <c:pt idx="403">
                  <c:v>3.6972765909905145E-3</c:v>
                </c:pt>
                <c:pt idx="404">
                  <c:v>-1.2699309239104443E-2</c:v>
                </c:pt>
                <c:pt idx="405">
                  <c:v>-1.9049322695495217E-2</c:v>
                </c:pt>
                <c:pt idx="406">
                  <c:v>3.0674840392774525E-3</c:v>
                </c:pt>
                <c:pt idx="407">
                  <c:v>-7.6864621106322931E-3</c:v>
                </c:pt>
                <c:pt idx="408">
                  <c:v>2.3429534556574658E-3</c:v>
                </c:pt>
                <c:pt idx="409">
                  <c:v>-3.6052933499787679E-2</c:v>
                </c:pt>
                <c:pt idx="410">
                  <c:v>7.9488692258087423E-3</c:v>
                </c:pt>
                <c:pt idx="411">
                  <c:v>-6.3540629769456994E-3</c:v>
                </c:pt>
                <c:pt idx="412">
                  <c:v>-2.5043261687617214E-2</c:v>
                </c:pt>
                <c:pt idx="413">
                  <c:v>1.7814258036178393E-2</c:v>
                </c:pt>
                <c:pt idx="414">
                  <c:v>-1.2079082101320568E-2</c:v>
                </c:pt>
                <c:pt idx="415">
                  <c:v>-2.3872467128980366E-2</c:v>
                </c:pt>
                <c:pt idx="416">
                  <c:v>0</c:v>
                </c:pt>
                <c:pt idx="417">
                  <c:v>3.1930619730395571E-2</c:v>
                </c:pt>
                <c:pt idx="418">
                  <c:v>1.1218093854833276E-2</c:v>
                </c:pt>
                <c:pt idx="419">
                  <c:v>-5.992769461643211E-2</c:v>
                </c:pt>
                <c:pt idx="420">
                  <c:v>-5.9397455691898226E-3</c:v>
                </c:pt>
                <c:pt idx="421">
                  <c:v>6.7854309509351235E-3</c:v>
                </c:pt>
                <c:pt idx="422">
                  <c:v>-4.8494302871524342E-2</c:v>
                </c:pt>
                <c:pt idx="423">
                  <c:v>-3.5556406817986415E-3</c:v>
                </c:pt>
                <c:pt idx="424">
                  <c:v>-6.2462849986570673E-2</c:v>
                </c:pt>
                <c:pt idx="425">
                  <c:v>2.4345792467362858E-2</c:v>
                </c:pt>
                <c:pt idx="426">
                  <c:v>-5.5659158949003867E-3</c:v>
                </c:pt>
                <c:pt idx="427">
                  <c:v>5.5659158949003537E-3</c:v>
                </c:pt>
                <c:pt idx="428">
                  <c:v>3.0070594849484066E-2</c:v>
                </c:pt>
                <c:pt idx="429">
                  <c:v>-9.9234562619661491E-3</c:v>
                </c:pt>
                <c:pt idx="430">
                  <c:v>0</c:v>
                </c:pt>
                <c:pt idx="431">
                  <c:v>-9.1074789467117476E-3</c:v>
                </c:pt>
                <c:pt idx="432">
                  <c:v>-1.9400149557318915E-2</c:v>
                </c:pt>
                <c:pt idx="433">
                  <c:v>-9.3329253059319596E-4</c:v>
                </c:pt>
                <c:pt idx="434">
                  <c:v>3.6667684727933761E-2</c:v>
                </c:pt>
                <c:pt idx="435">
                  <c:v>9.8523511445090181E-3</c:v>
                </c:pt>
                <c:pt idx="436">
                  <c:v>-8.9526453629222725E-3</c:v>
                </c:pt>
                <c:pt idx="437">
                  <c:v>-1.9982524293112074E-2</c:v>
                </c:pt>
                <c:pt idx="438">
                  <c:v>3.6630043997713598E-3</c:v>
                </c:pt>
                <c:pt idx="439">
                  <c:v>-6.4190680326715313E-3</c:v>
                </c:pt>
                <c:pt idx="440">
                  <c:v>-4.9020134036618937E-2</c:v>
                </c:pt>
                <c:pt idx="441">
                  <c:v>7.6997417037478356E-3</c:v>
                </c:pt>
                <c:pt idx="442">
                  <c:v>-1.8384701012483885E-2</c:v>
                </c:pt>
                <c:pt idx="443">
                  <c:v>1.0684959308736123E-2</c:v>
                </c:pt>
                <c:pt idx="444">
                  <c:v>1.5340650098033192E-2</c:v>
                </c:pt>
                <c:pt idx="445">
                  <c:v>0</c:v>
                </c:pt>
                <c:pt idx="446">
                  <c:v>-1.6307322829056704E-2</c:v>
                </c:pt>
                <c:pt idx="447">
                  <c:v>2.3890290184659727E-2</c:v>
                </c:pt>
                <c:pt idx="448">
                  <c:v>2.2409879946221557E-2</c:v>
                </c:pt>
                <c:pt idx="449">
                  <c:v>4.5134014337902081E-2</c:v>
                </c:pt>
                <c:pt idx="450">
                  <c:v>0</c:v>
                </c:pt>
                <c:pt idx="451">
                  <c:v>1.140864630918392E-2</c:v>
                </c:pt>
                <c:pt idx="452">
                  <c:v>-7.8844169180193567E-3</c:v>
                </c:pt>
                <c:pt idx="453">
                  <c:v>2.6899705830863683E-2</c:v>
                </c:pt>
                <c:pt idx="454">
                  <c:v>-2.8660225991065522E-2</c:v>
                </c:pt>
                <c:pt idx="455">
                  <c:v>-9.7389534346865089E-3</c:v>
                </c:pt>
                <c:pt idx="456">
                  <c:v>1.4134497835800324E-2</c:v>
                </c:pt>
                <c:pt idx="457">
                  <c:v>-2.6350242409121302E-3</c:v>
                </c:pt>
                <c:pt idx="458">
                  <c:v>1.3106397306893959E-2</c:v>
                </c:pt>
                <c:pt idx="459">
                  <c:v>-1.0471373065981707E-2</c:v>
                </c:pt>
                <c:pt idx="460">
                  <c:v>0</c:v>
                </c:pt>
                <c:pt idx="461">
                  <c:v>1.3072131543450889E-2</c:v>
                </c:pt>
                <c:pt idx="462">
                  <c:v>1.1192550046500832E-2</c:v>
                </c:pt>
                <c:pt idx="463">
                  <c:v>8.5573606047730205E-4</c:v>
                </c:pt>
                <c:pt idx="464">
                  <c:v>-3.0397427833293217E-2</c:v>
                </c:pt>
                <c:pt idx="465">
                  <c:v>0</c:v>
                </c:pt>
                <c:pt idx="466">
                  <c:v>0</c:v>
                </c:pt>
                <c:pt idx="467">
                  <c:v>-3.5910553117682029E-2</c:v>
                </c:pt>
                <c:pt idx="468">
                  <c:v>-9.1442852826783031E-4</c:v>
                </c:pt>
                <c:pt idx="469">
                  <c:v>-2.5012925685740983E-2</c:v>
                </c:pt>
                <c:pt idx="470">
                  <c:v>-1.7029769210481896E-2</c:v>
                </c:pt>
                <c:pt idx="471">
                  <c:v>4.7596655738671957E-3</c:v>
                </c:pt>
                <c:pt idx="472">
                  <c:v>-1.627609709494806E-2</c:v>
                </c:pt>
                <c:pt idx="473">
                  <c:v>-7.7519696406208403E-3</c:v>
                </c:pt>
                <c:pt idx="474">
                  <c:v>2.2126972614935379E-2</c:v>
                </c:pt>
                <c:pt idx="475">
                  <c:v>-1.5340650098033337E-2</c:v>
                </c:pt>
                <c:pt idx="476">
                  <c:v>-7.7594880549909755E-3</c:v>
                </c:pt>
                <c:pt idx="477">
                  <c:v>5.8252072325147642E-3</c:v>
                </c:pt>
                <c:pt idx="478">
                  <c:v>5.371047849199511E-2</c:v>
                </c:pt>
                <c:pt idx="479">
                  <c:v>-6.2461156978255147E-2</c:v>
                </c:pt>
                <c:pt idx="480">
                  <c:v>9.7182865777127106E-3</c:v>
                </c:pt>
                <c:pt idx="481">
                  <c:v>-1.936153355212706E-3</c:v>
                </c:pt>
                <c:pt idx="482">
                  <c:v>-2.911184343350194E-3</c:v>
                </c:pt>
                <c:pt idx="483">
                  <c:v>-1.8637084522276526E-2</c:v>
                </c:pt>
                <c:pt idx="484">
                  <c:v>-7.95232027477797E-3</c:v>
                </c:pt>
                <c:pt idx="485">
                  <c:v>9.974340091169888E-4</c:v>
                </c:pt>
                <c:pt idx="486">
                  <c:v>-1.3045856742584079E-2</c:v>
                </c:pt>
                <c:pt idx="487">
                  <c:v>2.9852982982480982E-2</c:v>
                </c:pt>
                <c:pt idx="488">
                  <c:v>-1.9802608596683105E-2</c:v>
                </c:pt>
                <c:pt idx="489">
                  <c:v>-9.0407600495144864E-3</c:v>
                </c:pt>
                <c:pt idx="490">
                  <c:v>8.0402368048361345E-3</c:v>
                </c:pt>
                <c:pt idx="491">
                  <c:v>5.9880837343107814E-3</c:v>
                </c:pt>
                <c:pt idx="492">
                  <c:v>-1.7060130140812688E-2</c:v>
                </c:pt>
                <c:pt idx="493">
                  <c:v>1.0116570058856605E-3</c:v>
                </c:pt>
                <c:pt idx="494">
                  <c:v>0</c:v>
                </c:pt>
                <c:pt idx="495">
                  <c:v>3.0863521241977936E-2</c:v>
                </c:pt>
                <c:pt idx="496">
                  <c:v>-1.9626604903780205E-3</c:v>
                </c:pt>
                <c:pt idx="497">
                  <c:v>-8.8801916121484178E-3</c:v>
                </c:pt>
                <c:pt idx="498">
                  <c:v>4.9431825330938676E-3</c:v>
                </c:pt>
                <c:pt idx="499">
                  <c:v>-7.9208256383024953E-3</c:v>
                </c:pt>
                <c:pt idx="500">
                  <c:v>-1.9067364532428122E-2</c:v>
                </c:pt>
                <c:pt idx="501">
                  <c:v>-2.8778937044072868E-2</c:v>
                </c:pt>
                <c:pt idx="502">
                  <c:v>2.8778937044072767E-2</c:v>
                </c:pt>
                <c:pt idx="503">
                  <c:v>4.3614496878272978E-2</c:v>
                </c:pt>
                <c:pt idx="504">
                  <c:v>-3.8872702154737577E-3</c:v>
                </c:pt>
                <c:pt idx="505">
                  <c:v>-4.8804576097433404E-3</c:v>
                </c:pt>
                <c:pt idx="506">
                  <c:v>7.7973028499162813E-3</c:v>
                </c:pt>
                <c:pt idx="507">
                  <c:v>-4.1631390410672611E-2</c:v>
                </c:pt>
                <c:pt idx="508">
                  <c:v>-2.3554647522513059E-2</c:v>
                </c:pt>
                <c:pt idx="509">
                  <c:v>1.6444440531301851E-2</c:v>
                </c:pt>
                <c:pt idx="510">
                  <c:v>0</c:v>
                </c:pt>
                <c:pt idx="511">
                  <c:v>-1.2307933753076972E-2</c:v>
                </c:pt>
                <c:pt idx="512">
                  <c:v>-2.4021995502340542E-2</c:v>
                </c:pt>
                <c:pt idx="513">
                  <c:v>1.5731800160391288E-2</c:v>
                </c:pt>
                <c:pt idx="514">
                  <c:v>0</c:v>
                </c:pt>
                <c:pt idx="515">
                  <c:v>0</c:v>
                </c:pt>
                <c:pt idx="516">
                  <c:v>6.0563448656182649E-2</c:v>
                </c:pt>
                <c:pt idx="517">
                  <c:v>-1.5794982429132541E-2</c:v>
                </c:pt>
                <c:pt idx="518">
                  <c:v>-5.9880837343107779E-3</c:v>
                </c:pt>
                <c:pt idx="519">
                  <c:v>-3.6701332055540971E-2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-3.8099808734869262E-2</c:v>
                </c:pt>
                <c:pt idx="525">
                  <c:v>4.3057074016289052E-3</c:v>
                </c:pt>
                <c:pt idx="526">
                  <c:v>-1.0747156922506552E-3</c:v>
                </c:pt>
                <c:pt idx="527">
                  <c:v>-8.6393541379232372E-3</c:v>
                </c:pt>
                <c:pt idx="528">
                  <c:v>-3.0839524281981116E-2</c:v>
                </c:pt>
                <c:pt idx="529">
                  <c:v>-2.7212538511440461E-2</c:v>
                </c:pt>
                <c:pt idx="530">
                  <c:v>0</c:v>
                </c:pt>
                <c:pt idx="531">
                  <c:v>-2.3014399062319694E-3</c:v>
                </c:pt>
                <c:pt idx="532">
                  <c:v>-2.6855145033849236E-2</c:v>
                </c:pt>
                <c:pt idx="533">
                  <c:v>1.2933820377382827E-2</c:v>
                </c:pt>
                <c:pt idx="534">
                  <c:v>-2.3392358406721064E-3</c:v>
                </c:pt>
                <c:pt idx="535">
                  <c:v>-2.4897556313805538E-2</c:v>
                </c:pt>
                <c:pt idx="536">
                  <c:v>-4.1672715887668396E-2</c:v>
                </c:pt>
                <c:pt idx="537">
                  <c:v>-2.5062646547841208E-3</c:v>
                </c:pt>
                <c:pt idx="538">
                  <c:v>4.0571071305294158E-2</c:v>
                </c:pt>
                <c:pt idx="539">
                  <c:v>8.2079559240679653E-2</c:v>
                </c:pt>
                <c:pt idx="540">
                  <c:v>-6.062470120109055E-2</c:v>
                </c:pt>
                <c:pt idx="541">
                  <c:v>4.9463828535007977E-2</c:v>
                </c:pt>
                <c:pt idx="542">
                  <c:v>-2.2702429113166302E-2</c:v>
                </c:pt>
                <c:pt idx="543">
                  <c:v>4.58190512543632E-3</c:v>
                </c:pt>
                <c:pt idx="544">
                  <c:v>-8.0321365387647815E-3</c:v>
                </c:pt>
                <c:pt idx="545">
                  <c:v>4.1743214956751755E-2</c:v>
                </c:pt>
                <c:pt idx="546">
                  <c:v>1.7525075621613501E-2</c:v>
                </c:pt>
                <c:pt idx="547">
                  <c:v>-6.5045336052962172E-2</c:v>
                </c:pt>
                <c:pt idx="548">
                  <c:v>2.6302207511081137E-2</c:v>
                </c:pt>
                <c:pt idx="549">
                  <c:v>-6.7949827086655323E-3</c:v>
                </c:pt>
                <c:pt idx="550">
                  <c:v>0</c:v>
                </c:pt>
                <c:pt idx="551">
                  <c:v>-1.1370358013060608E-3</c:v>
                </c:pt>
                <c:pt idx="552">
                  <c:v>1.3559516999982308E-2</c:v>
                </c:pt>
                <c:pt idx="553">
                  <c:v>3.8529849018095509E-2</c:v>
                </c:pt>
                <c:pt idx="554">
                  <c:v>-1.0805218510147644E-3</c:v>
                </c:pt>
                <c:pt idx="555">
                  <c:v>3.2379664991188024E-3</c:v>
                </c:pt>
                <c:pt idx="556">
                  <c:v>6.4447505543316023E-3</c:v>
                </c:pt>
                <c:pt idx="557">
                  <c:v>-2.7131343602050415E-2</c:v>
                </c:pt>
                <c:pt idx="558">
                  <c:v>5.0412845980535193E-2</c:v>
                </c:pt>
                <c:pt idx="559">
                  <c:v>-2.8649222236762296E-2</c:v>
                </c:pt>
                <c:pt idx="560">
                  <c:v>2.8649222236762389E-2</c:v>
                </c:pt>
                <c:pt idx="561">
                  <c:v>-4.1928740685770209E-3</c:v>
                </c:pt>
                <c:pt idx="562">
                  <c:v>-1.0509962629027846E-3</c:v>
                </c:pt>
                <c:pt idx="563">
                  <c:v>-3.4228009917336065E-2</c:v>
                </c:pt>
                <c:pt idx="564">
                  <c:v>-3.7698388583692143E-2</c:v>
                </c:pt>
                <c:pt idx="565">
                  <c:v>-1.4798233580303556E-2</c:v>
                </c:pt>
                <c:pt idx="566">
                  <c:v>2.155495581379558E-2</c:v>
                </c:pt>
                <c:pt idx="567">
                  <c:v>-2.5001333367260785E-2</c:v>
                </c:pt>
                <c:pt idx="568">
                  <c:v>-5.7702684375989877E-3</c:v>
                </c:pt>
                <c:pt idx="569">
                  <c:v>3.0771601804859747E-2</c:v>
                </c:pt>
                <c:pt idx="570">
                  <c:v>1.2270160467130708E-2</c:v>
                </c:pt>
                <c:pt idx="571">
                  <c:v>-1.7897658957141415E-2</c:v>
                </c:pt>
                <c:pt idx="572">
                  <c:v>-1.9373834877249956E-2</c:v>
                </c:pt>
                <c:pt idx="573">
                  <c:v>-3.4581860354974871E-3</c:v>
                </c:pt>
                <c:pt idx="574">
                  <c:v>1.1540946377187335E-3</c:v>
                </c:pt>
                <c:pt idx="575">
                  <c:v>-1.8626830111298114E-2</c:v>
                </c:pt>
                <c:pt idx="576">
                  <c:v>5.8582696933766002E-3</c:v>
                </c:pt>
                <c:pt idx="577">
                  <c:v>-3.5675623931740334E-2</c:v>
                </c:pt>
                <c:pt idx="578">
                  <c:v>0</c:v>
                </c:pt>
                <c:pt idx="579">
                  <c:v>-2.4242990980935901E-3</c:v>
                </c:pt>
                <c:pt idx="580">
                  <c:v>1.0863130875356132E-2</c:v>
                </c:pt>
                <c:pt idx="581">
                  <c:v>2.9570457587988461E-2</c:v>
                </c:pt>
                <c:pt idx="582">
                  <c:v>2.0762026468560523E-2</c:v>
                </c:pt>
                <c:pt idx="583">
                  <c:v>-1.1481226121868367E-2</c:v>
                </c:pt>
                <c:pt idx="584">
                  <c:v>-3.2866776804069145E-2</c:v>
                </c:pt>
                <c:pt idx="585">
                  <c:v>-7.185709997090511E-3</c:v>
                </c:pt>
                <c:pt idx="586">
                  <c:v>1.9048177668909923E-2</c:v>
                </c:pt>
                <c:pt idx="587">
                  <c:v>2.4462495167747091E-2</c:v>
                </c:pt>
                <c:pt idx="588">
                  <c:v>-1.0410643373586362E-2</c:v>
                </c:pt>
                <c:pt idx="589">
                  <c:v>-1.0520278135490765E-2</c:v>
                </c:pt>
                <c:pt idx="590">
                  <c:v>1.1744250884381999E-3</c:v>
                </c:pt>
                <c:pt idx="591">
                  <c:v>-1.0619586354429654E-2</c:v>
                </c:pt>
                <c:pt idx="592">
                  <c:v>2.8071991377289728E-2</c:v>
                </c:pt>
                <c:pt idx="593">
                  <c:v>-6.9445210274590961E-3</c:v>
                </c:pt>
                <c:pt idx="594">
                  <c:v>2.7493223559006869E-2</c:v>
                </c:pt>
                <c:pt idx="595">
                  <c:v>-2.6332430724368038E-2</c:v>
                </c:pt>
                <c:pt idx="596">
                  <c:v>6.9364924313653469E-3</c:v>
                </c:pt>
                <c:pt idx="597">
                  <c:v>1.6000271587512268E-2</c:v>
                </c:pt>
                <c:pt idx="598">
                  <c:v>4.1094055289182564E-2</c:v>
                </c:pt>
                <c:pt idx="599">
                  <c:v>7.5881826678953976E-3</c:v>
                </c:pt>
                <c:pt idx="600">
                  <c:v>3.1883697580920502E-2</c:v>
                </c:pt>
                <c:pt idx="601">
                  <c:v>1.556851527559181E-2</c:v>
                </c:pt>
                <c:pt idx="602">
                  <c:v>5.1361376441476326E-3</c:v>
                </c:pt>
                <c:pt idx="603">
                  <c:v>4.6054187027612943E-2</c:v>
                </c:pt>
                <c:pt idx="604">
                  <c:v>0.11451610371167824</c:v>
                </c:pt>
                <c:pt idx="605">
                  <c:v>3.008395112459725E-2</c:v>
                </c:pt>
                <c:pt idx="606">
                  <c:v>0</c:v>
                </c:pt>
                <c:pt idx="607">
                  <c:v>-5.4820170716362637E-2</c:v>
                </c:pt>
                <c:pt idx="608">
                  <c:v>-3.0883484935660545E-2</c:v>
                </c:pt>
                <c:pt idx="609">
                  <c:v>3.3563230399136113E-2</c:v>
                </c:pt>
                <c:pt idx="610">
                  <c:v>0</c:v>
                </c:pt>
                <c:pt idx="611">
                  <c:v>0</c:v>
                </c:pt>
                <c:pt idx="612">
                  <c:v>7.9965021104762522E-3</c:v>
                </c:pt>
                <c:pt idx="613">
                  <c:v>-1.1571122686122162E-2</c:v>
                </c:pt>
                <c:pt idx="614">
                  <c:v>-4.4858757804804368E-2</c:v>
                </c:pt>
                <c:pt idx="615">
                  <c:v>1.4870147981314023E-2</c:v>
                </c:pt>
                <c:pt idx="616">
                  <c:v>1.1921288540997551E-2</c:v>
                </c:pt>
                <c:pt idx="617">
                  <c:v>8.7239243249181295E-2</c:v>
                </c:pt>
                <c:pt idx="618">
                  <c:v>-5.0251713225896869E-3</c:v>
                </c:pt>
                <c:pt idx="619">
                  <c:v>1.9127443356181491E-2</c:v>
                </c:pt>
                <c:pt idx="620">
                  <c:v>-2.4177914138966822E-2</c:v>
                </c:pt>
                <c:pt idx="621">
                  <c:v>-2.0461133634174684E-2</c:v>
                </c:pt>
                <c:pt idx="622">
                  <c:v>-2.176838306757168E-2</c:v>
                </c:pt>
                <c:pt idx="623">
                  <c:v>2.9490442430653702E-2</c:v>
                </c:pt>
                <c:pt idx="624">
                  <c:v>5.8913761419371186E-2</c:v>
                </c:pt>
                <c:pt idx="625">
                  <c:v>-4.8464929587337833E-3</c:v>
                </c:pt>
                <c:pt idx="626">
                  <c:v>1.4469653634596192E-2</c:v>
                </c:pt>
                <c:pt idx="627">
                  <c:v>-1.6090436608233765E-2</c:v>
                </c:pt>
                <c:pt idx="628">
                  <c:v>3.1140267916221639E-2</c:v>
                </c:pt>
                <c:pt idx="629">
                  <c:v>-6.3091630244854185E-3</c:v>
                </c:pt>
                <c:pt idx="630">
                  <c:v>2.5001277987246547E-2</c:v>
                </c:pt>
                <c:pt idx="631">
                  <c:v>-6.3715829877893274E-2</c:v>
                </c:pt>
                <c:pt idx="632">
                  <c:v>2.2765189590112193E-2</c:v>
                </c:pt>
                <c:pt idx="633">
                  <c:v>-2.2765189590112297E-2</c:v>
                </c:pt>
                <c:pt idx="634">
                  <c:v>5.3634308691343127E-2</c:v>
                </c:pt>
                <c:pt idx="635">
                  <c:v>-3.7320748428395265E-2</c:v>
                </c:pt>
                <c:pt idx="636">
                  <c:v>8.1535261662300046E-2</c:v>
                </c:pt>
                <c:pt idx="637">
                  <c:v>5.5126373171854544E-2</c:v>
                </c:pt>
                <c:pt idx="638">
                  <c:v>-2.284179891048943E-2</c:v>
                </c:pt>
                <c:pt idx="639">
                  <c:v>3.7553100074952071E-2</c:v>
                </c:pt>
                <c:pt idx="640">
                  <c:v>-1.4711301164462681E-2</c:v>
                </c:pt>
                <c:pt idx="641">
                  <c:v>-3.7387565402308913E-2</c:v>
                </c:pt>
                <c:pt idx="642">
                  <c:v>-4.3419989397670826E-2</c:v>
                </c:pt>
                <c:pt idx="643">
                  <c:v>1.367804814543375E-2</c:v>
                </c:pt>
                <c:pt idx="644">
                  <c:v>-9.859777638919251E-3</c:v>
                </c:pt>
                <c:pt idx="645">
                  <c:v>-2.4692588966579474E-2</c:v>
                </c:pt>
                <c:pt idx="646">
                  <c:v>-6.2696069219258339E-3</c:v>
                </c:pt>
                <c:pt idx="647">
                  <c:v>-2.5479137057503595E-2</c:v>
                </c:pt>
                <c:pt idx="648">
                  <c:v>-2.2014709456808692E-2</c:v>
                </c:pt>
                <c:pt idx="649">
                  <c:v>-2.5888746231136597E-2</c:v>
                </c:pt>
                <c:pt idx="650">
                  <c:v>-9.3498052920910745E-3</c:v>
                </c:pt>
                <c:pt idx="651">
                  <c:v>4.2630794727967027E-2</c:v>
                </c:pt>
                <c:pt idx="652">
                  <c:v>8.1499577393783513E-3</c:v>
                </c:pt>
                <c:pt idx="653">
                  <c:v>-4.881984157555321E-3</c:v>
                </c:pt>
                <c:pt idx="654">
                  <c:v>-2.4774197465024777E-2</c:v>
                </c:pt>
                <c:pt idx="655">
                  <c:v>2.9656181622580061E-2</c:v>
                </c:pt>
                <c:pt idx="656">
                  <c:v>-4.9927126401717627E-2</c:v>
                </c:pt>
                <c:pt idx="657">
                  <c:v>-1.2017341376468794E-2</c:v>
                </c:pt>
                <c:pt idx="658">
                  <c:v>-2.8911336905996392E-2</c:v>
                </c:pt>
                <c:pt idx="659">
                  <c:v>1.7762400191496542E-3</c:v>
                </c:pt>
                <c:pt idx="660">
                  <c:v>-4.4464447756697081E-3</c:v>
                </c:pt>
                <c:pt idx="661">
                  <c:v>-2.3445638893476371E-2</c:v>
                </c:pt>
                <c:pt idx="662">
                  <c:v>4.551686522696643E-3</c:v>
                </c:pt>
                <c:pt idx="663">
                  <c:v>9.9413070078575791E-3</c:v>
                </c:pt>
                <c:pt idx="664">
                  <c:v>-6.3148333061515786E-3</c:v>
                </c:pt>
                <c:pt idx="665">
                  <c:v>0</c:v>
                </c:pt>
                <c:pt idx="666">
                  <c:v>4.3388812549487947E-2</c:v>
                </c:pt>
                <c:pt idx="667">
                  <c:v>1.7182537129729378E-2</c:v>
                </c:pt>
                <c:pt idx="668">
                  <c:v>1.940174697400001E-2</c:v>
                </c:pt>
                <c:pt idx="669">
                  <c:v>-4.7913391377240329E-2</c:v>
                </c:pt>
                <c:pt idx="670">
                  <c:v>2.6257987710573429E-3</c:v>
                </c:pt>
                <c:pt idx="671">
                  <c:v>-2.1202188000719557E-2</c:v>
                </c:pt>
                <c:pt idx="672">
                  <c:v>-1.348331604631494E-2</c:v>
                </c:pt>
                <c:pt idx="673">
                  <c:v>-6.3550508341320821E-3</c:v>
                </c:pt>
                <c:pt idx="674">
                  <c:v>-2.2100326621142717E-2</c:v>
                </c:pt>
                <c:pt idx="675">
                  <c:v>-1.9746766982537863E-2</c:v>
                </c:pt>
                <c:pt idx="676">
                  <c:v>1.3207771676962354E-2</c:v>
                </c:pt>
                <c:pt idx="677">
                  <c:v>-3.0449515895629109E-2</c:v>
                </c:pt>
                <c:pt idx="678">
                  <c:v>-2.9028260862361786E-3</c:v>
                </c:pt>
                <c:pt idx="679">
                  <c:v>-3.9530801494416325E-2</c:v>
                </c:pt>
                <c:pt idx="680">
                  <c:v>5.0276817692739076E-3</c:v>
                </c:pt>
                <c:pt idx="681">
                  <c:v>1.0024336982911014E-3</c:v>
                </c:pt>
                <c:pt idx="682">
                  <c:v>-1.0070521112402926E-2</c:v>
                </c:pt>
                <c:pt idx="683">
                  <c:v>-5.0735969451273441E-3</c:v>
                </c:pt>
                <c:pt idx="684">
                  <c:v>8.1054065467932885E-3</c:v>
                </c:pt>
                <c:pt idx="685">
                  <c:v>-6.0728390326433238E-3</c:v>
                </c:pt>
                <c:pt idx="686">
                  <c:v>-2.032567514149894E-3</c:v>
                </c:pt>
                <c:pt idx="687">
                  <c:v>1.6145643351629362E-2</c:v>
                </c:pt>
                <c:pt idx="688">
                  <c:v>-1.920216461010003E-2</c:v>
                </c:pt>
                <c:pt idx="689">
                  <c:v>2.6184801243726498E-2</c:v>
                </c:pt>
                <c:pt idx="690">
                  <c:v>-9.9901309564696464E-3</c:v>
                </c:pt>
                <c:pt idx="691">
                  <c:v>-1.7215622780629491E-2</c:v>
                </c:pt>
                <c:pt idx="692">
                  <c:v>3.1174008970598247E-2</c:v>
                </c:pt>
                <c:pt idx="693">
                  <c:v>-1.9822065421142149E-3</c:v>
                </c:pt>
                <c:pt idx="694">
                  <c:v>-5.9701137326638298E-3</c:v>
                </c:pt>
                <c:pt idx="695">
                  <c:v>3.914390230538177E-2</c:v>
                </c:pt>
                <c:pt idx="696">
                  <c:v>-1.3526809595642958E-2</c:v>
                </c:pt>
                <c:pt idx="697">
                  <c:v>-1.3712202030157416E-2</c:v>
                </c:pt>
                <c:pt idx="698">
                  <c:v>4.4366005084434536E-2</c:v>
                </c:pt>
                <c:pt idx="699">
                  <c:v>-4.1411819543399495E-2</c:v>
                </c:pt>
                <c:pt idx="700">
                  <c:v>5.2668962989727966E-2</c:v>
                </c:pt>
                <c:pt idx="701">
                  <c:v>-2.2642545338903967E-2</c:v>
                </c:pt>
                <c:pt idx="702">
                  <c:v>-4.7823369410518492E-3</c:v>
                </c:pt>
                <c:pt idx="703">
                  <c:v>-9.5925462500697791E-4</c:v>
                </c:pt>
                <c:pt idx="704">
                  <c:v>1.0501257139926067E-2</c:v>
                </c:pt>
                <c:pt idx="705">
                  <c:v>0</c:v>
                </c:pt>
                <c:pt idx="706">
                  <c:v>-6.8789374389284688E-2</c:v>
                </c:pt>
                <c:pt idx="707">
                  <c:v>6.0852539510131524E-3</c:v>
                </c:pt>
                <c:pt idx="708">
                  <c:v>6.5549137665793525E-2</c:v>
                </c:pt>
                <c:pt idx="709">
                  <c:v>2.8368560074476042E-3</c:v>
                </c:pt>
                <c:pt idx="710">
                  <c:v>-1.0441538808836602E-2</c:v>
                </c:pt>
                <c:pt idx="711">
                  <c:v>0</c:v>
                </c:pt>
                <c:pt idx="712">
                  <c:v>2.8585714532335586E-3</c:v>
                </c:pt>
                <c:pt idx="713">
                  <c:v>4.7461113481553109E-3</c:v>
                </c:pt>
                <c:pt idx="714">
                  <c:v>3.9002076376158643E-2</c:v>
                </c:pt>
                <c:pt idx="715">
                  <c:v>8.1633247620207603E-3</c:v>
                </c:pt>
                <c:pt idx="716">
                  <c:v>-2.2842473939174567E-2</c:v>
                </c:pt>
                <c:pt idx="717">
                  <c:v>4.6104453914252823E-3</c:v>
                </c:pt>
                <c:pt idx="718">
                  <c:v>-2.0446834268294866E-2</c:v>
                </c:pt>
                <c:pt idx="719">
                  <c:v>-3.5359622285226128E-2</c:v>
                </c:pt>
                <c:pt idx="720">
                  <c:v>-5.7043947819592732E-2</c:v>
                </c:pt>
                <c:pt idx="721">
                  <c:v>1.2282640165876945E-2</c:v>
                </c:pt>
                <c:pt idx="722">
                  <c:v>-4.2603829710321339E-2</c:v>
                </c:pt>
                <c:pt idx="723">
                  <c:v>3.8526355958478149E-2</c:v>
                </c:pt>
                <c:pt idx="724">
                  <c:v>3.315219990503368E-2</c:v>
                </c:pt>
                <c:pt idx="725">
                  <c:v>0</c:v>
                </c:pt>
                <c:pt idx="726">
                  <c:v>8.2472095038228777E-2</c:v>
                </c:pt>
                <c:pt idx="727">
                  <c:v>1.0859825160243027E-2</c:v>
                </c:pt>
                <c:pt idx="728">
                  <c:v>-2.3680457604431982E-2</c:v>
                </c:pt>
                <c:pt idx="729">
                  <c:v>-1.5792253038408362E-2</c:v>
                </c:pt>
                <c:pt idx="730">
                  <c:v>-6.5759418390807537E-3</c:v>
                </c:pt>
                <c:pt idx="731">
                  <c:v>-1.0421663104001258E-2</c:v>
                </c:pt>
                <c:pt idx="732">
                  <c:v>-5.3802725162309412E-2</c:v>
                </c:pt>
                <c:pt idx="733">
                  <c:v>-1.0055535476461723E-3</c:v>
                </c:pt>
                <c:pt idx="734">
                  <c:v>-7.0671366029564538E-3</c:v>
                </c:pt>
                <c:pt idx="735">
                  <c:v>-2.0471524495606186E-2</c:v>
                </c:pt>
                <c:pt idx="736">
                  <c:v>2.6532191434828357E-2</c:v>
                </c:pt>
                <c:pt idx="737">
                  <c:v>-4.6376240810165732E-2</c:v>
                </c:pt>
                <c:pt idx="738">
                  <c:v>-1.4877999401837746E-2</c:v>
                </c:pt>
                <c:pt idx="739">
                  <c:v>-2.9334038097463114E-2</c:v>
                </c:pt>
                <c:pt idx="740">
                  <c:v>0</c:v>
                </c:pt>
                <c:pt idx="741">
                  <c:v>1.9262043064150604E-2</c:v>
                </c:pt>
                <c:pt idx="742">
                  <c:v>1.3372748599179762E-2</c:v>
                </c:pt>
                <c:pt idx="743">
                  <c:v>-1.532999216886856E-2</c:v>
                </c:pt>
                <c:pt idx="744">
                  <c:v>2.3043336891328141E-2</c:v>
                </c:pt>
                <c:pt idx="745">
                  <c:v>3.6023106419610517E-3</c:v>
                </c:pt>
                <c:pt idx="746">
                  <c:v>-2.5588602978265575E-2</c:v>
                </c:pt>
                <c:pt idx="747">
                  <c:v>-1.1435420227454182E-2</c:v>
                </c:pt>
                <c:pt idx="748">
                  <c:v>-1.606168170049865E-2</c:v>
                </c:pt>
                <c:pt idx="749">
                  <c:v>-1.2008339346248859E-2</c:v>
                </c:pt>
                <c:pt idx="750">
                  <c:v>-9.0314832268093854E-3</c:v>
                </c:pt>
                <c:pt idx="751">
                  <c:v>9.0044198627735276E-3</c:v>
                </c:pt>
                <c:pt idx="752">
                  <c:v>0</c:v>
                </c:pt>
                <c:pt idx="753">
                  <c:v>-1.5891406411978667E-2</c:v>
                </c:pt>
                <c:pt idx="754">
                  <c:v>-6.8885996488323624E-3</c:v>
                </c:pt>
                <c:pt idx="755">
                  <c:v>0</c:v>
                </c:pt>
                <c:pt idx="756">
                  <c:v>3.174866741355533E-2</c:v>
                </c:pt>
                <c:pt idx="757">
                  <c:v>-4.4742760992628723E-3</c:v>
                </c:pt>
                <c:pt idx="758">
                  <c:v>6.7038761931460912E-3</c:v>
                </c:pt>
                <c:pt idx="759">
                  <c:v>-1.1141254983946277E-3</c:v>
                </c:pt>
                <c:pt idx="760">
                  <c:v>-1.1154745954885506E-3</c:v>
                </c:pt>
                <c:pt idx="761">
                  <c:v>-4.2171477484716689E-2</c:v>
                </c:pt>
                <c:pt idx="762">
                  <c:v>1.157413723039534E-2</c:v>
                </c:pt>
                <c:pt idx="763">
                  <c:v>-6.928372633831008E-3</c:v>
                </c:pt>
                <c:pt idx="764">
                  <c:v>-1.1594469567681991E-3</c:v>
                </c:pt>
                <c:pt idx="765">
                  <c:v>4.6296335551018562E-3</c:v>
                </c:pt>
                <c:pt idx="766">
                  <c:v>-1.3953701620874946E-2</c:v>
                </c:pt>
                <c:pt idx="767">
                  <c:v>4.6729012741828823E-3</c:v>
                </c:pt>
                <c:pt idx="768">
                  <c:v>3.4903739569517346E-3</c:v>
                </c:pt>
                <c:pt idx="769">
                  <c:v>-2.9465892535459993E-2</c:v>
                </c:pt>
                <c:pt idx="770">
                  <c:v>7.1514512859795088E-3</c:v>
                </c:pt>
                <c:pt idx="771">
                  <c:v>-1.4354299532617985E-2</c:v>
                </c:pt>
                <c:pt idx="772">
                  <c:v>-3.8064806650510083E-2</c:v>
                </c:pt>
                <c:pt idx="773">
                  <c:v>4.9937635726250247E-3</c:v>
                </c:pt>
                <c:pt idx="774">
                  <c:v>-2.7779538179739452E-2</c:v>
                </c:pt>
                <c:pt idx="775">
                  <c:v>-4.8534099989108917E-2</c:v>
                </c:pt>
                <c:pt idx="776">
                  <c:v>0</c:v>
                </c:pt>
                <c:pt idx="777">
                  <c:v>1.2024213138874088E-2</c:v>
                </c:pt>
                <c:pt idx="778">
                  <c:v>1.3192790620378711E-2</c:v>
                </c:pt>
                <c:pt idx="779">
                  <c:v>9.1324437937012354E-3</c:v>
                </c:pt>
                <c:pt idx="780">
                  <c:v>-2.0626844894016661E-2</c:v>
                </c:pt>
                <c:pt idx="781">
                  <c:v>-3.8213598831731796E-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2.7175558966076836E-2</c:v>
                </c:pt>
                <c:pt idx="786">
                  <c:v>5.2231204098475814E-2</c:v>
                </c:pt>
                <c:pt idx="787">
                  <c:v>-2.4469998101456343E-2</c:v>
                </c:pt>
                <c:pt idx="788">
                  <c:v>3.4596657139427132E-2</c:v>
                </c:pt>
                <c:pt idx="789">
                  <c:v>-2.4220439100395605E-2</c:v>
                </c:pt>
                <c:pt idx="790">
                  <c:v>0</c:v>
                </c:pt>
                <c:pt idx="791">
                  <c:v>-6.3936554443415908E-2</c:v>
                </c:pt>
                <c:pt idx="792">
                  <c:v>9.582574493125072E-3</c:v>
                </c:pt>
                <c:pt idx="793">
                  <c:v>-3.3244092799727891E-2</c:v>
                </c:pt>
                <c:pt idx="794">
                  <c:v>2.2285089747890809E-2</c:v>
                </c:pt>
                <c:pt idx="795">
                  <c:v>1.5037830310177277E-2</c:v>
                </c:pt>
                <c:pt idx="796">
                  <c:v>-2.7512025421058531E-2</c:v>
                </c:pt>
                <c:pt idx="797">
                  <c:v>1.7968709030161917E-2</c:v>
                </c:pt>
                <c:pt idx="798">
                  <c:v>6.8259259671758932E-3</c:v>
                </c:pt>
                <c:pt idx="799">
                  <c:v>2.7173904237206784E-3</c:v>
                </c:pt>
                <c:pt idx="800">
                  <c:v>1.0796316116167607E-2</c:v>
                </c:pt>
                <c:pt idx="801">
                  <c:v>3.947883657578298E-2</c:v>
                </c:pt>
                <c:pt idx="802">
                  <c:v>-7.7720524068111124E-3</c:v>
                </c:pt>
                <c:pt idx="803">
                  <c:v>-9.1444362783828659E-3</c:v>
                </c:pt>
                <c:pt idx="804">
                  <c:v>2.621231022659948E-3</c:v>
                </c:pt>
                <c:pt idx="805">
                  <c:v>-1.3175408742137134E-2</c:v>
                </c:pt>
                <c:pt idx="806">
                  <c:v>1.3254115632442087E-3</c:v>
                </c:pt>
                <c:pt idx="807">
                  <c:v>1.7071936284009912E-2</c:v>
                </c:pt>
                <c:pt idx="808">
                  <c:v>-3.3093689181990488E-2</c:v>
                </c:pt>
                <c:pt idx="809">
                  <c:v>5.3691354320834443E-3</c:v>
                </c:pt>
                <c:pt idx="810">
                  <c:v>-2.0284619633704048E-2</c:v>
                </c:pt>
                <c:pt idx="811">
                  <c:v>-4.1068106364417706E-3</c:v>
                </c:pt>
                <c:pt idx="812">
                  <c:v>0</c:v>
                </c:pt>
                <c:pt idx="813">
                  <c:v>-5.6432475140216605E-2</c:v>
                </c:pt>
                <c:pt idx="814">
                  <c:v>-4.3636044470344339E-3</c:v>
                </c:pt>
                <c:pt idx="815">
                  <c:v>3.297790086506526E-2</c:v>
                </c:pt>
                <c:pt idx="816">
                  <c:v>-3.8825865039939816E-2</c:v>
                </c:pt>
                <c:pt idx="817">
                  <c:v>-2.0741535174917187E-2</c:v>
                </c:pt>
                <c:pt idx="818">
                  <c:v>2.9895360782867674E-3</c:v>
                </c:pt>
                <c:pt idx="819">
                  <c:v>2.0680256013600053E-2</c:v>
                </c:pt>
                <c:pt idx="820">
                  <c:v>-1.1764830029498071E-2</c:v>
                </c:pt>
                <c:pt idx="821">
                  <c:v>1.1764830029498029E-2</c:v>
                </c:pt>
                <c:pt idx="822">
                  <c:v>4.9903425748664618E-2</c:v>
                </c:pt>
                <c:pt idx="823">
                  <c:v>-3.1075985020490842E-2</c:v>
                </c:pt>
                <c:pt idx="824">
                  <c:v>9.9929700805433085E-3</c:v>
                </c:pt>
                <c:pt idx="825">
                  <c:v>1.6901794910049242E-2</c:v>
                </c:pt>
                <c:pt idx="826">
                  <c:v>-2.1172225964136784E-2</c:v>
                </c:pt>
                <c:pt idx="827">
                  <c:v>1.1347628368340763E-2</c:v>
                </c:pt>
                <c:pt idx="828">
                  <c:v>2.5070926856239545E-2</c:v>
                </c:pt>
                <c:pt idx="829">
                  <c:v>-1.524632926044368E-2</c:v>
                </c:pt>
                <c:pt idx="830">
                  <c:v>-7.0076970678495439E-3</c:v>
                </c:pt>
                <c:pt idx="831">
                  <c:v>9.7970965583161918E-3</c:v>
                </c:pt>
                <c:pt idx="832">
                  <c:v>2.2039504263102121E-2</c:v>
                </c:pt>
                <c:pt idx="833">
                  <c:v>-2.203950426310217E-2</c:v>
                </c:pt>
                <c:pt idx="834">
                  <c:v>1.2456929769977063E-2</c:v>
                </c:pt>
                <c:pt idx="835">
                  <c:v>-1.245692976997703E-2</c:v>
                </c:pt>
                <c:pt idx="836">
                  <c:v>1.9310992272364921E-2</c:v>
                </c:pt>
                <c:pt idx="837">
                  <c:v>-1.0989176640116416E-2</c:v>
                </c:pt>
                <c:pt idx="838">
                  <c:v>-3.5140651282575451E-2</c:v>
                </c:pt>
                <c:pt idx="839">
                  <c:v>0</c:v>
                </c:pt>
                <c:pt idx="840">
                  <c:v>1.8427185849185748E-2</c:v>
                </c:pt>
                <c:pt idx="841">
                  <c:v>1.2561247236978282E-2</c:v>
                </c:pt>
                <c:pt idx="842">
                  <c:v>3.1401899948222352E-2</c:v>
                </c:pt>
                <c:pt idx="843">
                  <c:v>3.5647335987042436E-2</c:v>
                </c:pt>
                <c:pt idx="844">
                  <c:v>3.8834655073738604E-3</c:v>
                </c:pt>
                <c:pt idx="845">
                  <c:v>-1.6938468612144635E-2</c:v>
                </c:pt>
                <c:pt idx="846">
                  <c:v>1.4351147441243018E-2</c:v>
                </c:pt>
                <c:pt idx="847">
                  <c:v>-9.1086765546617952E-3</c:v>
                </c:pt>
                <c:pt idx="848">
                  <c:v>2.3256839954137402E-2</c:v>
                </c:pt>
                <c:pt idx="849">
                  <c:v>3.3901608514507187E-2</c:v>
                </c:pt>
                <c:pt idx="850">
                  <c:v>2.5595550589326527E-2</c:v>
                </c:pt>
                <c:pt idx="851">
                  <c:v>-2.4096948171078566E-3</c:v>
                </c:pt>
                <c:pt idx="852">
                  <c:v>4.813482474175442E-3</c:v>
                </c:pt>
                <c:pt idx="853">
                  <c:v>5.9844811306114876E-3</c:v>
                </c:pt>
                <c:pt idx="854">
                  <c:v>-1.5634727803836075E-2</c:v>
                </c:pt>
                <c:pt idx="855">
                  <c:v>2.4213640413269879E-3</c:v>
                </c:pt>
                <c:pt idx="856">
                  <c:v>2.415400157722015E-3</c:v>
                </c:pt>
                <c:pt idx="857">
                  <c:v>-2.9377849421395218E-2</c:v>
                </c:pt>
                <c:pt idx="858">
                  <c:v>1.1118107067446939E-2</c:v>
                </c:pt>
                <c:pt idx="859">
                  <c:v>-8.6367777259157841E-3</c:v>
                </c:pt>
                <c:pt idx="860">
                  <c:v>-2.4813293415312469E-3</c:v>
                </c:pt>
                <c:pt idx="861">
                  <c:v>-2.5158595478643977E-2</c:v>
                </c:pt>
                <c:pt idx="862">
                  <c:v>-1.5404654578806303E-2</c:v>
                </c:pt>
                <c:pt idx="863">
                  <c:v>-2.754272964141263E-2</c:v>
                </c:pt>
                <c:pt idx="864">
                  <c:v>-6.6711643674487913E-3</c:v>
                </c:pt>
                <c:pt idx="865">
                  <c:v>1.2875301278832175E-2</c:v>
                </c:pt>
                <c:pt idx="866">
                  <c:v>-4.3044683596293327E-2</c:v>
                </c:pt>
                <c:pt idx="867">
                  <c:v>0</c:v>
                </c:pt>
                <c:pt idx="868">
                  <c:v>1.9402128152737858E-2</c:v>
                </c:pt>
                <c:pt idx="869">
                  <c:v>-1.8221850388465834E-2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2.8989104553189211E-2</c:v>
                </c:pt>
                <c:pt idx="874">
                  <c:v>3.5506686972406942E-2</c:v>
                </c:pt>
                <c:pt idx="875">
                  <c:v>9.0032984946925732E-3</c:v>
                </c:pt>
                <c:pt idx="876">
                  <c:v>-1.5484165566586851E-2</c:v>
                </c:pt>
                <c:pt idx="877">
                  <c:v>2.5974015645202665E-3</c:v>
                </c:pt>
                <c:pt idx="878">
                  <c:v>-3.1623221465032998E-2</c:v>
                </c:pt>
                <c:pt idx="879">
                  <c:v>-6.7159035964398841E-3</c:v>
                </c:pt>
                <c:pt idx="880">
                  <c:v>-2.0422778539652114E-2</c:v>
                </c:pt>
                <c:pt idx="881">
                  <c:v>1.366140175146522E-2</c:v>
                </c:pt>
                <c:pt idx="882">
                  <c:v>-6.8073392490773862E-3</c:v>
                </c:pt>
                <c:pt idx="883">
                  <c:v>8.1633026950527158E-3</c:v>
                </c:pt>
                <c:pt idx="884">
                  <c:v>4.0567645965569237E-3</c:v>
                </c:pt>
                <c:pt idx="885">
                  <c:v>1.3405077537147793E-2</c:v>
                </c:pt>
                <c:pt idx="886">
                  <c:v>-1.3405077537147841E-2</c:v>
                </c:pt>
                <c:pt idx="887">
                  <c:v>2.0040763906760472E-2</c:v>
                </c:pt>
                <c:pt idx="888">
                  <c:v>-7.9681620803330813E-3</c:v>
                </c:pt>
                <c:pt idx="889">
                  <c:v>-8.0321640063423603E-3</c:v>
                </c:pt>
                <c:pt idx="890">
                  <c:v>-1.6260505111694693E-2</c:v>
                </c:pt>
                <c:pt idx="891">
                  <c:v>1.7603655365245004E-2</c:v>
                </c:pt>
                <c:pt idx="892">
                  <c:v>-4.0349393279808634E-3</c:v>
                </c:pt>
                <c:pt idx="893">
                  <c:v>-2.0422778539652114E-2</c:v>
                </c:pt>
                <c:pt idx="894">
                  <c:v>9.582574493125072E-3</c:v>
                </c:pt>
                <c:pt idx="895">
                  <c:v>4.0058722287756629E-2</c:v>
                </c:pt>
                <c:pt idx="896">
                  <c:v>-5.2493509587824994E-3</c:v>
                </c:pt>
                <c:pt idx="897">
                  <c:v>7.8637290884706283E-3</c:v>
                </c:pt>
                <c:pt idx="898">
                  <c:v>1.168087953284613E-2</c:v>
                </c:pt>
                <c:pt idx="899">
                  <c:v>-1.6916488685193978E-2</c:v>
                </c:pt>
                <c:pt idx="900">
                  <c:v>-2.1756034815543709E-3</c:v>
                </c:pt>
                <c:pt idx="901">
                  <c:v>-2.601862751507799E-2</c:v>
                </c:pt>
                <c:pt idx="902">
                  <c:v>5.578245486524548E-3</c:v>
                </c:pt>
                <c:pt idx="903">
                  <c:v>-2.0407967371990058E-4</c:v>
                </c:pt>
                <c:pt idx="904">
                  <c:v>-8.0590702217563407E-4</c:v>
                </c:pt>
                <c:pt idx="905">
                  <c:v>-4.8598814396855544E-3</c:v>
                </c:pt>
                <c:pt idx="906">
                  <c:v>-3.3791663195594263E-2</c:v>
                </c:pt>
                <c:pt idx="907">
                  <c:v>-6.6590905157605665E-3</c:v>
                </c:pt>
                <c:pt idx="908">
                  <c:v>1.2552340069161359E-2</c:v>
                </c:pt>
                <c:pt idx="909">
                  <c:v>-3.6276860299058692E-3</c:v>
                </c:pt>
                <c:pt idx="910">
                  <c:v>-1.7736757483505838E-2</c:v>
                </c:pt>
                <c:pt idx="911">
                  <c:v>-7.1174948234541549E-3</c:v>
                </c:pt>
                <c:pt idx="912">
                  <c:v>1.4275846419460737E-3</c:v>
                </c:pt>
                <c:pt idx="913">
                  <c:v>-1.1477945266209263E-2</c:v>
                </c:pt>
                <c:pt idx="914">
                  <c:v>-2.928464194031466E-2</c:v>
                </c:pt>
                <c:pt idx="915">
                  <c:v>-2.7110067723748816E-2</c:v>
                </c:pt>
                <c:pt idx="916">
                  <c:v>6.0882929018888842E-3</c:v>
                </c:pt>
                <c:pt idx="917">
                  <c:v>-1.9924047969260898E-2</c:v>
                </c:pt>
                <c:pt idx="918">
                  <c:v>6.1728532019768422E-3</c:v>
                </c:pt>
                <c:pt idx="919">
                  <c:v>-4.6261008166574935E-3</c:v>
                </c:pt>
                <c:pt idx="920">
                  <c:v>6.1634152940433923E-3</c:v>
                </c:pt>
                <c:pt idx="921">
                  <c:v>2.7274391314292625E-2</c:v>
                </c:pt>
                <c:pt idx="922">
                  <c:v>0</c:v>
                </c:pt>
                <c:pt idx="923">
                  <c:v>0</c:v>
                </c:pt>
                <c:pt idx="924">
                  <c:v>-5.9970136845400842E-3</c:v>
                </c:pt>
                <c:pt idx="925">
                  <c:v>0</c:v>
                </c:pt>
                <c:pt idx="926">
                  <c:v>3.109059219180501E-2</c:v>
                </c:pt>
                <c:pt idx="927">
                  <c:v>2.4479274466753808E-2</c:v>
                </c:pt>
                <c:pt idx="928">
                  <c:v>1.6925634376730052E-2</c:v>
                </c:pt>
                <c:pt idx="929">
                  <c:v>0</c:v>
                </c:pt>
                <c:pt idx="930">
                  <c:v>2.7932952082279461E-3</c:v>
                </c:pt>
                <c:pt idx="931">
                  <c:v>-2.7932952082280727E-3</c:v>
                </c:pt>
                <c:pt idx="932">
                  <c:v>2.7932952082279461E-3</c:v>
                </c:pt>
                <c:pt idx="933">
                  <c:v>2.7855144390478933E-3</c:v>
                </c:pt>
                <c:pt idx="934">
                  <c:v>1.6552086242696371E-2</c:v>
                </c:pt>
                <c:pt idx="935">
                  <c:v>1.3670854902368594E-3</c:v>
                </c:pt>
                <c:pt idx="936">
                  <c:v>2.728511990737315E-3</c:v>
                </c:pt>
                <c:pt idx="937">
                  <c:v>-1.2337394548381517E-2</c:v>
                </c:pt>
                <c:pt idx="938">
                  <c:v>1.6416221806721774E-2</c:v>
                </c:pt>
                <c:pt idx="939">
                  <c:v>1.3559634459752862E-3</c:v>
                </c:pt>
                <c:pt idx="940">
                  <c:v>3.8542971206943659E-2</c:v>
                </c:pt>
                <c:pt idx="941">
                  <c:v>0</c:v>
                </c:pt>
                <c:pt idx="942">
                  <c:v>-2.7761205997019502E-2</c:v>
                </c:pt>
                <c:pt idx="943">
                  <c:v>-1.0781765209924212E-2</c:v>
                </c:pt>
                <c:pt idx="944">
                  <c:v>-3.0263694457884304E-2</c:v>
                </c:pt>
                <c:pt idx="945">
                  <c:v>-4.1345870085204892E-2</c:v>
                </c:pt>
                <c:pt idx="946">
                  <c:v>-1.6141165663059235E-2</c:v>
                </c:pt>
                <c:pt idx="947">
                  <c:v>0</c:v>
                </c:pt>
                <c:pt idx="948">
                  <c:v>4.4280120393619549E-3</c:v>
                </c:pt>
                <c:pt idx="949">
                  <c:v>-3.2937077327911658E-2</c:v>
                </c:pt>
                <c:pt idx="950">
                  <c:v>1.8100024068687669E-2</c:v>
                </c:pt>
                <c:pt idx="951">
                  <c:v>-1.4959208425268712E-3</c:v>
                </c:pt>
                <c:pt idx="952">
                  <c:v>4.4809948179400944E-3</c:v>
                </c:pt>
                <c:pt idx="953">
                  <c:v>-1.1994135209838653E-2</c:v>
                </c:pt>
                <c:pt idx="954">
                  <c:v>1.5071219219067774E-3</c:v>
                </c:pt>
                <c:pt idx="955">
                  <c:v>-6.0423087979823683E-3</c:v>
                </c:pt>
                <c:pt idx="956">
                  <c:v>-9.1324749465319689E-3</c:v>
                </c:pt>
                <c:pt idx="957">
                  <c:v>-1.8519030050575022E-2</c:v>
                </c:pt>
                <c:pt idx="958">
                  <c:v>0</c:v>
                </c:pt>
                <c:pt idx="959">
                  <c:v>2.1572464647704789E-2</c:v>
                </c:pt>
                <c:pt idx="960">
                  <c:v>3.298653866412124E-2</c:v>
                </c:pt>
                <c:pt idx="961">
                  <c:v>-1.9360263888758167E-2</c:v>
                </c:pt>
                <c:pt idx="962">
                  <c:v>-3.0120475498852683E-3</c:v>
                </c:pt>
                <c:pt idx="963">
                  <c:v>4.5146401823581324E-3</c:v>
                </c:pt>
                <c:pt idx="964">
                  <c:v>-1.6654382874216226E-2</c:v>
                </c:pt>
                <c:pt idx="965">
                  <c:v>-1.5384977530602559E-2</c:v>
                </c:pt>
                <c:pt idx="966">
                  <c:v>2.6015251425384925E-2</c:v>
                </c:pt>
                <c:pt idx="967">
                  <c:v>7.5245187041360385E-3</c:v>
                </c:pt>
                <c:pt idx="968">
                  <c:v>1.6357261531583216E-2</c:v>
                </c:pt>
                <c:pt idx="969">
                  <c:v>1.027150545439303E-2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-2.2141140422851049E-2</c:v>
                </c:pt>
                <c:pt idx="974">
                  <c:v>-1.4936152357600109E-3</c:v>
                </c:pt>
                <c:pt idx="975">
                  <c:v>0</c:v>
                </c:pt>
                <c:pt idx="976">
                  <c:v>-2.9940113273650829E-3</c:v>
                </c:pt>
                <c:pt idx="977">
                  <c:v>1.6357261531583216E-2</c:v>
                </c:pt>
                <c:pt idx="978">
                  <c:v>-1.3363250204218094E-2</c:v>
                </c:pt>
                <c:pt idx="979">
                  <c:v>-3.1893369385647352E-2</c:v>
                </c:pt>
                <c:pt idx="980">
                  <c:v>6.1538597055577722E-3</c:v>
                </c:pt>
                <c:pt idx="981">
                  <c:v>-1.5456243427518439E-2</c:v>
                </c:pt>
                <c:pt idx="982">
                  <c:v>1.5456243427518449E-2</c:v>
                </c:pt>
                <c:pt idx="983">
                  <c:v>-1.5348816342027932E-3</c:v>
                </c:pt>
                <c:pt idx="984">
                  <c:v>2.8768006550052575E-2</c:v>
                </c:pt>
                <c:pt idx="985">
                  <c:v>0</c:v>
                </c:pt>
                <c:pt idx="986">
                  <c:v>1.1869634968458198E-2</c:v>
                </c:pt>
                <c:pt idx="987">
                  <c:v>-8.8890095839109888E-3</c:v>
                </c:pt>
                <c:pt idx="988">
                  <c:v>1.4771373712083181E-2</c:v>
                </c:pt>
                <c:pt idx="989">
                  <c:v>1.1661928398920107E-2</c:v>
                </c:pt>
                <c:pt idx="990">
                  <c:v>8.6580544026345612E-3</c:v>
                </c:pt>
                <c:pt idx="991">
                  <c:v>1.2848164051552414E-2</c:v>
                </c:pt>
                <c:pt idx="992">
                  <c:v>-4.2644285580685365E-3</c:v>
                </c:pt>
                <c:pt idx="993">
                  <c:v>2.114244993154769E-2</c:v>
                </c:pt>
                <c:pt idx="994">
                  <c:v>-6.9979559015249625E-3</c:v>
                </c:pt>
                <c:pt idx="995">
                  <c:v>2.7702642073505958E-2</c:v>
                </c:pt>
                <c:pt idx="996">
                  <c:v>6.8073392490773377E-3</c:v>
                </c:pt>
                <c:pt idx="997">
                  <c:v>6.7613767881868113E-3</c:v>
                </c:pt>
                <c:pt idx="998">
                  <c:v>-3.2879708309629108E-2</c:v>
                </c:pt>
                <c:pt idx="999">
                  <c:v>4.1695974358371872E-3</c:v>
                </c:pt>
                <c:pt idx="1000">
                  <c:v>-3.0988433086164089E-2</c:v>
                </c:pt>
                <c:pt idx="1001">
                  <c:v>0</c:v>
                </c:pt>
                <c:pt idx="1002">
                  <c:v>1.7021739092010695E-2</c:v>
                </c:pt>
                <c:pt idx="1003">
                  <c:v>1.3966693994153283E-2</c:v>
                </c:pt>
                <c:pt idx="1004">
                  <c:v>-1.5374185972462961E-2</c:v>
                </c:pt>
                <c:pt idx="1005">
                  <c:v>9.8108946370094718E-3</c:v>
                </c:pt>
                <c:pt idx="1006">
                  <c:v>-9.8108946370095099E-3</c:v>
                </c:pt>
                <c:pt idx="1007">
                  <c:v>-2.5678989960522283E-2</c:v>
                </c:pt>
                <c:pt idx="1008">
                  <c:v>-3.8296319013511923E-2</c:v>
                </c:pt>
                <c:pt idx="1009">
                  <c:v>-2.1245088628022542E-2</c:v>
                </c:pt>
                <c:pt idx="1010">
                  <c:v>7.6394856114019175E-3</c:v>
                </c:pt>
                <c:pt idx="1011">
                  <c:v>-1.6884534924967644E-2</c:v>
                </c:pt>
                <c:pt idx="1012">
                  <c:v>-3.1007746981879481E-3</c:v>
                </c:pt>
                <c:pt idx="1013">
                  <c:v>7.7339464477245564E-3</c:v>
                </c:pt>
                <c:pt idx="1014">
                  <c:v>-7.7339464477245469E-3</c:v>
                </c:pt>
                <c:pt idx="1015">
                  <c:v>0</c:v>
                </c:pt>
                <c:pt idx="1016">
                  <c:v>-1.4073751115319624E-2</c:v>
                </c:pt>
                <c:pt idx="1017">
                  <c:v>4.7133174080392177E-3</c:v>
                </c:pt>
                <c:pt idx="1018">
                  <c:v>-1.2618451621284669E-2</c:v>
                </c:pt>
                <c:pt idx="1019">
                  <c:v>-3.2260908127601448E-2</c:v>
                </c:pt>
                <c:pt idx="1020">
                  <c:v>3.2733222794778514E-3</c:v>
                </c:pt>
                <c:pt idx="1021">
                  <c:v>-9.9567583951280819E-2</c:v>
                </c:pt>
                <c:pt idx="1022">
                  <c:v>5.4005908846534931E-3</c:v>
                </c:pt>
                <c:pt idx="1023">
                  <c:v>-9.0172279244486019E-3</c:v>
                </c:pt>
                <c:pt idx="1024">
                  <c:v>2.6811274361720688E-2</c:v>
                </c:pt>
                <c:pt idx="1025">
                  <c:v>2.6111160043045083E-2</c:v>
                </c:pt>
                <c:pt idx="1026">
                  <c:v>0</c:v>
                </c:pt>
                <c:pt idx="1027">
                  <c:v>-1.210043642916887E-2</c:v>
                </c:pt>
                <c:pt idx="1028">
                  <c:v>-1.0489596614699928E-2</c:v>
                </c:pt>
                <c:pt idx="1029">
                  <c:v>2.602056477363969E-2</c:v>
                </c:pt>
                <c:pt idx="1030">
                  <c:v>1.0221544107446212E-2</c:v>
                </c:pt>
                <c:pt idx="1031">
                  <c:v>-2.0548648092337213E-2</c:v>
                </c:pt>
                <c:pt idx="1032">
                  <c:v>-1.5693460788748725E-2</c:v>
                </c:pt>
                <c:pt idx="1033">
                  <c:v>0</c:v>
                </c:pt>
                <c:pt idx="1034">
                  <c:v>-4.126146145112046E-2</c:v>
                </c:pt>
                <c:pt idx="1035">
                  <c:v>-3.54184378094251E-2</c:v>
                </c:pt>
                <c:pt idx="1036">
                  <c:v>2.2515001216130329E-2</c:v>
                </c:pt>
                <c:pt idx="1037">
                  <c:v>0</c:v>
                </c:pt>
                <c:pt idx="1038">
                  <c:v>1.2903436593294704E-2</c:v>
                </c:pt>
                <c:pt idx="1039">
                  <c:v>2.3530517720150336E-2</c:v>
                </c:pt>
                <c:pt idx="1040">
                  <c:v>2.2989454248335459E-2</c:v>
                </c:pt>
                <c:pt idx="1041">
                  <c:v>-1.5859306233342047E-2</c:v>
                </c:pt>
                <c:pt idx="1042">
                  <c:v>-7.1301480149935838E-3</c:v>
                </c:pt>
                <c:pt idx="1043">
                  <c:v>0</c:v>
                </c:pt>
                <c:pt idx="1044">
                  <c:v>0</c:v>
                </c:pt>
                <c:pt idx="1045">
                  <c:v>2.2989454248335459E-2</c:v>
                </c:pt>
                <c:pt idx="1046">
                  <c:v>-3.502627333677229E-3</c:v>
                </c:pt>
                <c:pt idx="1047">
                  <c:v>3.5026273336773027E-3</c:v>
                </c:pt>
                <c:pt idx="1048">
                  <c:v>1.5611792303279297E-2</c:v>
                </c:pt>
                <c:pt idx="1049">
                  <c:v>2.3810626486054472E-2</c:v>
                </c:pt>
                <c:pt idx="1050">
                  <c:v>0</c:v>
                </c:pt>
                <c:pt idx="1051">
                  <c:v>-1.3536573157150872E-2</c:v>
                </c:pt>
                <c:pt idx="1052">
                  <c:v>-2.4139080288753088E-2</c:v>
                </c:pt>
                <c:pt idx="1053">
                  <c:v>2.072611088628554E-2</c:v>
                </c:pt>
                <c:pt idx="1054">
                  <c:v>1.7079814313091706E-3</c:v>
                </c:pt>
                <c:pt idx="1055">
                  <c:v>-1.3745907389641134E-2</c:v>
                </c:pt>
                <c:pt idx="1056">
                  <c:v>8.6132682926531434E-3</c:v>
                </c:pt>
                <c:pt idx="1057">
                  <c:v>0</c:v>
                </c:pt>
                <c:pt idx="1058">
                  <c:v>5.1326390969881246E-3</c:v>
                </c:pt>
                <c:pt idx="1059">
                  <c:v>-1.2017341376468794E-2</c:v>
                </c:pt>
                <c:pt idx="1060">
                  <c:v>0</c:v>
                </c:pt>
                <c:pt idx="1061">
                  <c:v>-1.7422026801921078E-2</c:v>
                </c:pt>
                <c:pt idx="1062">
                  <c:v>-1.4159514860595468E-2</c:v>
                </c:pt>
                <c:pt idx="1063">
                  <c:v>1.0638387861419196E-2</c:v>
                </c:pt>
                <c:pt idx="1064">
                  <c:v>1.7620713156032127E-3</c:v>
                </c:pt>
                <c:pt idx="1065">
                  <c:v>5.2678278376633971E-3</c:v>
                </c:pt>
                <c:pt idx="1066">
                  <c:v>1.3913254647830631E-2</c:v>
                </c:pt>
                <c:pt idx="1067">
                  <c:v>0</c:v>
                </c:pt>
                <c:pt idx="1068">
                  <c:v>1.5424496376796312E-2</c:v>
                </c:pt>
                <c:pt idx="1069">
                  <c:v>-1.025649013484849E-2</c:v>
                </c:pt>
                <c:pt idx="1070">
                  <c:v>-1.0362776794199027E-2</c:v>
                </c:pt>
                <c:pt idx="1071">
                  <c:v>-1.0471373065981707E-2</c:v>
                </c:pt>
                <c:pt idx="1072">
                  <c:v>-5.2770101828643343E-3</c:v>
                </c:pt>
                <c:pt idx="1073">
                  <c:v>0</c:v>
                </c:pt>
                <c:pt idx="1074">
                  <c:v>3.5211269991764029E-3</c:v>
                </c:pt>
                <c:pt idx="1075">
                  <c:v>-7.0546961570182552E-3</c:v>
                </c:pt>
                <c:pt idx="1076">
                  <c:v>-8.8889813263359607E-3</c:v>
                </c:pt>
                <c:pt idx="1077">
                  <c:v>5.3428817673776474E-3</c:v>
                </c:pt>
                <c:pt idx="1078">
                  <c:v>1.7745793586180468E-3</c:v>
                </c:pt>
                <c:pt idx="1079">
                  <c:v>1.583149221815389E-2</c:v>
                </c:pt>
                <c:pt idx="1080">
                  <c:v>1.7301453220606562E-2</c:v>
                </c:pt>
                <c:pt idx="1081">
                  <c:v>-1.7166960375329045E-3</c:v>
                </c:pt>
                <c:pt idx="1082">
                  <c:v>-8.6282140240500453E-3</c:v>
                </c:pt>
                <c:pt idx="1083">
                  <c:v>-1.5720874703391893E-2</c:v>
                </c:pt>
                <c:pt idx="1084">
                  <c:v>5.2678278376633971E-3</c:v>
                </c:pt>
                <c:pt idx="1085">
                  <c:v>3.4965037067047036E-3</c:v>
                </c:pt>
                <c:pt idx="1086">
                  <c:v>-3.4965037067047249E-3</c:v>
                </c:pt>
                <c:pt idx="1087">
                  <c:v>0</c:v>
                </c:pt>
                <c:pt idx="1088">
                  <c:v>-1.5887386806202726E-2</c:v>
                </c:pt>
                <c:pt idx="1089">
                  <c:v>-1.7953786708784641E-2</c:v>
                </c:pt>
                <c:pt idx="1090">
                  <c:v>7.2202411373793653E-3</c:v>
                </c:pt>
                <c:pt idx="1091">
                  <c:v>-5.4102444967717173E-3</c:v>
                </c:pt>
                <c:pt idx="1092">
                  <c:v>-7.2596396435119087E-3</c:v>
                </c:pt>
                <c:pt idx="1093">
                  <c:v>1.4466870927352864E-2</c:v>
                </c:pt>
                <c:pt idx="1094">
                  <c:v>1.0714377720471674E-2</c:v>
                </c:pt>
                <c:pt idx="1095">
                  <c:v>-1.7778189361356159E-3</c:v>
                </c:pt>
                <c:pt idx="1096">
                  <c:v>0</c:v>
                </c:pt>
                <c:pt idx="1097">
                  <c:v>8.8574876529360184E-3</c:v>
                </c:pt>
                <c:pt idx="1098">
                  <c:v>1.5748383248845942E-2</c:v>
                </c:pt>
                <c:pt idx="1099">
                  <c:v>-3.4783439876390262E-3</c:v>
                </c:pt>
                <c:pt idx="1100">
                  <c:v>0</c:v>
                </c:pt>
                <c:pt idx="1101">
                  <c:v>-6.9930290783427355E-3</c:v>
                </c:pt>
                <c:pt idx="1102">
                  <c:v>-3.5149388672611106E-3</c:v>
                </c:pt>
                <c:pt idx="1103">
                  <c:v>2.2629358504217687E-2</c:v>
                </c:pt>
                <c:pt idx="1104">
                  <c:v>1.5371806060441228E-2</c:v>
                </c:pt>
                <c:pt idx="1105">
                  <c:v>2.3451638555354485E-2</c:v>
                </c:pt>
                <c:pt idx="1106">
                  <c:v>-1.333351815324252E-2</c:v>
                </c:pt>
                <c:pt idx="1107">
                  <c:v>6.6889817502979541E-3</c:v>
                </c:pt>
                <c:pt idx="1108">
                  <c:v>-2.5317824286415037E-2</c:v>
                </c:pt>
                <c:pt idx="1109">
                  <c:v>1.7079814313091706E-3</c:v>
                </c:pt>
                <c:pt idx="1110">
                  <c:v>2.1941747543751226E-2</c:v>
                </c:pt>
                <c:pt idx="1111">
                  <c:v>8.3126317142994954E-3</c:v>
                </c:pt>
                <c:pt idx="1112">
                  <c:v>9.8847499142605995E-3</c:v>
                </c:pt>
                <c:pt idx="1113">
                  <c:v>-1.48639689146446E-2</c:v>
                </c:pt>
                <c:pt idx="1114">
                  <c:v>-1.6653174025606412E-3</c:v>
                </c:pt>
                <c:pt idx="1115">
                  <c:v>3.3277869243214537E-3</c:v>
                </c:pt>
                <c:pt idx="1116">
                  <c:v>-2.0134889076731378E-2</c:v>
                </c:pt>
                <c:pt idx="1117">
                  <c:v>-1.0221544107446278E-2</c:v>
                </c:pt>
                <c:pt idx="1118">
                  <c:v>0</c:v>
                </c:pt>
                <c:pt idx="1119">
                  <c:v>-1.7271652511608816E-2</c:v>
                </c:pt>
                <c:pt idx="1120">
                  <c:v>0</c:v>
                </c:pt>
                <c:pt idx="1121">
                  <c:v>0</c:v>
                </c:pt>
                <c:pt idx="1122">
                  <c:v>-1.2270039261207108E-2</c:v>
                </c:pt>
                <c:pt idx="1123">
                  <c:v>-1.6000368474913478E-2</c:v>
                </c:pt>
                <c:pt idx="1124">
                  <c:v>3.5778179907355301E-3</c:v>
                </c:pt>
                <c:pt idx="1125">
                  <c:v>1.0657284544895063E-2</c:v>
                </c:pt>
                <c:pt idx="1126">
                  <c:v>-1.2444550792510995E-2</c:v>
                </c:pt>
                <c:pt idx="1127">
                  <c:v>-1.6231222225163745E-2</c:v>
                </c:pt>
                <c:pt idx="1128">
                  <c:v>0</c:v>
                </c:pt>
                <c:pt idx="1129">
                  <c:v>9.0498698865593107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9.0498698865593107E-3</c:v>
                </c:pt>
                <c:pt idx="1134">
                  <c:v>0</c:v>
                </c:pt>
                <c:pt idx="1135">
                  <c:v>2.1583551304021602E-2</c:v>
                </c:pt>
                <c:pt idx="1136">
                  <c:v>-8.9365587843360465E-3</c:v>
                </c:pt>
                <c:pt idx="1137">
                  <c:v>3.5842297054781026E-3</c:v>
                </c:pt>
                <c:pt idx="1138">
                  <c:v>1.2444550792510911E-2</c:v>
                </c:pt>
                <c:pt idx="1139">
                  <c:v>-3.5398234188993853E-3</c:v>
                </c:pt>
                <c:pt idx="1140">
                  <c:v>-1.069527911673112E-2</c:v>
                </c:pt>
                <c:pt idx="1141">
                  <c:v>7.1428808219775224E-3</c:v>
                </c:pt>
                <c:pt idx="1142">
                  <c:v>-1.073354557140537E-2</c:v>
                </c:pt>
                <c:pt idx="1143">
                  <c:v>-1.9982524293112074E-2</c:v>
                </c:pt>
                <c:pt idx="1144">
                  <c:v>-1.4787686468314241E-2</c:v>
                </c:pt>
                <c:pt idx="1145">
                  <c:v>1.1111215122715136E-2</c:v>
                </c:pt>
                <c:pt idx="1146">
                  <c:v>-1.6713420785715881E-2</c:v>
                </c:pt>
                <c:pt idx="1147">
                  <c:v>1.8708615356125492E-3</c:v>
                </c:pt>
                <c:pt idx="1148">
                  <c:v>2.0352253661211721E-2</c:v>
                </c:pt>
                <c:pt idx="1149">
                  <c:v>5.4794170873191973E-3</c:v>
                </c:pt>
                <c:pt idx="1150">
                  <c:v>3.6364508734174957E-3</c:v>
                </c:pt>
                <c:pt idx="1151">
                  <c:v>-7.2860866264745578E-3</c:v>
                </c:pt>
                <c:pt idx="1152">
                  <c:v>-1.6590182632462012E-2</c:v>
                </c:pt>
                <c:pt idx="1153">
                  <c:v>1.8569647049050592E-3</c:v>
                </c:pt>
                <c:pt idx="1154">
                  <c:v>-1.1194136286452015E-2</c:v>
                </c:pt>
                <c:pt idx="1155">
                  <c:v>-3.8245542372842986E-2</c:v>
                </c:pt>
                <c:pt idx="1156">
                  <c:v>7.7670217865379674E-3</c:v>
                </c:pt>
                <c:pt idx="1157">
                  <c:v>-1.3632182246603512E-2</c:v>
                </c:pt>
                <c:pt idx="1158">
                  <c:v>1.1696028891390677E-2</c:v>
                </c:pt>
                <c:pt idx="1159">
                  <c:v>2.1093809011839212E-2</c:v>
                </c:pt>
                <c:pt idx="1160">
                  <c:v>3.7878797250465103E-3</c:v>
                </c:pt>
                <c:pt idx="1161">
                  <c:v>-5.687168395785429E-3</c:v>
                </c:pt>
                <c:pt idx="1162">
                  <c:v>7.5757862825109211E-3</c:v>
                </c:pt>
                <c:pt idx="1163">
                  <c:v>3.7664790749430688E-3</c:v>
                </c:pt>
                <c:pt idx="1164">
                  <c:v>-7.5471981661294988E-3</c:v>
                </c:pt>
                <c:pt idx="1165">
                  <c:v>5.6656870232672249E-3</c:v>
                </c:pt>
                <c:pt idx="1166">
                  <c:v>-2.47868013457372E-2</c:v>
                </c:pt>
                <c:pt idx="1167">
                  <c:v>0</c:v>
                </c:pt>
                <c:pt idx="1168">
                  <c:v>0</c:v>
                </c:pt>
                <c:pt idx="1169">
                  <c:v>-1.7527162591723617E-2</c:v>
                </c:pt>
                <c:pt idx="1170">
                  <c:v>9.7751929511028166E-3</c:v>
                </c:pt>
                <c:pt idx="1171">
                  <c:v>-3.3633255597931587E-2</c:v>
                </c:pt>
                <c:pt idx="1172">
                  <c:v>-1.4184573314254878E-2</c:v>
                </c:pt>
                <c:pt idx="1173">
                  <c:v>-2.0619266929047586E-2</c:v>
                </c:pt>
                <c:pt idx="1174">
                  <c:v>8.2987946046891321E-3</c:v>
                </c:pt>
                <c:pt idx="1175">
                  <c:v>-6.2176800334391557E-3</c:v>
                </c:pt>
                <c:pt idx="1176">
                  <c:v>0</c:v>
                </c:pt>
                <c:pt idx="1177">
                  <c:v>0</c:v>
                </c:pt>
                <c:pt idx="1178">
                  <c:v>2.0768914553774766E-3</c:v>
                </c:pt>
                <c:pt idx="1179">
                  <c:v>2.0534582334214145E-2</c:v>
                </c:pt>
                <c:pt idx="1180">
                  <c:v>-1.6393793756152603E-2</c:v>
                </c:pt>
                <c:pt idx="1181">
                  <c:v>0</c:v>
                </c:pt>
                <c:pt idx="1182">
                  <c:v>1.2320472324358381E-2</c:v>
                </c:pt>
                <c:pt idx="1183">
                  <c:v>-4.5937151329548613E-2</c:v>
                </c:pt>
                <c:pt idx="1184">
                  <c:v>-4.2826578564018674E-3</c:v>
                </c:pt>
                <c:pt idx="1185">
                  <c:v>0</c:v>
                </c:pt>
                <c:pt idx="1186">
                  <c:v>0</c:v>
                </c:pt>
                <c:pt idx="1187">
                  <c:v>-4.3010779298639969E-3</c:v>
                </c:pt>
                <c:pt idx="1188">
                  <c:v>-1.3015355995480553E-2</c:v>
                </c:pt>
                <c:pt idx="1189">
                  <c:v>1.7316433925344678E-2</c:v>
                </c:pt>
                <c:pt idx="1190">
                  <c:v>2.1436726244676144E-3</c:v>
                </c:pt>
                <c:pt idx="1191">
                  <c:v>-4.2918479094492231E-3</c:v>
                </c:pt>
                <c:pt idx="1192">
                  <c:v>2.5479060793225507E-2</c:v>
                </c:pt>
                <c:pt idx="1193">
                  <c:v>-1.6913706242903153E-2</c:v>
                </c:pt>
                <c:pt idx="1194">
                  <c:v>-1.2875701843308907E-2</c:v>
                </c:pt>
                <c:pt idx="1195">
                  <c:v>-1.3043650346626081E-2</c:v>
                </c:pt>
                <c:pt idx="1196">
                  <c:v>2.1857389992495659E-3</c:v>
                </c:pt>
                <c:pt idx="1197">
                  <c:v>-2.8794928151645877E-2</c:v>
                </c:pt>
                <c:pt idx="1198">
                  <c:v>2.002295033445876E-2</c:v>
                </c:pt>
                <c:pt idx="1199">
                  <c:v>1.9629889164563673E-2</c:v>
                </c:pt>
                <c:pt idx="1200">
                  <c:v>-2.8479496039129193E-2</c:v>
                </c:pt>
                <c:pt idx="1201">
                  <c:v>1.5435845692503117E-2</c:v>
                </c:pt>
                <c:pt idx="1202">
                  <c:v>-1.7660591690525567E-2</c:v>
                </c:pt>
                <c:pt idx="1203">
                  <c:v>-2.2296000938832375E-3</c:v>
                </c:pt>
                <c:pt idx="1204">
                  <c:v>-1.5748395826043118E-2</c:v>
                </c:pt>
                <c:pt idx="1205">
                  <c:v>-2.7587930810468005E-2</c:v>
                </c:pt>
                <c:pt idx="1206">
                  <c:v>-1.172350878555751E-2</c:v>
                </c:pt>
                <c:pt idx="1207">
                  <c:v>-1.425200979295079E-2</c:v>
                </c:pt>
                <c:pt idx="1208">
                  <c:v>-1.203377078674266E-2</c:v>
                </c:pt>
                <c:pt idx="1209">
                  <c:v>-1.9560506469131714E-2</c:v>
                </c:pt>
                <c:pt idx="1210">
                  <c:v>1.2270022236438059E-2</c:v>
                </c:pt>
                <c:pt idx="1211">
                  <c:v>2.4361105434864867E-3</c:v>
                </c:pt>
                <c:pt idx="1212">
                  <c:v>-1.2240101473467173E-2</c:v>
                </c:pt>
                <c:pt idx="1213">
                  <c:v>2.1925397702778536E-2</c:v>
                </c:pt>
                <c:pt idx="1214">
                  <c:v>3.3178366825146612E-2</c:v>
                </c:pt>
                <c:pt idx="1215">
                  <c:v>1.1587659222955694E-2</c:v>
                </c:pt>
                <c:pt idx="1216">
                  <c:v>-5.6887432820900315E-2</c:v>
                </c:pt>
                <c:pt idx="1217">
                  <c:v>2.8848127880388159E-2</c:v>
                </c:pt>
                <c:pt idx="1218">
                  <c:v>3.9494118343474806E-2</c:v>
                </c:pt>
                <c:pt idx="1219">
                  <c:v>4.2369784794251124E-2</c:v>
                </c:pt>
                <c:pt idx="1220">
                  <c:v>0.10164186999332424</c:v>
                </c:pt>
                <c:pt idx="1221">
                  <c:v>-4.2302386076849323E-2</c:v>
                </c:pt>
                <c:pt idx="1222">
                  <c:v>-4.2023049991130275E-2</c:v>
                </c:pt>
                <c:pt idx="1223">
                  <c:v>0</c:v>
                </c:pt>
                <c:pt idx="1224">
                  <c:v>4.4078498201964821E-2</c:v>
                </c:pt>
                <c:pt idx="1225">
                  <c:v>-6.1791613403728591E-3</c:v>
                </c:pt>
                <c:pt idx="1226">
                  <c:v>-2.0877664835286695E-2</c:v>
                </c:pt>
                <c:pt idx="1227">
                  <c:v>-0.1020840288053301</c:v>
                </c:pt>
                <c:pt idx="1228">
                  <c:v>-2.6037004507726617E-2</c:v>
                </c:pt>
                <c:pt idx="1229">
                  <c:v>1.9002928829705303E-2</c:v>
                </c:pt>
                <c:pt idx="1230">
                  <c:v>0</c:v>
                </c:pt>
                <c:pt idx="1231">
                  <c:v>-1.9002928829705428E-2</c:v>
                </c:pt>
                <c:pt idx="1232">
                  <c:v>-2.1819084390046293E-2</c:v>
                </c:pt>
                <c:pt idx="1233">
                  <c:v>0</c:v>
                </c:pt>
                <c:pt idx="1234">
                  <c:v>-1.4815071830292448E-2</c:v>
                </c:pt>
                <c:pt idx="1235">
                  <c:v>7.4350303271933701E-3</c:v>
                </c:pt>
                <c:pt idx="1236">
                  <c:v>-2.247289331401162E-2</c:v>
                </c:pt>
                <c:pt idx="1237">
                  <c:v>-2.5576878599971216E-2</c:v>
                </c:pt>
                <c:pt idx="1238">
                  <c:v>2.5873211709015985E-3</c:v>
                </c:pt>
                <c:pt idx="1239">
                  <c:v>5.1547071276154231E-3</c:v>
                </c:pt>
                <c:pt idx="1240">
                  <c:v>-1.2936840350115259E-2</c:v>
                </c:pt>
                <c:pt idx="1241">
                  <c:v>-4.5280661392873837E-2</c:v>
                </c:pt>
                <c:pt idx="1242">
                  <c:v>-5.6037080651228997E-2</c:v>
                </c:pt>
                <c:pt idx="1243">
                  <c:v>3.6779216767320107E-2</c:v>
                </c:pt>
                <c:pt idx="1244">
                  <c:v>-5.5710398696598986E-3</c:v>
                </c:pt>
                <c:pt idx="1245">
                  <c:v>0</c:v>
                </c:pt>
                <c:pt idx="1246">
                  <c:v>-2.7972020093996125E-3</c:v>
                </c:pt>
                <c:pt idx="1247">
                  <c:v>1.6667102711131442E-2</c:v>
                </c:pt>
                <c:pt idx="1248">
                  <c:v>-8.298860832071861E-3</c:v>
                </c:pt>
                <c:pt idx="1249">
                  <c:v>1.6529351893171736E-2</c:v>
                </c:pt>
                <c:pt idx="1250">
                  <c:v>0</c:v>
                </c:pt>
                <c:pt idx="1251">
                  <c:v>1.0869661673387061E-2</c:v>
                </c:pt>
                <c:pt idx="1252">
                  <c:v>1.3423007444649979E-2</c:v>
                </c:pt>
                <c:pt idx="1253">
                  <c:v>-5.3476012130601004E-3</c:v>
                </c:pt>
                <c:pt idx="1254">
                  <c:v>1.5957770259911321E-2</c:v>
                </c:pt>
                <c:pt idx="1255">
                  <c:v>2.0888468441222715E-2</c:v>
                </c:pt>
                <c:pt idx="1256">
                  <c:v>0</c:v>
                </c:pt>
                <c:pt idx="1257">
                  <c:v>1.792626036240819E-2</c:v>
                </c:pt>
                <c:pt idx="1258">
                  <c:v>-4.6761782967366175E-2</c:v>
                </c:pt>
                <c:pt idx="1259">
                  <c:v>2.8835522604958128E-2</c:v>
                </c:pt>
                <c:pt idx="1260">
                  <c:v>2.5807056598702504E-3</c:v>
                </c:pt>
                <c:pt idx="1261">
                  <c:v>7.7022128185933493E-3</c:v>
                </c:pt>
                <c:pt idx="1262">
                  <c:v>0</c:v>
                </c:pt>
                <c:pt idx="1263">
                  <c:v>-2.0672612676392615E-2</c:v>
                </c:pt>
                <c:pt idx="1264">
                  <c:v>2.0672612676392706E-2</c:v>
                </c:pt>
                <c:pt idx="1265">
                  <c:v>3.2707286581881864E-2</c:v>
                </c:pt>
                <c:pt idx="1266">
                  <c:v>2.686367469197198E-2</c:v>
                </c:pt>
                <c:pt idx="1267">
                  <c:v>3.0844701391635976E-2</c:v>
                </c:pt>
                <c:pt idx="1268">
                  <c:v>1.3921324656466352E-2</c:v>
                </c:pt>
                <c:pt idx="1269">
                  <c:v>1.1454813402962482E-2</c:v>
                </c:pt>
                <c:pt idx="1270">
                  <c:v>5.7538043434614133E-2</c:v>
                </c:pt>
                <c:pt idx="1271">
                  <c:v>-4.3963186792008925E-2</c:v>
                </c:pt>
                <c:pt idx="1272">
                  <c:v>3.5323832654085625E-2</c:v>
                </c:pt>
                <c:pt idx="1273">
                  <c:v>2.5697320565824622E-2</c:v>
                </c:pt>
                <c:pt idx="1274">
                  <c:v>-4.099820288545146E-2</c:v>
                </c:pt>
                <c:pt idx="1275">
                  <c:v>2.8232084366999272E-2</c:v>
                </c:pt>
                <c:pt idx="1276">
                  <c:v>0</c:v>
                </c:pt>
                <c:pt idx="1277">
                  <c:v>-3.0437102207588558E-2</c:v>
                </c:pt>
                <c:pt idx="1278">
                  <c:v>2.8293429583120994E-2</c:v>
                </c:pt>
                <c:pt idx="1279">
                  <c:v>6.2390333034386465E-2</c:v>
                </c:pt>
                <c:pt idx="1280">
                  <c:v>-2.0182103794554075E-3</c:v>
                </c:pt>
                <c:pt idx="1281">
                  <c:v>-1.4242294732239232E-2</c:v>
                </c:pt>
                <c:pt idx="1282">
                  <c:v>-4.8278003207673455E-2</c:v>
                </c:pt>
                <c:pt idx="1283">
                  <c:v>3.5906723568512065E-2</c:v>
                </c:pt>
                <c:pt idx="1284">
                  <c:v>2.0534582334214145E-2</c:v>
                </c:pt>
                <c:pt idx="1285">
                  <c:v>-6.0751653195712761E-2</c:v>
                </c:pt>
                <c:pt idx="1286">
                  <c:v>2.1368313720887818E-2</c:v>
                </c:pt>
                <c:pt idx="1287">
                  <c:v>0.13432385811731298</c:v>
                </c:pt>
                <c:pt idx="1288">
                  <c:v>2.3745429219853145E-2</c:v>
                </c:pt>
                <c:pt idx="1289">
                  <c:v>-4.9964134939443738E-2</c:v>
                </c:pt>
                <c:pt idx="1290">
                  <c:v>9.7550202081190251E-2</c:v>
                </c:pt>
                <c:pt idx="1291">
                  <c:v>-1.2121390558613868E-2</c:v>
                </c:pt>
                <c:pt idx="1292">
                  <c:v>2.9186635142822489E-2</c:v>
                </c:pt>
                <c:pt idx="1293">
                  <c:v>-2.2242086616104596E-2</c:v>
                </c:pt>
                <c:pt idx="1294">
                  <c:v>-0.11929803749245882</c:v>
                </c:pt>
                <c:pt idx="1295">
                  <c:v>-2.7669817595526169E-2</c:v>
                </c:pt>
                <c:pt idx="1296">
                  <c:v>1.1952417161224726E-2</c:v>
                </c:pt>
                <c:pt idx="1297">
                  <c:v>-3.0153056477225749E-2</c:v>
                </c:pt>
                <c:pt idx="1298">
                  <c:v>0</c:v>
                </c:pt>
                <c:pt idx="1299">
                  <c:v>1.2170523848435998E-2</c:v>
                </c:pt>
                <c:pt idx="1300">
                  <c:v>-6.0667951929117732E-3</c:v>
                </c:pt>
                <c:pt idx="1301">
                  <c:v>-3.9301865815169416E-2</c:v>
                </c:pt>
                <c:pt idx="1302">
                  <c:v>2.0877664835286622E-2</c:v>
                </c:pt>
                <c:pt idx="1303">
                  <c:v>-5.0858469491964833E-2</c:v>
                </c:pt>
                <c:pt idx="1304">
                  <c:v>0</c:v>
                </c:pt>
                <c:pt idx="1305">
                  <c:v>0</c:v>
                </c:pt>
                <c:pt idx="1306">
                  <c:v>3.8384307633325114E-2</c:v>
                </c:pt>
                <c:pt idx="1307">
                  <c:v>-1.0515383860032708E-2</c:v>
                </c:pt>
                <c:pt idx="1308">
                  <c:v>8.8947496741095824E-2</c:v>
                </c:pt>
                <c:pt idx="1309">
                  <c:v>-1.936153355212706E-3</c:v>
                </c:pt>
                <c:pt idx="1310">
                  <c:v>0</c:v>
                </c:pt>
                <c:pt idx="1311">
                  <c:v>-3.5506655055595422E-2</c:v>
                </c:pt>
                <c:pt idx="1312">
                  <c:v>-1.0090941631732705E-2</c:v>
                </c:pt>
                <c:pt idx="1313">
                  <c:v>2.2067121279587158E-2</c:v>
                </c:pt>
                <c:pt idx="1314">
                  <c:v>0</c:v>
                </c:pt>
                <c:pt idx="1315">
                  <c:v>2.3530475407740909E-2</c:v>
                </c:pt>
                <c:pt idx="1316">
                  <c:v>5.7971582807596102E-3</c:v>
                </c:pt>
                <c:pt idx="1317">
                  <c:v>5.8014384035491466E-2</c:v>
                </c:pt>
                <c:pt idx="1318">
                  <c:v>-5.8014384035491376E-2</c:v>
                </c:pt>
                <c:pt idx="1319">
                  <c:v>7.6775735208358016E-3</c:v>
                </c:pt>
                <c:pt idx="1320">
                  <c:v>1.1406956935290485E-2</c:v>
                </c:pt>
                <c:pt idx="1321">
                  <c:v>0</c:v>
                </c:pt>
                <c:pt idx="1322">
                  <c:v>3.7735858188063525E-3</c:v>
                </c:pt>
                <c:pt idx="1323">
                  <c:v>-2.0933235570266828E-2</c:v>
                </c:pt>
                <c:pt idx="1324">
                  <c:v>-1.94180678768161E-2</c:v>
                </c:pt>
                <c:pt idx="1325">
                  <c:v>-3.9292744588863117E-3</c:v>
                </c:pt>
                <c:pt idx="1326">
                  <c:v>2.9100035151872476E-2</c:v>
                </c:pt>
                <c:pt idx="1327">
                  <c:v>5.7197885395050153E-3</c:v>
                </c:pt>
                <c:pt idx="1328">
                  <c:v>3.5484503414654971E-2</c:v>
                </c:pt>
                <c:pt idx="1329">
                  <c:v>4.133562883305656E-2</c:v>
                </c:pt>
                <c:pt idx="1330">
                  <c:v>2.0906747926708276E-2</c:v>
                </c:pt>
                <c:pt idx="1331">
                  <c:v>0</c:v>
                </c:pt>
                <c:pt idx="1332">
                  <c:v>6.6691310849663357E-2</c:v>
                </c:pt>
                <c:pt idx="1333">
                  <c:v>-2.6145255656358113E-2</c:v>
                </c:pt>
                <c:pt idx="1334">
                  <c:v>0</c:v>
                </c:pt>
                <c:pt idx="1335">
                  <c:v>-1.5012818129741251E-2</c:v>
                </c:pt>
                <c:pt idx="1336">
                  <c:v>-1.3536573157150872E-2</c:v>
                </c:pt>
                <c:pt idx="1337">
                  <c:v>4.6597482981218311E-2</c:v>
                </c:pt>
                <c:pt idx="1338">
                  <c:v>-1.1447413895596566E-2</c:v>
                </c:pt>
                <c:pt idx="1339">
                  <c:v>-3.5150069085621814E-2</c:v>
                </c:pt>
                <c:pt idx="1340">
                  <c:v>-1.0274053328903625E-2</c:v>
                </c:pt>
                <c:pt idx="1341">
                  <c:v>-4.2185476257092999E-2</c:v>
                </c:pt>
                <c:pt idx="1342">
                  <c:v>-3.6567197548495696E-2</c:v>
                </c:pt>
                <c:pt idx="1343">
                  <c:v>-1.8638872175011159E-3</c:v>
                </c:pt>
                <c:pt idx="1344">
                  <c:v>2.5784092246311185E-2</c:v>
                </c:pt>
                <c:pt idx="1345">
                  <c:v>1.0850005732616262E-2</c:v>
                </c:pt>
                <c:pt idx="1346">
                  <c:v>2.3112160223517676E-2</c:v>
                </c:pt>
                <c:pt idx="1347">
                  <c:v>-3.9431680116858325E-2</c:v>
                </c:pt>
                <c:pt idx="1348">
                  <c:v>1.4519384047283647E-2</c:v>
                </c:pt>
                <c:pt idx="1349">
                  <c:v>3.1917571930369856E-2</c:v>
                </c:pt>
                <c:pt idx="1350">
                  <c:v>-3.1917571930369724E-2</c:v>
                </c:pt>
                <c:pt idx="1351">
                  <c:v>1.2533681417462307E-2</c:v>
                </c:pt>
                <c:pt idx="1352">
                  <c:v>2.460587090178212E-2</c:v>
                </c:pt>
                <c:pt idx="1353">
                  <c:v>1.7345627701490977E-3</c:v>
                </c:pt>
                <c:pt idx="1354">
                  <c:v>0</c:v>
                </c:pt>
                <c:pt idx="1355">
                  <c:v>-0.19242436088663112</c:v>
                </c:pt>
                <c:pt idx="1356">
                  <c:v>-6.9593326996122709E-2</c:v>
                </c:pt>
                <c:pt idx="1357">
                  <c:v>7.7961568318650282E-2</c:v>
                </c:pt>
                <c:pt idx="1358">
                  <c:v>-1.46907511139832E-2</c:v>
                </c:pt>
                <c:pt idx="1359">
                  <c:v>-1.0627133286517867E-2</c:v>
                </c:pt>
                <c:pt idx="1360">
                  <c:v>0</c:v>
                </c:pt>
                <c:pt idx="1361">
                  <c:v>3.7740392134728365E-2</c:v>
                </c:pt>
                <c:pt idx="1362">
                  <c:v>-1.8692164482886242E-2</c:v>
                </c:pt>
                <c:pt idx="1363">
                  <c:v>-1.0537545755073938E-2</c:v>
                </c:pt>
                <c:pt idx="1364">
                  <c:v>1.2631835249782387E-2</c:v>
                </c:pt>
                <c:pt idx="1365">
                  <c:v>2.886795561479227E-2</c:v>
                </c:pt>
                <c:pt idx="1366">
                  <c:v>-6.116269827894932E-3</c:v>
                </c:pt>
                <c:pt idx="1367">
                  <c:v>2.2245636250879188E-2</c:v>
                </c:pt>
                <c:pt idx="1368">
                  <c:v>7.9681620803331524E-3</c:v>
                </c:pt>
                <c:pt idx="1369">
                  <c:v>3.5091287186942759E-2</c:v>
                </c:pt>
                <c:pt idx="1370">
                  <c:v>-5.7636534984422871E-3</c:v>
                </c:pt>
                <c:pt idx="1371">
                  <c:v>-1.9286850708046259E-3</c:v>
                </c:pt>
                <c:pt idx="1372">
                  <c:v>2.6668312488599497E-2</c:v>
                </c:pt>
                <c:pt idx="1373">
                  <c:v>2.5975461122710129E-2</c:v>
                </c:pt>
                <c:pt idx="1374">
                  <c:v>1.6349165381545978E-2</c:v>
                </c:pt>
                <c:pt idx="1375">
                  <c:v>-3.6101086507148404E-3</c:v>
                </c:pt>
                <c:pt idx="1376">
                  <c:v>-1.8099966406075092E-3</c:v>
                </c:pt>
                <c:pt idx="1377">
                  <c:v>-9.0992787559613687E-3</c:v>
                </c:pt>
                <c:pt idx="1378">
                  <c:v>-2.4052896531086443E-2</c:v>
                </c:pt>
                <c:pt idx="1379">
                  <c:v>-1.3195322612600865E-2</c:v>
                </c:pt>
                <c:pt idx="1380">
                  <c:v>-2.4977305442505166E-2</c:v>
                </c:pt>
                <c:pt idx="1381">
                  <c:v>-3.1623158624929433E-2</c:v>
                </c:pt>
                <c:pt idx="1382">
                  <c:v>2.0059690287439406E-3</c:v>
                </c:pt>
                <c:pt idx="1383">
                  <c:v>-4.0160660017460352E-3</c:v>
                </c:pt>
                <c:pt idx="1384">
                  <c:v>-1.4184573314254878E-2</c:v>
                </c:pt>
                <c:pt idx="1385">
                  <c:v>1.4184573314255006E-2</c:v>
                </c:pt>
                <c:pt idx="1386">
                  <c:v>-1.8274554577513431E-2</c:v>
                </c:pt>
                <c:pt idx="1387">
                  <c:v>-6.1665580300596344E-3</c:v>
                </c:pt>
                <c:pt idx="1388">
                  <c:v>-1.8730968958256926E-2</c:v>
                </c:pt>
                <c:pt idx="1389">
                  <c:v>0</c:v>
                </c:pt>
                <c:pt idx="1390">
                  <c:v>-8.4389611812052713E-3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-6.7934100288216184E-2</c:v>
                </c:pt>
                <c:pt idx="1395">
                  <c:v>1.7977995919926253E-2</c:v>
                </c:pt>
                <c:pt idx="1396">
                  <c:v>-2.2296000938832375E-3</c:v>
                </c:pt>
                <c:pt idx="1397">
                  <c:v>0</c:v>
                </c:pt>
                <c:pt idx="1398">
                  <c:v>-4.4742760992628723E-3</c:v>
                </c:pt>
                <c:pt idx="1399">
                  <c:v>-1.8100024068687628E-2</c:v>
                </c:pt>
                <c:pt idx="1400">
                  <c:v>1.8100024068687669E-2</c:v>
                </c:pt>
                <c:pt idx="1401">
                  <c:v>1.5573211225145021E-2</c:v>
                </c:pt>
                <c:pt idx="1402">
                  <c:v>-2.2099961859086466E-3</c:v>
                </c:pt>
                <c:pt idx="1403">
                  <c:v>6.6152852582662871E-3</c:v>
                </c:pt>
                <c:pt idx="1404">
                  <c:v>-2.6727729575311294E-2</c:v>
                </c:pt>
                <c:pt idx="1405">
                  <c:v>-2.2598319566167757E-3</c:v>
                </c:pt>
                <c:pt idx="1406">
                  <c:v>-6.8105166769045818E-3</c:v>
                </c:pt>
                <c:pt idx="1407">
                  <c:v>-2.2804461573577074E-3</c:v>
                </c:pt>
                <c:pt idx="1408">
                  <c:v>3.1463239107923972E-2</c:v>
                </c:pt>
                <c:pt idx="1409">
                  <c:v>-3.1463239107924097E-2</c:v>
                </c:pt>
                <c:pt idx="1410">
                  <c:v>0</c:v>
                </c:pt>
                <c:pt idx="1411">
                  <c:v>3.5878253134421827E-2</c:v>
                </c:pt>
                <c:pt idx="1412">
                  <c:v>8.7719778171871411E-3</c:v>
                </c:pt>
                <c:pt idx="1413">
                  <c:v>-5.6131457073477303E-2</c:v>
                </c:pt>
                <c:pt idx="1414">
                  <c:v>2.3068588762634903E-3</c:v>
                </c:pt>
                <c:pt idx="1415">
                  <c:v>1.3730179327818448E-2</c:v>
                </c:pt>
                <c:pt idx="1416">
                  <c:v>1.3544211986473934E-2</c:v>
                </c:pt>
                <c:pt idx="1417">
                  <c:v>-4.4943852534814442E-3</c:v>
                </c:pt>
                <c:pt idx="1418">
                  <c:v>-2.5086864937074599E-2</c:v>
                </c:pt>
                <c:pt idx="1419">
                  <c:v>0</c:v>
                </c:pt>
                <c:pt idx="1420">
                  <c:v>-4.6296335551017252E-3</c:v>
                </c:pt>
                <c:pt idx="1421">
                  <c:v>1.1534197144064468E-2</c:v>
                </c:pt>
                <c:pt idx="1422">
                  <c:v>1.8182301348111794E-2</c:v>
                </c:pt>
                <c:pt idx="1423">
                  <c:v>-2.971649849217636E-2</c:v>
                </c:pt>
                <c:pt idx="1424">
                  <c:v>0</c:v>
                </c:pt>
                <c:pt idx="1425">
                  <c:v>-6.9848322251010496E-3</c:v>
                </c:pt>
                <c:pt idx="1426">
                  <c:v>1.1614465780202853E-2</c:v>
                </c:pt>
                <c:pt idx="1427">
                  <c:v>-4.6296335551017252E-3</c:v>
                </c:pt>
                <c:pt idx="1428">
                  <c:v>-9.3240680657731469E-3</c:v>
                </c:pt>
                <c:pt idx="1429">
                  <c:v>2.3392358406720136E-3</c:v>
                </c:pt>
                <c:pt idx="1430">
                  <c:v>-1.1751061047061672E-2</c:v>
                </c:pt>
                <c:pt idx="1431">
                  <c:v>0</c:v>
                </c:pt>
                <c:pt idx="1432">
                  <c:v>3.0270090416227247E-2</c:v>
                </c:pt>
                <c:pt idx="1433">
                  <c:v>1.8182301348111794E-2</c:v>
                </c:pt>
                <c:pt idx="1434">
                  <c:v>2.2496639847568323E-3</c:v>
                </c:pt>
                <c:pt idx="1435">
                  <c:v>6.7189973679875944E-3</c:v>
                </c:pt>
                <c:pt idx="1436">
                  <c:v>1.7699560293579979E-2</c:v>
                </c:pt>
                <c:pt idx="1437">
                  <c:v>1.3072069344937442E-2</c:v>
                </c:pt>
                <c:pt idx="1438">
                  <c:v>-8.6956988548589232E-3</c:v>
                </c:pt>
                <c:pt idx="1439">
                  <c:v>6.5289045024398756E-3</c:v>
                </c:pt>
                <c:pt idx="1440">
                  <c:v>-3.9828340663169502E-2</c:v>
                </c:pt>
                <c:pt idx="1441">
                  <c:v>-4.1480562370971565E-2</c:v>
                </c:pt>
                <c:pt idx="1442">
                  <c:v>0</c:v>
                </c:pt>
                <c:pt idx="1443">
                  <c:v>-3.8373975574063114E-2</c:v>
                </c:pt>
                <c:pt idx="1444">
                  <c:v>4.8780536311368592E-3</c:v>
                </c:pt>
                <c:pt idx="1445">
                  <c:v>0</c:v>
                </c:pt>
                <c:pt idx="1446">
                  <c:v>-1.7178378462660533E-2</c:v>
                </c:pt>
                <c:pt idx="1447">
                  <c:v>9.8522871858351003E-3</c:v>
                </c:pt>
                <c:pt idx="1448">
                  <c:v>2.1819084390046217E-2</c:v>
                </c:pt>
                <c:pt idx="1449">
                  <c:v>7.1684257696389263E-3</c:v>
                </c:pt>
                <c:pt idx="1450">
                  <c:v>-9.5694422828690815E-3</c:v>
                </c:pt>
                <c:pt idx="1451">
                  <c:v>-4.8192820060234893E-3</c:v>
                </c:pt>
                <c:pt idx="1452">
                  <c:v>-1.7052713955621208E-2</c:v>
                </c:pt>
                <c:pt idx="1453">
                  <c:v>-1.2361143745463864E-2</c:v>
                </c:pt>
                <c:pt idx="1454">
                  <c:v>2.4845301339340852E-3</c:v>
                </c:pt>
                <c:pt idx="1455">
                  <c:v>2.4782545105231563E-3</c:v>
                </c:pt>
                <c:pt idx="1456">
                  <c:v>-2.7605239663003583E-2</c:v>
                </c:pt>
                <c:pt idx="1457">
                  <c:v>-2.5774659595270949E-2</c:v>
                </c:pt>
                <c:pt idx="1458">
                  <c:v>2.6075609754292579E-3</c:v>
                </c:pt>
                <c:pt idx="1459">
                  <c:v>-2.9064105478634122E-2</c:v>
                </c:pt>
                <c:pt idx="1460">
                  <c:v>-5.3763518677128318E-3</c:v>
                </c:pt>
                <c:pt idx="1461">
                  <c:v>1.869211516110603E-2</c:v>
                </c:pt>
                <c:pt idx="1462">
                  <c:v>-1.6000326086675482E-2</c:v>
                </c:pt>
                <c:pt idx="1463">
                  <c:v>8.032164006342388E-3</c:v>
                </c:pt>
                <c:pt idx="1464">
                  <c:v>7.9681620803331524E-3</c:v>
                </c:pt>
                <c:pt idx="1465">
                  <c:v>-5.3050471972172046E-3</c:v>
                </c:pt>
                <c:pt idx="1466">
                  <c:v>-8.010716096175893E-3</c:v>
                </c:pt>
                <c:pt idx="1467">
                  <c:v>-2.4424528300782213E-2</c:v>
                </c:pt>
                <c:pt idx="1468">
                  <c:v>-3.6367675707723542E-2</c:v>
                </c:pt>
                <c:pt idx="1469">
                  <c:v>-3.1840575089393704E-2</c:v>
                </c:pt>
                <c:pt idx="1470">
                  <c:v>-1.4815142302275305E-2</c:v>
                </c:pt>
                <c:pt idx="1471">
                  <c:v>4.0941421577842231E-2</c:v>
                </c:pt>
                <c:pt idx="1472">
                  <c:v>-1.4430250927765708E-2</c:v>
                </c:pt>
                <c:pt idx="1473">
                  <c:v>4.8236255266299724E-2</c:v>
                </c:pt>
                <c:pt idx="1474">
                  <c:v>8.2759671830162432E-3</c:v>
                </c:pt>
                <c:pt idx="1475">
                  <c:v>-2.5036120413185405E-2</c:v>
                </c:pt>
                <c:pt idx="1476">
                  <c:v>1.9526404168874262E-2</c:v>
                </c:pt>
                <c:pt idx="1477">
                  <c:v>1.098917664011634E-2</c:v>
                </c:pt>
                <c:pt idx="1478">
                  <c:v>4.8009173383610992E-2</c:v>
                </c:pt>
                <c:pt idx="1479">
                  <c:v>-2.1053389382458158E-2</c:v>
                </c:pt>
                <c:pt idx="1480">
                  <c:v>-5.4658426074658997E-2</c:v>
                </c:pt>
                <c:pt idx="1481">
                  <c:v>-1.9858789843849322E-2</c:v>
                </c:pt>
                <c:pt idx="1482">
                  <c:v>3.1032080024183829E-2</c:v>
                </c:pt>
                <c:pt idx="1483">
                  <c:v>1.6529351893171736E-2</c:v>
                </c:pt>
                <c:pt idx="1484">
                  <c:v>-8.2304910610997394E-3</c:v>
                </c:pt>
                <c:pt idx="1485">
                  <c:v>-2.7586855790167099E-3</c:v>
                </c:pt>
                <c:pt idx="1486">
                  <c:v>8.2531994982972985E-3</c:v>
                </c:pt>
                <c:pt idx="1487">
                  <c:v>-1.3793374751352529E-2</c:v>
                </c:pt>
                <c:pt idx="1488">
                  <c:v>-5.5710398696598986E-3</c:v>
                </c:pt>
                <c:pt idx="1489">
                  <c:v>1.6620931367026387E-2</c:v>
                </c:pt>
                <c:pt idx="1490">
                  <c:v>0</c:v>
                </c:pt>
                <c:pt idx="1491">
                  <c:v>-2.5036120413185405E-2</c:v>
                </c:pt>
                <c:pt idx="1492">
                  <c:v>1.1204588536625664E-2</c:v>
                </c:pt>
                <c:pt idx="1493">
                  <c:v>1.1080501211265085E-2</c:v>
                </c:pt>
                <c:pt idx="1494">
                  <c:v>0</c:v>
                </c:pt>
                <c:pt idx="1495">
                  <c:v>-8.298860832071861E-3</c:v>
                </c:pt>
                <c:pt idx="1496">
                  <c:v>3.2789857004866425E-2</c:v>
                </c:pt>
                <c:pt idx="1497">
                  <c:v>2.6845627932822322E-3</c:v>
                </c:pt>
                <c:pt idx="1498">
                  <c:v>-2.6845627932822751E-3</c:v>
                </c:pt>
                <c:pt idx="1499">
                  <c:v>4.4685508622031786E-2</c:v>
                </c:pt>
                <c:pt idx="1500">
                  <c:v>-1.8158779455232435E-2</c:v>
                </c:pt>
                <c:pt idx="1501">
                  <c:v>-3.1917572605106859E-2</c:v>
                </c:pt>
                <c:pt idx="1502">
                  <c:v>-1.9100152734486845E-2</c:v>
                </c:pt>
                <c:pt idx="1503">
                  <c:v>2.751030665294551E-3</c:v>
                </c:pt>
                <c:pt idx="1504">
                  <c:v>5.4794603958052213E-3</c:v>
                </c:pt>
                <c:pt idx="1505">
                  <c:v>0</c:v>
                </c:pt>
                <c:pt idx="1506">
                  <c:v>1.6260505111694579E-2</c:v>
                </c:pt>
                <c:pt idx="1507">
                  <c:v>-5.3908434383075927E-3</c:v>
                </c:pt>
                <c:pt idx="1508">
                  <c:v>2.6668221646324243E-2</c:v>
                </c:pt>
                <c:pt idx="1509">
                  <c:v>2.6281199361226819E-3</c:v>
                </c:pt>
                <c:pt idx="1510">
                  <c:v>1.3037982179375509E-2</c:v>
                </c:pt>
                <c:pt idx="1511">
                  <c:v>0</c:v>
                </c:pt>
                <c:pt idx="1512">
                  <c:v>5.1680268307719131E-3</c:v>
                </c:pt>
                <c:pt idx="1513">
                  <c:v>-2.0834128946269861E-2</c:v>
                </c:pt>
                <c:pt idx="1514">
                  <c:v>0</c:v>
                </c:pt>
                <c:pt idx="1515">
                  <c:v>1.0471290063899701E-2</c:v>
                </c:pt>
                <c:pt idx="1516">
                  <c:v>-7.8431701277771881E-3</c:v>
                </c:pt>
                <c:pt idx="1517">
                  <c:v>-4.2901980397653083E-2</c:v>
                </c:pt>
                <c:pt idx="1518">
                  <c:v>1.8996482253513837E-2</c:v>
                </c:pt>
                <c:pt idx="1519">
                  <c:v>4.4685508622031786E-2</c:v>
                </c:pt>
                <c:pt idx="1520">
                  <c:v>5.1282113508481575E-3</c:v>
                </c:pt>
                <c:pt idx="1521">
                  <c:v>-2.8536341764863138E-2</c:v>
                </c:pt>
                <c:pt idx="1522">
                  <c:v>-2.9374580624658558E-2</c:v>
                </c:pt>
                <c:pt idx="1523">
                  <c:v>0</c:v>
                </c:pt>
                <c:pt idx="1524">
                  <c:v>-5.4347907043154854E-3</c:v>
                </c:pt>
                <c:pt idx="1525">
                  <c:v>-5.4644891325564366E-3</c:v>
                </c:pt>
                <c:pt idx="1526">
                  <c:v>-1.1019450437002377E-2</c:v>
                </c:pt>
                <c:pt idx="1527">
                  <c:v>8.2759671830162432E-3</c:v>
                </c:pt>
                <c:pt idx="1528">
                  <c:v>-1.3831531876559649E-2</c:v>
                </c:pt>
                <c:pt idx="1529">
                  <c:v>8.3218156322485345E-3</c:v>
                </c:pt>
                <c:pt idx="1530">
                  <c:v>1.098917664011634E-2</c:v>
                </c:pt>
                <c:pt idx="1531">
                  <c:v>-1.0989176640116416E-2</c:v>
                </c:pt>
                <c:pt idx="1532">
                  <c:v>-5.5401752530552508E-3</c:v>
                </c:pt>
                <c:pt idx="1533">
                  <c:v>1.1049891497366392E-2</c:v>
                </c:pt>
                <c:pt idx="1534">
                  <c:v>5.4794603958052213E-3</c:v>
                </c:pt>
                <c:pt idx="1535">
                  <c:v>2.1622443112089516E-2</c:v>
                </c:pt>
                <c:pt idx="1536">
                  <c:v>5.3333408890633158E-3</c:v>
                </c:pt>
                <c:pt idx="1537">
                  <c:v>0</c:v>
                </c:pt>
                <c:pt idx="1538">
                  <c:v>2.6248201434056425E-2</c:v>
                </c:pt>
                <c:pt idx="1539">
                  <c:v>5.2975885332253558E-2</c:v>
                </c:pt>
                <c:pt idx="1540">
                  <c:v>4.3275941304580137E-2</c:v>
                </c:pt>
                <c:pt idx="1541">
                  <c:v>9.3677411115318972E-3</c:v>
                </c:pt>
                <c:pt idx="1542">
                  <c:v>-2.3336654335107238E-3</c:v>
                </c:pt>
                <c:pt idx="1543">
                  <c:v>-2.6037004507726617E-2</c:v>
                </c:pt>
                <c:pt idx="1544">
                  <c:v>-3.1671371575881423E-2</c:v>
                </c:pt>
                <c:pt idx="1545">
                  <c:v>-7.4533841344979514E-3</c:v>
                </c:pt>
                <c:pt idx="1546">
                  <c:v>-2.4969372763501614E-3</c:v>
                </c:pt>
                <c:pt idx="1547">
                  <c:v>7.4720669003248532E-3</c:v>
                </c:pt>
                <c:pt idx="1548">
                  <c:v>-1.7522393120752454E-2</c:v>
                </c:pt>
                <c:pt idx="1549">
                  <c:v>-2.2989557429069718E-2</c:v>
                </c:pt>
                <c:pt idx="1550">
                  <c:v>7.7221001183947237E-3</c:v>
                </c:pt>
                <c:pt idx="1551">
                  <c:v>-1.8111794316323836E-2</c:v>
                </c:pt>
                <c:pt idx="1552">
                  <c:v>-7.8637290884705224E-3</c:v>
                </c:pt>
                <c:pt idx="1553">
                  <c:v>0</c:v>
                </c:pt>
                <c:pt idx="1554">
                  <c:v>0</c:v>
                </c:pt>
                <c:pt idx="1555">
                  <c:v>-2.6350451548230957E-3</c:v>
                </c:pt>
                <c:pt idx="1556">
                  <c:v>0</c:v>
                </c:pt>
                <c:pt idx="1557">
                  <c:v>1.0498774243293617E-2</c:v>
                </c:pt>
                <c:pt idx="1558">
                  <c:v>2.6075609754292579E-3</c:v>
                </c:pt>
                <c:pt idx="1559">
                  <c:v>0</c:v>
                </c:pt>
                <c:pt idx="1560">
                  <c:v>-2.6075609754292396E-3</c:v>
                </c:pt>
                <c:pt idx="1561">
                  <c:v>1.2970399857799407E-2</c:v>
                </c:pt>
                <c:pt idx="1562">
                  <c:v>1.0256490134848532E-2</c:v>
                </c:pt>
                <c:pt idx="1563">
                  <c:v>-1.025649013484849E-2</c:v>
                </c:pt>
                <c:pt idx="1564">
                  <c:v>-1.0362838882370162E-2</c:v>
                </c:pt>
                <c:pt idx="1565">
                  <c:v>0</c:v>
                </c:pt>
                <c:pt idx="1566">
                  <c:v>0</c:v>
                </c:pt>
                <c:pt idx="1567">
                  <c:v>1.2936840350115371E-2</c:v>
                </c:pt>
                <c:pt idx="1568">
                  <c:v>-7.7420282985170381E-3</c:v>
                </c:pt>
                <c:pt idx="1569">
                  <c:v>-5.1948120515983073E-3</c:v>
                </c:pt>
                <c:pt idx="1570">
                  <c:v>0</c:v>
                </c:pt>
                <c:pt idx="1571">
                  <c:v>-5.2219391051171529E-3</c:v>
                </c:pt>
                <c:pt idx="1572">
                  <c:v>-1.3175408742137134E-2</c:v>
                </c:pt>
                <c:pt idx="1573">
                  <c:v>-1.8742163862969782E-2</c:v>
                </c:pt>
                <c:pt idx="1574">
                  <c:v>-1.6349122069192309E-2</c:v>
                </c:pt>
                <c:pt idx="1575">
                  <c:v>-8.2759671830162154E-3</c:v>
                </c:pt>
                <c:pt idx="1576">
                  <c:v>1.920502703592249E-2</c:v>
                </c:pt>
                <c:pt idx="1577">
                  <c:v>1.0810905654593712E-2</c:v>
                </c:pt>
                <c:pt idx="1578">
                  <c:v>-2.6917890744305138E-3</c:v>
                </c:pt>
                <c:pt idx="1579">
                  <c:v>2.1334122127624016E-2</c:v>
                </c:pt>
                <c:pt idx="1580">
                  <c:v>1.8301147270321224E-2</c:v>
                </c:pt>
                <c:pt idx="1581">
                  <c:v>1.030942128929636E-2</c:v>
                </c:pt>
                <c:pt idx="1582">
                  <c:v>-5.1413944585244342E-3</c:v>
                </c:pt>
                <c:pt idx="1583">
                  <c:v>-3.6749569153891687E-2</c:v>
                </c:pt>
                <c:pt idx="1584">
                  <c:v>-1.3459140417036769E-2</c:v>
                </c:pt>
                <c:pt idx="1585">
                  <c:v>-8.1633026950527314E-3</c:v>
                </c:pt>
                <c:pt idx="1586">
                  <c:v>1.0869661673387061E-2</c:v>
                </c:pt>
                <c:pt idx="1587">
                  <c:v>-1.3605638815206152E-2</c:v>
                </c:pt>
                <c:pt idx="1588">
                  <c:v>-5.4945139192806849E-3</c:v>
                </c:pt>
                <c:pt idx="1589">
                  <c:v>2.751030665294551E-3</c:v>
                </c:pt>
                <c:pt idx="1590">
                  <c:v>2.7101903507894761E-2</c:v>
                </c:pt>
                <c:pt idx="1591">
                  <c:v>5.3333408890633158E-3</c:v>
                </c:pt>
                <c:pt idx="1592">
                  <c:v>2.6248201434056425E-2</c:v>
                </c:pt>
                <c:pt idx="1593">
                  <c:v>-5.1948120515983073E-3</c:v>
                </c:pt>
                <c:pt idx="1594">
                  <c:v>-1.3106335218722858E-2</c:v>
                </c:pt>
                <c:pt idx="1595">
                  <c:v>0</c:v>
                </c:pt>
                <c:pt idx="1596">
                  <c:v>-2.6739535469835471E-2</c:v>
                </c:pt>
                <c:pt idx="1597">
                  <c:v>-1.9152479335169215E-2</c:v>
                </c:pt>
                <c:pt idx="1598">
                  <c:v>-3.3711025728797882E-2</c:v>
                </c:pt>
                <c:pt idx="1599">
                  <c:v>1.980260859668314E-2</c:v>
                </c:pt>
                <c:pt idx="1600">
                  <c:v>-2.8050483012747895E-3</c:v>
                </c:pt>
                <c:pt idx="1601">
                  <c:v>1.9472151012406281E-2</c:v>
                </c:pt>
                <c:pt idx="1602">
                  <c:v>1.3680090518200783E-2</c:v>
                </c:pt>
                <c:pt idx="1603">
                  <c:v>8.1191165801631025E-3</c:v>
                </c:pt>
                <c:pt idx="1604">
                  <c:v>0</c:v>
                </c:pt>
                <c:pt idx="1605">
                  <c:v>2.6917890744305533E-3</c:v>
                </c:pt>
                <c:pt idx="1606">
                  <c:v>-8.0972024166419201E-3</c:v>
                </c:pt>
                <c:pt idx="1607">
                  <c:v>-1.0899279836871851E-2</c:v>
                </c:pt>
                <c:pt idx="1608">
                  <c:v>5.4644891325563013E-3</c:v>
                </c:pt>
                <c:pt idx="1609">
                  <c:v>1.6216555914239761E-2</c:v>
                </c:pt>
                <c:pt idx="1610">
                  <c:v>-5.3763518677128318E-3</c:v>
                </c:pt>
                <c:pt idx="1611">
                  <c:v>-2.6990543638771192E-3</c:v>
                </c:pt>
                <c:pt idx="1612">
                  <c:v>-1.0869661673387007E-2</c:v>
                </c:pt>
                <c:pt idx="1613">
                  <c:v>1.3568716037264268E-2</c:v>
                </c:pt>
                <c:pt idx="1614">
                  <c:v>0</c:v>
                </c:pt>
                <c:pt idx="1615">
                  <c:v>-1.0840204046526929E-2</c:v>
                </c:pt>
                <c:pt idx="1616">
                  <c:v>0</c:v>
                </c:pt>
                <c:pt idx="1617">
                  <c:v>5.3062794615373769E-2</c:v>
                </c:pt>
                <c:pt idx="1618">
                  <c:v>8.4208179284935181E-2</c:v>
                </c:pt>
                <c:pt idx="1619">
                  <c:v>-9.5466026487086315E-3</c:v>
                </c:pt>
                <c:pt idx="1620">
                  <c:v>-2.1819084390046293E-2</c:v>
                </c:pt>
                <c:pt idx="1621">
                  <c:v>0</c:v>
                </c:pt>
                <c:pt idx="1622">
                  <c:v>-2.4539280848285233E-3</c:v>
                </c:pt>
                <c:pt idx="1623">
                  <c:v>-2.4600821118131392E-3</c:v>
                </c:pt>
                <c:pt idx="1624">
                  <c:v>-2.4660313064573938E-3</c:v>
                </c:pt>
                <c:pt idx="1625">
                  <c:v>-1.9950826307768708E-2</c:v>
                </c:pt>
                <c:pt idx="1626">
                  <c:v>0</c:v>
                </c:pt>
                <c:pt idx="1627">
                  <c:v>-1.522870595684908E-2</c:v>
                </c:pt>
                <c:pt idx="1628">
                  <c:v>-7.7022128185933025E-3</c:v>
                </c:pt>
                <c:pt idx="1629">
                  <c:v>-1.0362838882370162E-2</c:v>
                </c:pt>
                <c:pt idx="1630">
                  <c:v>3.3293757657812548E-2</c:v>
                </c:pt>
                <c:pt idx="1631">
                  <c:v>1.2515795980575419E-2</c:v>
                </c:pt>
                <c:pt idx="1632">
                  <c:v>4.9627846444572537E-3</c:v>
                </c:pt>
                <c:pt idx="1633">
                  <c:v>-2.5063944697937195E-2</c:v>
                </c:pt>
                <c:pt idx="1634">
                  <c:v>-3.3551563712685153E-2</c:v>
                </c:pt>
                <c:pt idx="1635">
                  <c:v>-3.4716403798732871E-2</c:v>
                </c:pt>
                <c:pt idx="1636">
                  <c:v>-1.6438776097217507E-2</c:v>
                </c:pt>
                <c:pt idx="1637">
                  <c:v>-5.5401752530552508E-3</c:v>
                </c:pt>
                <c:pt idx="1638">
                  <c:v>-2.781640379193324E-3</c:v>
                </c:pt>
                <c:pt idx="1639">
                  <c:v>-8.3916498011411718E-3</c:v>
                </c:pt>
                <c:pt idx="1640">
                  <c:v>-5.6338124210743093E-3</c:v>
                </c:pt>
                <c:pt idx="1641">
                  <c:v>-2.8288535293775263E-3</c:v>
                </c:pt>
                <c:pt idx="1642">
                  <c:v>8.4626659504518295E-3</c:v>
                </c:pt>
                <c:pt idx="1643">
                  <c:v>-2.8129387354845731E-3</c:v>
                </c:pt>
                <c:pt idx="1644">
                  <c:v>-2.8208736855897007E-3</c:v>
                </c:pt>
                <c:pt idx="1645">
                  <c:v>-2.5752471505066897E-2</c:v>
                </c:pt>
                <c:pt idx="1646">
                  <c:v>1.4388723630732752E-2</c:v>
                </c:pt>
                <c:pt idx="1647">
                  <c:v>0</c:v>
                </c:pt>
                <c:pt idx="1648">
                  <c:v>-2.8612295484409921E-3</c:v>
                </c:pt>
                <c:pt idx="1649">
                  <c:v>-2.9071786609384254E-2</c:v>
                </c:pt>
                <c:pt idx="1650">
                  <c:v>0</c:v>
                </c:pt>
                <c:pt idx="1651">
                  <c:v>-5.917241932002314E-3</c:v>
                </c:pt>
                <c:pt idx="1652">
                  <c:v>1.7647570235049002E-2</c:v>
                </c:pt>
                <c:pt idx="1653">
                  <c:v>0</c:v>
                </c:pt>
                <c:pt idx="1654">
                  <c:v>0</c:v>
                </c:pt>
                <c:pt idx="1655">
                  <c:v>-2.6589499349791757E-2</c:v>
                </c:pt>
                <c:pt idx="1656">
                  <c:v>2.074153517491718E-2</c:v>
                </c:pt>
                <c:pt idx="1657">
                  <c:v>-1.1799606060174599E-2</c:v>
                </c:pt>
                <c:pt idx="1658">
                  <c:v>2.635588968922907E-2</c:v>
                </c:pt>
                <c:pt idx="1659">
                  <c:v>-1.1628026712084721E-2</c:v>
                </c:pt>
                <c:pt idx="1660">
                  <c:v>5.8309146364764605E-3</c:v>
                </c:pt>
                <c:pt idx="1661">
                  <c:v>2.0144546741592301E-2</c:v>
                </c:pt>
                <c:pt idx="1662">
                  <c:v>-2.305575412016405E-2</c:v>
                </c:pt>
                <c:pt idx="1663">
                  <c:v>1.4472018626680403E-2</c:v>
                </c:pt>
                <c:pt idx="1664">
                  <c:v>-2.9156555914083275E-2</c:v>
                </c:pt>
                <c:pt idx="1665">
                  <c:v>2.6278858850604037E-2</c:v>
                </c:pt>
                <c:pt idx="1666">
                  <c:v>-8.6831141846294632E-3</c:v>
                </c:pt>
                <c:pt idx="1667">
                  <c:v>-2.9112073785716791E-3</c:v>
                </c:pt>
                <c:pt idx="1668">
                  <c:v>8.708319454179974E-3</c:v>
                </c:pt>
                <c:pt idx="1669">
                  <c:v>1.149436840059853E-2</c:v>
                </c:pt>
                <c:pt idx="1670">
                  <c:v>-8.608366291577265E-3</c:v>
                </c:pt>
                <c:pt idx="1671">
                  <c:v>-2.9241891798250264E-2</c:v>
                </c:pt>
                <c:pt idx="1672">
                  <c:v>-2.9717676519086049E-3</c:v>
                </c:pt>
                <c:pt idx="1673">
                  <c:v>-1.1976179932825855E-2</c:v>
                </c:pt>
                <c:pt idx="1674">
                  <c:v>-2.1309766479159893E-2</c:v>
                </c:pt>
                <c:pt idx="1675">
                  <c:v>6.1349827346454701E-3</c:v>
                </c:pt>
                <c:pt idx="1676">
                  <c:v>4.1922337389423449E-2</c:v>
                </c:pt>
                <c:pt idx="1677">
                  <c:v>-1.7751999096630337E-2</c:v>
                </c:pt>
                <c:pt idx="1678">
                  <c:v>-2.9895360782868233E-3</c:v>
                </c:pt>
                <c:pt idx="1679">
                  <c:v>-2.424358883756287E-2</c:v>
                </c:pt>
                <c:pt idx="1680">
                  <c:v>2.1245088628022473E-2</c:v>
                </c:pt>
                <c:pt idx="1681">
                  <c:v>-2.1245088628022542E-2</c:v>
                </c:pt>
                <c:pt idx="1682">
                  <c:v>0</c:v>
                </c:pt>
                <c:pt idx="1683">
                  <c:v>6.116221220186421E-3</c:v>
                </c:pt>
                <c:pt idx="1684">
                  <c:v>0</c:v>
                </c:pt>
                <c:pt idx="1685">
                  <c:v>-1.2270080925744142E-2</c:v>
                </c:pt>
                <c:pt idx="1686">
                  <c:v>-2.8170849634760908E-2</c:v>
                </c:pt>
                <c:pt idx="1687">
                  <c:v>1.2618451621284563E-2</c:v>
                </c:pt>
                <c:pt idx="1688">
                  <c:v>-3.139716949284924E-3</c:v>
                </c:pt>
                <c:pt idx="1689">
                  <c:v>9.3897312408004179E-3</c:v>
                </c:pt>
                <c:pt idx="1690">
                  <c:v>3.1104194157648593E-3</c:v>
                </c:pt>
                <c:pt idx="1691">
                  <c:v>-9.3604337072803068E-3</c:v>
                </c:pt>
                <c:pt idx="1692">
                  <c:v>-1.2618451621284669E-2</c:v>
                </c:pt>
                <c:pt idx="1693">
                  <c:v>9.4787346719997483E-3</c:v>
                </c:pt>
                <c:pt idx="1694">
                  <c:v>6.2696069219259076E-3</c:v>
                </c:pt>
                <c:pt idx="1695">
                  <c:v>-3.1298899726409455E-3</c:v>
                </c:pt>
                <c:pt idx="1696">
                  <c:v>-9.4488799737703407E-3</c:v>
                </c:pt>
                <c:pt idx="1697">
                  <c:v>3.1595571962489029E-3</c:v>
                </c:pt>
                <c:pt idx="1698">
                  <c:v>-9.5087786275452908E-3</c:v>
                </c:pt>
                <c:pt idx="1699">
                  <c:v>-3.2365330459350278E-2</c:v>
                </c:pt>
                <c:pt idx="1700">
                  <c:v>-4.027386046153044E-2</c:v>
                </c:pt>
                <c:pt idx="1701">
                  <c:v>3.4188034047501876E-3</c:v>
                </c:pt>
                <c:pt idx="1702">
                  <c:v>0</c:v>
                </c:pt>
                <c:pt idx="1703">
                  <c:v>-3.8265584535748513E-2</c:v>
                </c:pt>
                <c:pt idx="1704">
                  <c:v>-7.1174611259956404E-3</c:v>
                </c:pt>
                <c:pt idx="1705">
                  <c:v>0</c:v>
                </c:pt>
                <c:pt idx="1706">
                  <c:v>1.0657284544895063E-2</c:v>
                </c:pt>
                <c:pt idx="1707">
                  <c:v>-7.0922217136530673E-3</c:v>
                </c:pt>
                <c:pt idx="1708">
                  <c:v>-7.1428808219773992E-3</c:v>
                </c:pt>
                <c:pt idx="1709">
                  <c:v>7.1428808219775224E-3</c:v>
                </c:pt>
                <c:pt idx="1710">
                  <c:v>-2.1583551304021554E-2</c:v>
                </c:pt>
                <c:pt idx="1711">
                  <c:v>2.1583551304021602E-2</c:v>
                </c:pt>
                <c:pt idx="1712">
                  <c:v>-2.5226539101959478E-2</c:v>
                </c:pt>
                <c:pt idx="1713">
                  <c:v>1.449299353055419E-2</c:v>
                </c:pt>
                <c:pt idx="1714">
                  <c:v>1.428594386615902E-2</c:v>
                </c:pt>
                <c:pt idx="1715">
                  <c:v>3.141624940122735E-2</c:v>
                </c:pt>
                <c:pt idx="1716">
                  <c:v>1.0256490134848532E-2</c:v>
                </c:pt>
                <c:pt idx="1717">
                  <c:v>-2.0619266929047586E-2</c:v>
                </c:pt>
                <c:pt idx="1718">
                  <c:v>-6.9687457323044212E-3</c:v>
                </c:pt>
                <c:pt idx="1719">
                  <c:v>-5.0189697325606561E-2</c:v>
                </c:pt>
                <c:pt idx="1720">
                  <c:v>3.669725357120675E-3</c:v>
                </c:pt>
                <c:pt idx="1721">
                  <c:v>5.0010373713151174E-2</c:v>
                </c:pt>
                <c:pt idx="1722">
                  <c:v>1.7271652511608875E-2</c:v>
                </c:pt>
                <c:pt idx="1723">
                  <c:v>0</c:v>
                </c:pt>
                <c:pt idx="1724">
                  <c:v>3.4188034047501876E-3</c:v>
                </c:pt>
                <c:pt idx="1725">
                  <c:v>-1.7212111928720089E-2</c:v>
                </c:pt>
                <c:pt idx="1726">
                  <c:v>1.0362776794199096E-2</c:v>
                </c:pt>
                <c:pt idx="1727">
                  <c:v>3.0459177989626992E-2</c:v>
                </c:pt>
                <c:pt idx="1728">
                  <c:v>6.7658660357606773E-2</c:v>
                </c:pt>
                <c:pt idx="1729">
                  <c:v>-2.8437983884107631E-2</c:v>
                </c:pt>
                <c:pt idx="1730">
                  <c:v>2.5317859565233022E-2</c:v>
                </c:pt>
                <c:pt idx="1731">
                  <c:v>-1.8927991377707634E-2</c:v>
                </c:pt>
                <c:pt idx="1732">
                  <c:v>3.1796497837820129E-3</c:v>
                </c:pt>
                <c:pt idx="1733">
                  <c:v>-3.1796497837820879E-3</c:v>
                </c:pt>
                <c:pt idx="1734">
                  <c:v>-3.8966008258079991E-2</c:v>
                </c:pt>
                <c:pt idx="1735">
                  <c:v>6.6006777987296511E-3</c:v>
                </c:pt>
                <c:pt idx="1736">
                  <c:v>0</c:v>
                </c:pt>
                <c:pt idx="1737">
                  <c:v>-9.9174272773528555E-3</c:v>
                </c:pt>
                <c:pt idx="1738">
                  <c:v>6.622534486526702E-3</c:v>
                </c:pt>
                <c:pt idx="1739">
                  <c:v>-9.9503214108481106E-3</c:v>
                </c:pt>
                <c:pt idx="1740">
                  <c:v>-2.0202687854778488E-2</c:v>
                </c:pt>
                <c:pt idx="1741">
                  <c:v>3.3955857023685687E-3</c:v>
                </c:pt>
                <c:pt idx="1742">
                  <c:v>-1.7094416637950714E-2</c:v>
                </c:pt>
                <c:pt idx="1743">
                  <c:v>1.0291675935254705E-2</c:v>
                </c:pt>
                <c:pt idx="1744">
                  <c:v>2.0270944779137455E-2</c:v>
                </c:pt>
                <c:pt idx="1745">
                  <c:v>-3.4016852168778734E-2</c:v>
                </c:pt>
                <c:pt idx="1746">
                  <c:v>-1.0434950271383463E-2</c:v>
                </c:pt>
                <c:pt idx="1747">
                  <c:v>1.7331522526503555E-2</c:v>
                </c:pt>
                <c:pt idx="1748">
                  <c:v>2.3770196239329067E-2</c:v>
                </c:pt>
                <c:pt idx="1749">
                  <c:v>-4.4604346099509994E-2</c:v>
                </c:pt>
                <c:pt idx="1750">
                  <c:v>0</c:v>
                </c:pt>
                <c:pt idx="1751">
                  <c:v>2.7683484994701728E-2</c:v>
                </c:pt>
                <c:pt idx="1752">
                  <c:v>-1.3745907389641134E-2</c:v>
                </c:pt>
                <c:pt idx="1753">
                  <c:v>-4.9655626744882636E-2</c:v>
                </c:pt>
                <c:pt idx="1754">
                  <c:v>-2.578409224631114E-2</c:v>
                </c:pt>
                <c:pt idx="1755">
                  <c:v>3.7243954531247596E-3</c:v>
                </c:pt>
                <c:pt idx="1756">
                  <c:v>1.8416708995248374E-2</c:v>
                </c:pt>
                <c:pt idx="1757">
                  <c:v>7.2727523931748776E-3</c:v>
                </c:pt>
                <c:pt idx="1758">
                  <c:v>3.6166370397949996E-3</c:v>
                </c:pt>
                <c:pt idx="1759">
                  <c:v>-1.4545697130018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B2-413F-BF75-494E9716549D}"/>
            </c:ext>
          </c:extLst>
        </c:ser>
        <c:ser>
          <c:idx val="1"/>
          <c:order val="1"/>
          <c:tx>
            <c:v>Y=X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Q2'!$Y$12:$Y$20</c:f>
              <c:numCache>
                <c:formatCode>General</c:formatCode>
                <c:ptCount val="9"/>
                <c:pt idx="0">
                  <c:v>-0.2</c:v>
                </c:pt>
                <c:pt idx="1">
                  <c:v>-0.15</c:v>
                </c:pt>
                <c:pt idx="2">
                  <c:v>-0.1</c:v>
                </c:pt>
                <c:pt idx="3">
                  <c:v>-0.05</c:v>
                </c:pt>
                <c:pt idx="4">
                  <c:v>0</c:v>
                </c:pt>
                <c:pt idx="5">
                  <c:v>0.05</c:v>
                </c:pt>
                <c:pt idx="6">
                  <c:v>0.1</c:v>
                </c:pt>
                <c:pt idx="7">
                  <c:v>0.15</c:v>
                </c:pt>
                <c:pt idx="8">
                  <c:v>0.2</c:v>
                </c:pt>
              </c:numCache>
            </c:numRef>
          </c:xVal>
          <c:yVal>
            <c:numRef>
              <c:f>'Q2'!$X$12:$X$20</c:f>
              <c:numCache>
                <c:formatCode>General</c:formatCode>
                <c:ptCount val="9"/>
                <c:pt idx="0">
                  <c:v>-0.2</c:v>
                </c:pt>
                <c:pt idx="1">
                  <c:v>-0.15</c:v>
                </c:pt>
                <c:pt idx="2">
                  <c:v>-0.1</c:v>
                </c:pt>
                <c:pt idx="3">
                  <c:v>-0.05</c:v>
                </c:pt>
                <c:pt idx="4">
                  <c:v>0</c:v>
                </c:pt>
                <c:pt idx="5">
                  <c:v>0.05</c:v>
                </c:pt>
                <c:pt idx="6">
                  <c:v>0.1</c:v>
                </c:pt>
                <c:pt idx="7">
                  <c:v>0.15</c:v>
                </c:pt>
                <c:pt idx="8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08-42E3-B356-750A8A0E7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778464"/>
        <c:axId val="704781584"/>
      </c:scatterChart>
      <c:valAx>
        <c:axId val="70477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79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781584"/>
        <c:crosses val="autoZero"/>
        <c:crossBetween val="midCat"/>
      </c:valAx>
      <c:valAx>
        <c:axId val="704781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2.78128365723238E-2"/>
              <c:y val="0.41777262191141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778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WAP_USD_05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C$29:$C$1789</c:f>
              <c:numCache>
                <c:formatCode>####.0#####</c:formatCode>
                <c:ptCount val="1761"/>
                <c:pt idx="0">
                  <c:v>4.8779997825622559</c:v>
                </c:pt>
                <c:pt idx="1">
                  <c:v>4.8777627944946289</c:v>
                </c:pt>
                <c:pt idx="2">
                  <c:v>4.8270001411437988</c:v>
                </c:pt>
                <c:pt idx="3">
                  <c:v>4.7960000038146973</c:v>
                </c:pt>
                <c:pt idx="4">
                  <c:v>4.7909998893737793</c:v>
                </c:pt>
                <c:pt idx="5">
                  <c:v>4.811500072479248</c:v>
                </c:pt>
                <c:pt idx="6">
                  <c:v>4.7965002059936523</c:v>
                </c:pt>
                <c:pt idx="7">
                  <c:v>4.8550000190734863</c:v>
                </c:pt>
                <c:pt idx="8">
                  <c:v>4.8864998817443848</c:v>
                </c:pt>
                <c:pt idx="9">
                  <c:v>4.8289999961853027</c:v>
                </c:pt>
                <c:pt idx="10">
                  <c:v>4.7693300247192383</c:v>
                </c:pt>
                <c:pt idx="11">
                  <c:v>4.7693300247192383</c:v>
                </c:pt>
                <c:pt idx="12">
                  <c:v>4.751500129699707</c:v>
                </c:pt>
                <c:pt idx="13">
                  <c:v>4.751500129699707</c:v>
                </c:pt>
                <c:pt idx="14">
                  <c:v>4.7975001335144043</c:v>
                </c:pt>
                <c:pt idx="15">
                  <c:v>4.7765002250671387</c:v>
                </c:pt>
                <c:pt idx="16">
                  <c:v>4.7694997787475586</c:v>
                </c:pt>
                <c:pt idx="17">
                  <c:v>4.8020000457763672</c:v>
                </c:pt>
                <c:pt idx="18">
                  <c:v>4.8955001831054688</c:v>
                </c:pt>
                <c:pt idx="19">
                  <c:v>4.9429998397827148</c:v>
                </c:pt>
                <c:pt idx="20">
                  <c:v>4.933499813079834</c:v>
                </c:pt>
                <c:pt idx="21">
                  <c:v>4.9629998207092285</c:v>
                </c:pt>
                <c:pt idx="22">
                  <c:v>4.9654998779296875</c:v>
                </c:pt>
                <c:pt idx="23">
                  <c:v>5.0209999084472656</c:v>
                </c:pt>
                <c:pt idx="24">
                  <c:v>5.0145001411437988</c:v>
                </c:pt>
                <c:pt idx="25">
                  <c:v>5.0100002288818359</c:v>
                </c:pt>
                <c:pt idx="26">
                  <c:v>5.0254998207092285</c:v>
                </c:pt>
                <c:pt idx="27">
                  <c:v>5.0320000648498535</c:v>
                </c:pt>
                <c:pt idx="28">
                  <c:v>5.0625</c:v>
                </c:pt>
                <c:pt idx="29">
                  <c:v>5.0485000610351563</c:v>
                </c:pt>
                <c:pt idx="30">
                  <c:v>5.0890002250671387</c:v>
                </c:pt>
                <c:pt idx="31">
                  <c:v>5.0815000534057617</c:v>
                </c:pt>
                <c:pt idx="32">
                  <c:v>5.1040000915527344</c:v>
                </c:pt>
                <c:pt idx="33">
                  <c:v>5.1055002212524414</c:v>
                </c:pt>
                <c:pt idx="34">
                  <c:v>5.0995001792907715</c:v>
                </c:pt>
                <c:pt idx="35">
                  <c:v>5.0565109252929688</c:v>
                </c:pt>
                <c:pt idx="36">
                  <c:v>5.0565109252929688</c:v>
                </c:pt>
                <c:pt idx="37">
                  <c:v>5.0869998931884766</c:v>
                </c:pt>
                <c:pt idx="38">
                  <c:v>5.063499927520752</c:v>
                </c:pt>
                <c:pt idx="39">
                  <c:v>5.1085000038146973</c:v>
                </c:pt>
                <c:pt idx="40">
                  <c:v>5.0989999771118164</c:v>
                </c:pt>
                <c:pt idx="41">
                  <c:v>5.1125001907348633</c:v>
                </c:pt>
                <c:pt idx="42">
                  <c:v>5.0704998970031738</c:v>
                </c:pt>
                <c:pt idx="43">
                  <c:v>5.1040000915527344</c:v>
                </c:pt>
                <c:pt idx="44">
                  <c:v>5.1504998207092285</c:v>
                </c:pt>
                <c:pt idx="45">
                  <c:v>5.1909999847412109</c:v>
                </c:pt>
                <c:pt idx="46">
                  <c:v>5.2430000305175781</c:v>
                </c:pt>
                <c:pt idx="47">
                  <c:v>5.2410001754760742</c:v>
                </c:pt>
                <c:pt idx="48">
                  <c:v>5.2270002365112305</c:v>
                </c:pt>
                <c:pt idx="49">
                  <c:v>5.2210001945495605</c:v>
                </c:pt>
                <c:pt idx="50">
                  <c:v>5.2385001182556152</c:v>
                </c:pt>
                <c:pt idx="51">
                  <c:v>5.2624998092651367</c:v>
                </c:pt>
                <c:pt idx="52">
                  <c:v>5.1659998893737793</c:v>
                </c:pt>
                <c:pt idx="53">
                  <c:v>5.1810002326965332</c:v>
                </c:pt>
                <c:pt idx="54">
                  <c:v>5.0885000228881836</c:v>
                </c:pt>
                <c:pt idx="55">
                  <c:v>5.1094999313354492</c:v>
                </c:pt>
                <c:pt idx="56">
                  <c:v>5.0954999923706055</c:v>
                </c:pt>
                <c:pt idx="57">
                  <c:v>5.1735000610351563</c:v>
                </c:pt>
                <c:pt idx="58">
                  <c:v>5.1764998435974121</c:v>
                </c:pt>
                <c:pt idx="59">
                  <c:v>5.2119998931884766</c:v>
                </c:pt>
                <c:pt idx="60">
                  <c:v>5.1409997940063477</c:v>
                </c:pt>
                <c:pt idx="61">
                  <c:v>5.1609997749328613</c:v>
                </c:pt>
                <c:pt idx="62">
                  <c:v>5.2455000877380371</c:v>
                </c:pt>
                <c:pt idx="63">
                  <c:v>5.2699999809265137</c:v>
                </c:pt>
                <c:pt idx="64">
                  <c:v>5.317500114440918</c:v>
                </c:pt>
                <c:pt idx="65">
                  <c:v>5.3064999580383301</c:v>
                </c:pt>
                <c:pt idx="66">
                  <c:v>5.3369998931884766</c:v>
                </c:pt>
                <c:pt idx="67">
                  <c:v>5.3154997825622559</c:v>
                </c:pt>
                <c:pt idx="68">
                  <c:v>5.2765002250671387</c:v>
                </c:pt>
                <c:pt idx="69">
                  <c:v>5.320000171661377</c:v>
                </c:pt>
                <c:pt idx="70">
                  <c:v>5.3885002136230469</c:v>
                </c:pt>
                <c:pt idx="71">
                  <c:v>5.3864998817443848</c:v>
                </c:pt>
                <c:pt idx="72">
                  <c:v>5.3565001487731934</c:v>
                </c:pt>
                <c:pt idx="73">
                  <c:v>5.4015002250671387</c:v>
                </c:pt>
                <c:pt idx="74">
                  <c:v>5.4565000534057617</c:v>
                </c:pt>
                <c:pt idx="75">
                  <c:v>5.4561729431152344</c:v>
                </c:pt>
                <c:pt idx="76">
                  <c:v>5.417759895324707</c:v>
                </c:pt>
                <c:pt idx="77">
                  <c:v>5.3534998893737793</c:v>
                </c:pt>
                <c:pt idx="78">
                  <c:v>5.3889999389648438</c:v>
                </c:pt>
                <c:pt idx="79">
                  <c:v>5.4089999198913574</c:v>
                </c:pt>
                <c:pt idx="80">
                  <c:v>5.4019999504089355</c:v>
                </c:pt>
                <c:pt idx="81">
                  <c:v>5.3744997978210449</c:v>
                </c:pt>
                <c:pt idx="82">
                  <c:v>5.4460000991821289</c:v>
                </c:pt>
                <c:pt idx="83">
                  <c:v>5.4945001602172852</c:v>
                </c:pt>
                <c:pt idx="84">
                  <c:v>5.433499813079834</c:v>
                </c:pt>
                <c:pt idx="85">
                  <c:v>5.4060001373291016</c:v>
                </c:pt>
                <c:pt idx="86">
                  <c:v>5.4716949462890625</c:v>
                </c:pt>
                <c:pt idx="87">
                  <c:v>5.4670000076293945</c:v>
                </c:pt>
                <c:pt idx="88">
                  <c:v>5.5019998550415039</c:v>
                </c:pt>
                <c:pt idx="89">
                  <c:v>5.5219998359680176</c:v>
                </c:pt>
                <c:pt idx="90">
                  <c:v>5.4805002212524414</c:v>
                </c:pt>
                <c:pt idx="91">
                  <c:v>5.4945001602172852</c:v>
                </c:pt>
                <c:pt idx="92">
                  <c:v>5.4889998435974121</c:v>
                </c:pt>
                <c:pt idx="93">
                  <c:v>5.4980001449584961</c:v>
                </c:pt>
                <c:pt idx="94">
                  <c:v>5.5124998092651367</c:v>
                </c:pt>
                <c:pt idx="95">
                  <c:v>5.5434999465942383</c:v>
                </c:pt>
                <c:pt idx="96">
                  <c:v>5.5100002288818359</c:v>
                </c:pt>
                <c:pt idx="97">
                  <c:v>5.4650001525878906</c:v>
                </c:pt>
                <c:pt idx="98">
                  <c:v>5.5089998245239258</c:v>
                </c:pt>
                <c:pt idx="99">
                  <c:v>5.445000171661377</c:v>
                </c:pt>
                <c:pt idx="100">
                  <c:v>5.4615001678466797</c:v>
                </c:pt>
                <c:pt idx="101">
                  <c:v>5.4485001564025879</c:v>
                </c:pt>
                <c:pt idx="102">
                  <c:v>5.4730000495910645</c:v>
                </c:pt>
                <c:pt idx="103">
                  <c:v>5.441500186920166</c:v>
                </c:pt>
                <c:pt idx="104">
                  <c:v>5.4850001335144043</c:v>
                </c:pt>
                <c:pt idx="105">
                  <c:v>5.4555001258850098</c:v>
                </c:pt>
                <c:pt idx="106">
                  <c:v>5.4547638893127441</c:v>
                </c:pt>
                <c:pt idx="107">
                  <c:v>5.494999885559082</c:v>
                </c:pt>
                <c:pt idx="108">
                  <c:v>5.5494999885559082</c:v>
                </c:pt>
                <c:pt idx="109">
                  <c:v>5.5399999618530273</c:v>
                </c:pt>
                <c:pt idx="110">
                  <c:v>5.4054999351501465</c:v>
                </c:pt>
                <c:pt idx="111">
                  <c:v>5.4594998359680176</c:v>
                </c:pt>
                <c:pt idx="112">
                  <c:v>5.4524998664855957</c:v>
                </c:pt>
                <c:pt idx="113">
                  <c:v>5.4829998016357422</c:v>
                </c:pt>
                <c:pt idx="114">
                  <c:v>5.4609999656677246</c:v>
                </c:pt>
                <c:pt idx="115">
                  <c:v>5.4604997634887695</c:v>
                </c:pt>
                <c:pt idx="116">
                  <c:v>5.4714999198913574</c:v>
                </c:pt>
                <c:pt idx="117">
                  <c:v>5.442500114440918</c:v>
                </c:pt>
                <c:pt idx="118">
                  <c:v>5.5489997863769531</c:v>
                </c:pt>
                <c:pt idx="119">
                  <c:v>5.5964999198913574</c:v>
                </c:pt>
                <c:pt idx="120">
                  <c:v>5.6269998550415039</c:v>
                </c:pt>
                <c:pt idx="121">
                  <c:v>5.6529998779296875</c:v>
                </c:pt>
                <c:pt idx="122">
                  <c:v>5.6634998321533203</c:v>
                </c:pt>
                <c:pt idx="123">
                  <c:v>5.6675000190734863</c:v>
                </c:pt>
                <c:pt idx="124">
                  <c:v>5.7164998054504395</c:v>
                </c:pt>
                <c:pt idx="125">
                  <c:v>5.744999885559082</c:v>
                </c:pt>
                <c:pt idx="126">
                  <c:v>5.754000186920166</c:v>
                </c:pt>
                <c:pt idx="127">
                  <c:v>5.7274999618530273</c:v>
                </c:pt>
                <c:pt idx="128">
                  <c:v>5.7639999389648438</c:v>
                </c:pt>
                <c:pt idx="129">
                  <c:v>5.7045001983642578</c:v>
                </c:pt>
                <c:pt idx="130">
                  <c:v>5.6504998207092285</c:v>
                </c:pt>
                <c:pt idx="131">
                  <c:v>5.6638340950012207</c:v>
                </c:pt>
                <c:pt idx="132">
                  <c:v>5.6638340950012207</c:v>
                </c:pt>
                <c:pt idx="133">
                  <c:v>5.7465000152587891</c:v>
                </c:pt>
                <c:pt idx="134">
                  <c:v>5.7150001525878906</c:v>
                </c:pt>
                <c:pt idx="135">
                  <c:v>5.6589999198913574</c:v>
                </c:pt>
                <c:pt idx="136">
                  <c:v>5.6614999771118164</c:v>
                </c:pt>
                <c:pt idx="137">
                  <c:v>5.6294999122619629</c:v>
                </c:pt>
                <c:pt idx="138">
                  <c:v>5.6310000419616699</c:v>
                </c:pt>
                <c:pt idx="139">
                  <c:v>5.5995001792907715</c:v>
                </c:pt>
                <c:pt idx="140">
                  <c:v>5.5824999809265137</c:v>
                </c:pt>
                <c:pt idx="141">
                  <c:v>5.5960001945495605</c:v>
                </c:pt>
                <c:pt idx="142">
                  <c:v>5.6665000915527344</c:v>
                </c:pt>
                <c:pt idx="143">
                  <c:v>5.5749998092651367</c:v>
                </c:pt>
                <c:pt idx="144">
                  <c:v>5.5229997634887695</c:v>
                </c:pt>
                <c:pt idx="145">
                  <c:v>5.5314998626708984</c:v>
                </c:pt>
                <c:pt idx="146">
                  <c:v>5.5314998626708984</c:v>
                </c:pt>
                <c:pt idx="147">
                  <c:v>5.5520000457763672</c:v>
                </c:pt>
                <c:pt idx="148">
                  <c:v>5.5149998664855957</c:v>
                </c:pt>
                <c:pt idx="149">
                  <c:v>5.5060000419616699</c:v>
                </c:pt>
                <c:pt idx="150">
                  <c:v>5.439000129699707</c:v>
                </c:pt>
                <c:pt idx="151">
                  <c:v>5.4229998588562012</c:v>
                </c:pt>
                <c:pt idx="152">
                  <c:v>5.4225001335144043</c:v>
                </c:pt>
                <c:pt idx="153">
                  <c:v>5.4064998626708984</c:v>
                </c:pt>
                <c:pt idx="154">
                  <c:v>5.4229998588562012</c:v>
                </c:pt>
                <c:pt idx="155">
                  <c:v>5.3520002365112305</c:v>
                </c:pt>
                <c:pt idx="156">
                  <c:v>5.3814997673034668</c:v>
                </c:pt>
                <c:pt idx="157">
                  <c:v>5.3565001487731934</c:v>
                </c:pt>
                <c:pt idx="158">
                  <c:v>5.3604998588562012</c:v>
                </c:pt>
                <c:pt idx="159">
                  <c:v>5.3619999885559082</c:v>
                </c:pt>
                <c:pt idx="160">
                  <c:v>5.4079999923706055</c:v>
                </c:pt>
                <c:pt idx="161">
                  <c:v>5.4549999237060547</c:v>
                </c:pt>
                <c:pt idx="162">
                  <c:v>5.375999927520752</c:v>
                </c:pt>
                <c:pt idx="163">
                  <c:v>5.3035001754760742</c:v>
                </c:pt>
                <c:pt idx="164">
                  <c:v>5.3004999160766602</c:v>
                </c:pt>
                <c:pt idx="165">
                  <c:v>5.2639999389648438</c:v>
                </c:pt>
                <c:pt idx="166">
                  <c:v>5.2569999694824219</c:v>
                </c:pt>
                <c:pt idx="167">
                  <c:v>5.2529997825622559</c:v>
                </c:pt>
                <c:pt idx="168">
                  <c:v>5.2645001411437988</c:v>
                </c:pt>
                <c:pt idx="169">
                  <c:v>5.2670001983642578</c:v>
                </c:pt>
                <c:pt idx="170">
                  <c:v>5.249000072479248</c:v>
                </c:pt>
                <c:pt idx="171">
                  <c:v>5.2693929672241211</c:v>
                </c:pt>
                <c:pt idx="172">
                  <c:v>5.2414999008178711</c:v>
                </c:pt>
                <c:pt idx="173">
                  <c:v>5.2164998054504395</c:v>
                </c:pt>
                <c:pt idx="174">
                  <c:v>5.1840000152587891</c:v>
                </c:pt>
                <c:pt idx="175">
                  <c:v>5.1653079986572266</c:v>
                </c:pt>
                <c:pt idx="176">
                  <c:v>5.1653079986572266</c:v>
                </c:pt>
                <c:pt idx="177">
                  <c:v>5.1954998970031738</c:v>
                </c:pt>
                <c:pt idx="178">
                  <c:v>5.2160000801086426</c:v>
                </c:pt>
                <c:pt idx="179">
                  <c:v>5.2125000953674316</c:v>
                </c:pt>
                <c:pt idx="180">
                  <c:v>5.1904997825622559</c:v>
                </c:pt>
                <c:pt idx="181">
                  <c:v>5.2230000495910645</c:v>
                </c:pt>
                <c:pt idx="182">
                  <c:v>5.1975002288818359</c:v>
                </c:pt>
                <c:pt idx="183">
                  <c:v>5.188499927520752</c:v>
                </c:pt>
                <c:pt idx="184">
                  <c:v>5.2245001792907715</c:v>
                </c:pt>
                <c:pt idx="185">
                  <c:v>5.25</c:v>
                </c:pt>
                <c:pt idx="186">
                  <c:v>5.2680001258850098</c:v>
                </c:pt>
                <c:pt idx="187">
                  <c:v>5.1894998550415039</c:v>
                </c:pt>
                <c:pt idx="188">
                  <c:v>5.1845002174377441</c:v>
                </c:pt>
                <c:pt idx="189">
                  <c:v>5.0830001831054688</c:v>
                </c:pt>
                <c:pt idx="190">
                  <c:v>5.0320000648498535</c:v>
                </c:pt>
                <c:pt idx="191">
                  <c:v>4.9869999885559082</c:v>
                </c:pt>
                <c:pt idx="192">
                  <c:v>5.0329999923706055</c:v>
                </c:pt>
                <c:pt idx="193">
                  <c:v>5.0310001373291016</c:v>
                </c:pt>
                <c:pt idx="194">
                  <c:v>5.0539999008178711</c:v>
                </c:pt>
                <c:pt idx="195">
                  <c:v>5.0749998092651367</c:v>
                </c:pt>
                <c:pt idx="196">
                  <c:v>5.0485000610351563</c:v>
                </c:pt>
                <c:pt idx="197">
                  <c:v>5.0504999160766602</c:v>
                </c:pt>
                <c:pt idx="198">
                  <c:v>4.9805002212524414</c:v>
                </c:pt>
                <c:pt idx="199">
                  <c:v>5.0339999198913574</c:v>
                </c:pt>
                <c:pt idx="200">
                  <c:v>5.1395058631896973</c:v>
                </c:pt>
                <c:pt idx="201">
                  <c:v>5.1395058631896973</c:v>
                </c:pt>
                <c:pt idx="202">
                  <c:v>5.2074999809265137</c:v>
                </c:pt>
                <c:pt idx="203">
                  <c:v>5.2505002021789551</c:v>
                </c:pt>
                <c:pt idx="204">
                  <c:v>5.2395000457763672</c:v>
                </c:pt>
                <c:pt idx="205">
                  <c:v>5.2649998664855957</c:v>
                </c:pt>
                <c:pt idx="206">
                  <c:v>5.2399997711181641</c:v>
                </c:pt>
                <c:pt idx="207">
                  <c:v>5.2210001945495605</c:v>
                </c:pt>
                <c:pt idx="208">
                  <c:v>5.2100000381469727</c:v>
                </c:pt>
                <c:pt idx="209">
                  <c:v>5.2245001792907715</c:v>
                </c:pt>
                <c:pt idx="210">
                  <c:v>5.2315001487731934</c:v>
                </c:pt>
                <c:pt idx="211">
                  <c:v>5.2754998207092285</c:v>
                </c:pt>
                <c:pt idx="212">
                  <c:v>5.2734999656677246</c:v>
                </c:pt>
                <c:pt idx="213">
                  <c:v>5.2214999198913574</c:v>
                </c:pt>
                <c:pt idx="214">
                  <c:v>5.1554999351501465</c:v>
                </c:pt>
                <c:pt idx="215">
                  <c:v>5.1015000343322754</c:v>
                </c:pt>
                <c:pt idx="216">
                  <c:v>5.1069998741149902</c:v>
                </c:pt>
                <c:pt idx="217">
                  <c:v>5.0355000495910645</c:v>
                </c:pt>
                <c:pt idx="218">
                  <c:v>4.9794998168945313</c:v>
                </c:pt>
                <c:pt idx="219">
                  <c:v>5.0164999961853027</c:v>
                </c:pt>
                <c:pt idx="220">
                  <c:v>5.1620001792907715</c:v>
                </c:pt>
                <c:pt idx="221">
                  <c:v>5.1574997901916504</c:v>
                </c:pt>
                <c:pt idx="222">
                  <c:v>5.0929999351501465</c:v>
                </c:pt>
                <c:pt idx="223">
                  <c:v>5.067500114440918</c:v>
                </c:pt>
                <c:pt idx="224">
                  <c:v>5.059999942779541</c:v>
                </c:pt>
                <c:pt idx="225">
                  <c:v>5.0209999084472656</c:v>
                </c:pt>
                <c:pt idx="226">
                  <c:v>5.0454998016357422</c:v>
                </c:pt>
                <c:pt idx="227">
                  <c:v>5.001500129699707</c:v>
                </c:pt>
                <c:pt idx="228">
                  <c:v>5.0605001449584961</c:v>
                </c:pt>
                <c:pt idx="229">
                  <c:v>5.0910000801086426</c:v>
                </c:pt>
                <c:pt idx="230">
                  <c:v>5.0139999389648438</c:v>
                </c:pt>
                <c:pt idx="231">
                  <c:v>5.0089998245239258</c:v>
                </c:pt>
                <c:pt idx="232">
                  <c:v>4.992499828338623</c:v>
                </c:pt>
                <c:pt idx="233">
                  <c:v>4.9826979637145996</c:v>
                </c:pt>
                <c:pt idx="234">
                  <c:v>4.9826979637145996</c:v>
                </c:pt>
                <c:pt idx="235">
                  <c:v>4.9590001106262207</c:v>
                </c:pt>
                <c:pt idx="236">
                  <c:v>4.9444999694824219</c:v>
                </c:pt>
                <c:pt idx="237">
                  <c:v>4.9039998054504395</c:v>
                </c:pt>
                <c:pt idx="238">
                  <c:v>4.9155001640319824</c:v>
                </c:pt>
                <c:pt idx="239">
                  <c:v>4.8524999618530273</c:v>
                </c:pt>
                <c:pt idx="240">
                  <c:v>4.7795000076293945</c:v>
                </c:pt>
                <c:pt idx="241">
                  <c:v>4.7775001525878906</c:v>
                </c:pt>
                <c:pt idx="242">
                  <c:v>4.7789998054504395</c:v>
                </c:pt>
                <c:pt idx="243">
                  <c:v>4.8350000381469727</c:v>
                </c:pt>
                <c:pt idx="244">
                  <c:v>4.8654999732971191</c:v>
                </c:pt>
                <c:pt idx="245">
                  <c:v>4.9510002136230469</c:v>
                </c:pt>
                <c:pt idx="246">
                  <c:v>4.9165000915527344</c:v>
                </c:pt>
                <c:pt idx="247">
                  <c:v>4.8649997711181641</c:v>
                </c:pt>
                <c:pt idx="248">
                  <c:v>4.9514999389648438</c:v>
                </c:pt>
                <c:pt idx="249">
                  <c:v>4.9765000343322754</c:v>
                </c:pt>
                <c:pt idx="250">
                  <c:v>4.9815001487731934</c:v>
                </c:pt>
                <c:pt idx="251">
                  <c:v>4.9850001335144043</c:v>
                </c:pt>
                <c:pt idx="252">
                  <c:v>4.9920001029968262</c:v>
                </c:pt>
                <c:pt idx="253">
                  <c:v>4.992499828338623</c:v>
                </c:pt>
                <c:pt idx="254">
                  <c:v>4.936500072479248</c:v>
                </c:pt>
                <c:pt idx="255">
                  <c:v>5.0110001564025879</c:v>
                </c:pt>
                <c:pt idx="256">
                  <c:v>5.0110001564025879</c:v>
                </c:pt>
                <c:pt idx="257">
                  <c:v>5.0003972053527832</c:v>
                </c:pt>
                <c:pt idx="258">
                  <c:v>5.0465002059936523</c:v>
                </c:pt>
                <c:pt idx="259">
                  <c:v>5.0844998359680176</c:v>
                </c:pt>
                <c:pt idx="260">
                  <c:v>5.1015000343322754</c:v>
                </c:pt>
                <c:pt idx="261">
                  <c:v>5.1015000343322754</c:v>
                </c:pt>
                <c:pt idx="262">
                  <c:v>5.0844998359680176</c:v>
                </c:pt>
                <c:pt idx="263">
                  <c:v>5.0469999313354492</c:v>
                </c:pt>
                <c:pt idx="264">
                  <c:v>4.9920001029968262</c:v>
                </c:pt>
                <c:pt idx="265">
                  <c:v>5.0240001678466797</c:v>
                </c:pt>
                <c:pt idx="266">
                  <c:v>5.0380001068115234</c:v>
                </c:pt>
                <c:pt idx="267">
                  <c:v>5.0475001335144043</c:v>
                </c:pt>
                <c:pt idx="268">
                  <c:v>5.0760002136230469</c:v>
                </c:pt>
                <c:pt idx="269">
                  <c:v>5.1364998817443848</c:v>
                </c:pt>
                <c:pt idx="270">
                  <c:v>5.1724720001220703</c:v>
                </c:pt>
                <c:pt idx="271">
                  <c:v>5.1724720001220703</c:v>
                </c:pt>
                <c:pt idx="272">
                  <c:v>5.1570000648498535</c:v>
                </c:pt>
                <c:pt idx="273">
                  <c:v>5.2055001258850098</c:v>
                </c:pt>
                <c:pt idx="274">
                  <c:v>5.1645002365112305</c:v>
                </c:pt>
                <c:pt idx="275">
                  <c:v>5.182499885559082</c:v>
                </c:pt>
                <c:pt idx="276">
                  <c:v>5.1659998893737793</c:v>
                </c:pt>
                <c:pt idx="277">
                  <c:v>5.2024998664855957</c:v>
                </c:pt>
                <c:pt idx="278">
                  <c:v>5.2090001106262207</c:v>
                </c:pt>
                <c:pt idx="279">
                  <c:v>5.2820000648498535</c:v>
                </c:pt>
                <c:pt idx="280">
                  <c:v>5.2989997863769531</c:v>
                </c:pt>
                <c:pt idx="281">
                  <c:v>5.3229999542236328</c:v>
                </c:pt>
                <c:pt idx="282">
                  <c:v>5.3064999580383301</c:v>
                </c:pt>
                <c:pt idx="283">
                  <c:v>5.2579998970031738</c:v>
                </c:pt>
                <c:pt idx="284">
                  <c:v>5.2645001411437988</c:v>
                </c:pt>
                <c:pt idx="285">
                  <c:v>5.2364997863769531</c:v>
                </c:pt>
                <c:pt idx="286">
                  <c:v>5.2034997940063477</c:v>
                </c:pt>
                <c:pt idx="287">
                  <c:v>5.1675000190734863</c:v>
                </c:pt>
                <c:pt idx="288">
                  <c:v>5.1444997787475586</c:v>
                </c:pt>
                <c:pt idx="289">
                  <c:v>5.1444997787475586</c:v>
                </c:pt>
                <c:pt idx="290">
                  <c:v>5.2059998512268066</c:v>
                </c:pt>
                <c:pt idx="291">
                  <c:v>5.2290000915527344</c:v>
                </c:pt>
                <c:pt idx="292">
                  <c:v>5.2344999313354492</c:v>
                </c:pt>
                <c:pt idx="293">
                  <c:v>5.1345000267028809</c:v>
                </c:pt>
                <c:pt idx="294">
                  <c:v>5.1050000190734863</c:v>
                </c:pt>
                <c:pt idx="295">
                  <c:v>5.1034450531005859</c:v>
                </c:pt>
                <c:pt idx="296">
                  <c:v>5.1034450531005859</c:v>
                </c:pt>
                <c:pt idx="297">
                  <c:v>5.0875000953674316</c:v>
                </c:pt>
                <c:pt idx="298">
                  <c:v>5.1059999465942383</c:v>
                </c:pt>
                <c:pt idx="299">
                  <c:v>5.1469998359680176</c:v>
                </c:pt>
                <c:pt idx="300">
                  <c:v>5.1020002365112305</c:v>
                </c:pt>
                <c:pt idx="301">
                  <c:v>5.0539999008178711</c:v>
                </c:pt>
                <c:pt idx="302">
                  <c:v>4.9320001602172852</c:v>
                </c:pt>
                <c:pt idx="303">
                  <c:v>4.9774999618530273</c:v>
                </c:pt>
                <c:pt idx="304">
                  <c:v>4.9774999618530273</c:v>
                </c:pt>
                <c:pt idx="305">
                  <c:v>4.945000171661377</c:v>
                </c:pt>
                <c:pt idx="306">
                  <c:v>4.9475002288818359</c:v>
                </c:pt>
                <c:pt idx="307">
                  <c:v>4.9510002136230469</c:v>
                </c:pt>
                <c:pt idx="308">
                  <c:v>4.9105000495910645</c:v>
                </c:pt>
                <c:pt idx="309">
                  <c:v>4.9180002212524414</c:v>
                </c:pt>
                <c:pt idx="310">
                  <c:v>5.0130000114440918</c:v>
                </c:pt>
                <c:pt idx="311">
                  <c:v>4.9749999046325684</c:v>
                </c:pt>
                <c:pt idx="312">
                  <c:v>4.8920001983642578</c:v>
                </c:pt>
                <c:pt idx="313">
                  <c:v>4.9079999923706055</c:v>
                </c:pt>
                <c:pt idx="314">
                  <c:v>4.9239997863769531</c:v>
                </c:pt>
                <c:pt idx="315">
                  <c:v>4.9429998397827148</c:v>
                </c:pt>
                <c:pt idx="316">
                  <c:v>4.9650001525878906</c:v>
                </c:pt>
                <c:pt idx="317">
                  <c:v>4.9380002021789551</c:v>
                </c:pt>
                <c:pt idx="318">
                  <c:v>4.873499870300293</c:v>
                </c:pt>
                <c:pt idx="319">
                  <c:v>4.9394998550415039</c:v>
                </c:pt>
                <c:pt idx="320">
                  <c:v>4.9650001525878906</c:v>
                </c:pt>
                <c:pt idx="321">
                  <c:v>4.9475002288818359</c:v>
                </c:pt>
                <c:pt idx="322">
                  <c:v>4.9559998512268066</c:v>
                </c:pt>
                <c:pt idx="323">
                  <c:v>4.9549999237060547</c:v>
                </c:pt>
                <c:pt idx="324">
                  <c:v>4.9844999313354492</c:v>
                </c:pt>
                <c:pt idx="325">
                  <c:v>4.9920001029968262</c:v>
                </c:pt>
                <c:pt idx="326">
                  <c:v>4.994999885559082</c:v>
                </c:pt>
                <c:pt idx="327">
                  <c:v>5.0219998359680176</c:v>
                </c:pt>
                <c:pt idx="328">
                  <c:v>5.0095000267028809</c:v>
                </c:pt>
                <c:pt idx="329">
                  <c:v>5.0300002098083496</c:v>
                </c:pt>
                <c:pt idx="330">
                  <c:v>5.1296448707580566</c:v>
                </c:pt>
                <c:pt idx="331">
                  <c:v>5.1246471405029297</c:v>
                </c:pt>
                <c:pt idx="332">
                  <c:v>5.0984997749328613</c:v>
                </c:pt>
                <c:pt idx="333">
                  <c:v>5.1119999885559082</c:v>
                </c:pt>
                <c:pt idx="334">
                  <c:v>5.1160001754760742</c:v>
                </c:pt>
                <c:pt idx="335">
                  <c:v>5.1455001831054688</c:v>
                </c:pt>
                <c:pt idx="336">
                  <c:v>5.122499942779541</c:v>
                </c:pt>
                <c:pt idx="337">
                  <c:v>5.0580000877380371</c:v>
                </c:pt>
                <c:pt idx="338">
                  <c:v>5.0124998092651367</c:v>
                </c:pt>
                <c:pt idx="339">
                  <c:v>5.0234999656677246</c:v>
                </c:pt>
                <c:pt idx="340">
                  <c:v>5.0240001678466797</c:v>
                </c:pt>
                <c:pt idx="341">
                  <c:v>5.000999927520752</c:v>
                </c:pt>
                <c:pt idx="342">
                  <c:v>4.9689998626708984</c:v>
                </c:pt>
                <c:pt idx="343">
                  <c:v>4.9965000152587891</c:v>
                </c:pt>
                <c:pt idx="344">
                  <c:v>5.0479998588562012</c:v>
                </c:pt>
                <c:pt idx="345">
                  <c:v>5.065000057220459</c:v>
                </c:pt>
                <c:pt idx="346">
                  <c:v>4.9914999008178711</c:v>
                </c:pt>
                <c:pt idx="347">
                  <c:v>5.0170001983642578</c:v>
                </c:pt>
                <c:pt idx="348">
                  <c:v>5.0209999084472656</c:v>
                </c:pt>
                <c:pt idx="349">
                  <c:v>5.0595002174377441</c:v>
                </c:pt>
                <c:pt idx="350">
                  <c:v>5.0240001678466797</c:v>
                </c:pt>
                <c:pt idx="351">
                  <c:v>5.0282092094421387</c:v>
                </c:pt>
                <c:pt idx="352">
                  <c:v>5.0215001106262207</c:v>
                </c:pt>
                <c:pt idx="353">
                  <c:v>5.065000057220459</c:v>
                </c:pt>
                <c:pt idx="354">
                  <c:v>5.0324997901916504</c:v>
                </c:pt>
                <c:pt idx="355">
                  <c:v>5.0625</c:v>
                </c:pt>
                <c:pt idx="356">
                  <c:v>5.0875000953674316</c:v>
                </c:pt>
                <c:pt idx="357">
                  <c:v>5.1085000038146973</c:v>
                </c:pt>
                <c:pt idx="358">
                  <c:v>5.1065001487731934</c:v>
                </c:pt>
                <c:pt idx="359">
                  <c:v>5.1630001068115234</c:v>
                </c:pt>
                <c:pt idx="360">
                  <c:v>5.2220001220703125</c:v>
                </c:pt>
                <c:pt idx="361">
                  <c:v>5.1979999542236328</c:v>
                </c:pt>
                <c:pt idx="362">
                  <c:v>5.2404999732971191</c:v>
                </c:pt>
                <c:pt idx="363">
                  <c:v>5.2684998512268066</c:v>
                </c:pt>
                <c:pt idx="364">
                  <c:v>5.2719998359680176</c:v>
                </c:pt>
                <c:pt idx="365">
                  <c:v>5.2810001373291016</c:v>
                </c:pt>
                <c:pt idx="366">
                  <c:v>5.2810001373291016</c:v>
                </c:pt>
                <c:pt idx="367">
                  <c:v>5.3144998550415039</c:v>
                </c:pt>
                <c:pt idx="368">
                  <c:v>5.3225002288818359</c:v>
                </c:pt>
                <c:pt idx="369">
                  <c:v>5.3499999046325684</c:v>
                </c:pt>
                <c:pt idx="370">
                  <c:v>5.4215002059936523</c:v>
                </c:pt>
                <c:pt idx="371">
                  <c:v>5.4025001525878906</c:v>
                </c:pt>
                <c:pt idx="372">
                  <c:v>5.4514999389648438</c:v>
                </c:pt>
                <c:pt idx="373">
                  <c:v>5.4320001602172852</c:v>
                </c:pt>
                <c:pt idx="374">
                  <c:v>5.5570001602172852</c:v>
                </c:pt>
                <c:pt idx="375">
                  <c:v>5.5774998664855957</c:v>
                </c:pt>
                <c:pt idx="376">
                  <c:v>5.5774998664855957</c:v>
                </c:pt>
                <c:pt idx="377">
                  <c:v>5.6989998817443848</c:v>
                </c:pt>
                <c:pt idx="378">
                  <c:v>5.6519999504089355</c:v>
                </c:pt>
                <c:pt idx="379">
                  <c:v>5.6640000343322754</c:v>
                </c:pt>
                <c:pt idx="380">
                  <c:v>5.5935001373291016</c:v>
                </c:pt>
                <c:pt idx="381">
                  <c:v>5.5654997825622559</c:v>
                </c:pt>
                <c:pt idx="382">
                  <c:v>5.5</c:v>
                </c:pt>
                <c:pt idx="383">
                  <c:v>5.557499885559082</c:v>
                </c:pt>
                <c:pt idx="384">
                  <c:v>5.5949997901916504</c:v>
                </c:pt>
                <c:pt idx="385">
                  <c:v>5.5625</c:v>
                </c:pt>
                <c:pt idx="386">
                  <c:v>5.505000114440918</c:v>
                </c:pt>
                <c:pt idx="387">
                  <c:v>5.5295000076293945</c:v>
                </c:pt>
                <c:pt idx="388">
                  <c:v>5.4955000877380371</c:v>
                </c:pt>
                <c:pt idx="389">
                  <c:v>5.558499813079834</c:v>
                </c:pt>
                <c:pt idx="390">
                  <c:v>5.4939999580383301</c:v>
                </c:pt>
                <c:pt idx="391">
                  <c:v>5.4499998092651367</c:v>
                </c:pt>
                <c:pt idx="392">
                  <c:v>5.4925618171691895</c:v>
                </c:pt>
                <c:pt idx="393">
                  <c:v>5.4925618171691895</c:v>
                </c:pt>
                <c:pt idx="394">
                  <c:v>5.5999999046325684</c:v>
                </c:pt>
                <c:pt idx="395">
                  <c:v>5.6510000228881836</c:v>
                </c:pt>
                <c:pt idx="396">
                  <c:v>5.6180000305175781</c:v>
                </c:pt>
                <c:pt idx="397">
                  <c:v>5.5170001983642578</c:v>
                </c:pt>
                <c:pt idx="398">
                  <c:v>5.5489997863769531</c:v>
                </c:pt>
                <c:pt idx="399">
                  <c:v>5.5854997634887695</c:v>
                </c:pt>
                <c:pt idx="400">
                  <c:v>5.5710000991821289</c:v>
                </c:pt>
                <c:pt idx="401">
                  <c:v>5.5135002136230469</c:v>
                </c:pt>
                <c:pt idx="402">
                  <c:v>5.5570001602172852</c:v>
                </c:pt>
                <c:pt idx="403">
                  <c:v>5.492499828338623</c:v>
                </c:pt>
                <c:pt idx="404">
                  <c:v>5.5069999694824219</c:v>
                </c:pt>
                <c:pt idx="405">
                  <c:v>5.4495000839233398</c:v>
                </c:pt>
                <c:pt idx="406">
                  <c:v>5.4629998207092285</c:v>
                </c:pt>
                <c:pt idx="407">
                  <c:v>5.4460000991821289</c:v>
                </c:pt>
                <c:pt idx="408">
                  <c:v>5.4070000648498535</c:v>
                </c:pt>
                <c:pt idx="409">
                  <c:v>5.2760000228881836</c:v>
                </c:pt>
                <c:pt idx="410">
                  <c:v>5.2940001487731934</c:v>
                </c:pt>
                <c:pt idx="411">
                  <c:v>5.3029999732971191</c:v>
                </c:pt>
                <c:pt idx="412">
                  <c:v>5.2670001983642578</c:v>
                </c:pt>
                <c:pt idx="413">
                  <c:v>5.2610001564025879</c:v>
                </c:pt>
                <c:pt idx="414">
                  <c:v>5.2589998245239258</c:v>
                </c:pt>
                <c:pt idx="415">
                  <c:v>5.1805000305175781</c:v>
                </c:pt>
                <c:pt idx="416">
                  <c:v>5.2094998359680176</c:v>
                </c:pt>
                <c:pt idx="417">
                  <c:v>5.2170000076293945</c:v>
                </c:pt>
                <c:pt idx="418">
                  <c:v>5.2919998168945313</c:v>
                </c:pt>
                <c:pt idx="419">
                  <c:v>5.2245001792907715</c:v>
                </c:pt>
                <c:pt idx="420">
                  <c:v>5.2309999465942383</c:v>
                </c:pt>
                <c:pt idx="421">
                  <c:v>5.2369999885559082</c:v>
                </c:pt>
                <c:pt idx="422">
                  <c:v>5.1995000839233398</c:v>
                </c:pt>
                <c:pt idx="423">
                  <c:v>5.1449999809265137</c:v>
                </c:pt>
                <c:pt idx="424">
                  <c:v>5.0320000648498535</c:v>
                </c:pt>
                <c:pt idx="425">
                  <c:v>5.0859999656677246</c:v>
                </c:pt>
                <c:pt idx="426">
                  <c:v>5.0590000152587891</c:v>
                </c:pt>
                <c:pt idx="427">
                  <c:v>5.0139999389648438</c:v>
                </c:pt>
                <c:pt idx="428">
                  <c:v>5.0529999732971191</c:v>
                </c:pt>
                <c:pt idx="429">
                  <c:v>5.0780000686645508</c:v>
                </c:pt>
                <c:pt idx="430">
                  <c:v>5.0834999084472656</c:v>
                </c:pt>
                <c:pt idx="431">
                  <c:v>5.0464000701904297</c:v>
                </c:pt>
                <c:pt idx="432">
                  <c:v>4.9640002250671387</c:v>
                </c:pt>
                <c:pt idx="433">
                  <c:v>4.998499870300293</c:v>
                </c:pt>
                <c:pt idx="434">
                  <c:v>4.9340000152587891</c:v>
                </c:pt>
                <c:pt idx="435">
                  <c:v>4.9769001007080078</c:v>
                </c:pt>
                <c:pt idx="436">
                  <c:v>4.9769001007080078</c:v>
                </c:pt>
                <c:pt idx="437">
                  <c:v>4.9939999580383301</c:v>
                </c:pt>
                <c:pt idx="438">
                  <c:v>4.8909997940063477</c:v>
                </c:pt>
                <c:pt idx="439">
                  <c:v>4.9105000495910645</c:v>
                </c:pt>
                <c:pt idx="440">
                  <c:v>4.7220001220703125</c:v>
                </c:pt>
                <c:pt idx="441">
                  <c:v>4.6735000610351563</c:v>
                </c:pt>
                <c:pt idx="442">
                  <c:v>4.7534999847412109</c:v>
                </c:pt>
                <c:pt idx="443">
                  <c:v>4.7849998474121094</c:v>
                </c:pt>
                <c:pt idx="444">
                  <c:v>4.8744997978210449</c:v>
                </c:pt>
                <c:pt idx="445">
                  <c:v>4.8544998168945313</c:v>
                </c:pt>
                <c:pt idx="446">
                  <c:v>4.8864998817443848</c:v>
                </c:pt>
                <c:pt idx="447">
                  <c:v>4.8105001449584961</c:v>
                </c:pt>
                <c:pt idx="448">
                  <c:v>4.8045001029968262</c:v>
                </c:pt>
                <c:pt idx="449">
                  <c:v>4.9724998474121094</c:v>
                </c:pt>
                <c:pt idx="450">
                  <c:v>4.945000171661377</c:v>
                </c:pt>
                <c:pt idx="451">
                  <c:v>4.9495000839233398</c:v>
                </c:pt>
                <c:pt idx="452">
                  <c:v>4.9314999580383301</c:v>
                </c:pt>
                <c:pt idx="453">
                  <c:v>4.9165000915527344</c:v>
                </c:pt>
                <c:pt idx="454">
                  <c:v>4.8524999618530273</c:v>
                </c:pt>
                <c:pt idx="455">
                  <c:v>4.8639998435974121</c:v>
                </c:pt>
                <c:pt idx="456">
                  <c:v>4.8885002136230469</c:v>
                </c:pt>
                <c:pt idx="457">
                  <c:v>4.8555002212524414</c:v>
                </c:pt>
                <c:pt idx="458">
                  <c:v>4.877500057220459</c:v>
                </c:pt>
                <c:pt idx="459">
                  <c:v>4.870999813079834</c:v>
                </c:pt>
                <c:pt idx="460">
                  <c:v>5.0039000511169434</c:v>
                </c:pt>
                <c:pt idx="461">
                  <c:v>5.0039000511169434</c:v>
                </c:pt>
                <c:pt idx="462">
                  <c:v>5.0229997634887695</c:v>
                </c:pt>
                <c:pt idx="463">
                  <c:v>5.0155000686645508</c:v>
                </c:pt>
                <c:pt idx="464">
                  <c:v>4.9955000877380371</c:v>
                </c:pt>
                <c:pt idx="465">
                  <c:v>5.0485000610351563</c:v>
                </c:pt>
                <c:pt idx="466">
                  <c:v>5.0300002098083496</c:v>
                </c:pt>
                <c:pt idx="467">
                  <c:v>4.9805002212524414</c:v>
                </c:pt>
                <c:pt idx="468">
                  <c:v>4.874000072479248</c:v>
                </c:pt>
                <c:pt idx="469">
                  <c:v>4.8264999389648438</c:v>
                </c:pt>
                <c:pt idx="470">
                  <c:v>4.7150001525878906</c:v>
                </c:pt>
                <c:pt idx="471">
                  <c:v>4.7265000343322754</c:v>
                </c:pt>
                <c:pt idx="472">
                  <c:v>4.7115001678466797</c:v>
                </c:pt>
                <c:pt idx="473">
                  <c:v>4.6230001449584961</c:v>
                </c:pt>
                <c:pt idx="474">
                  <c:v>4.6490001678466797</c:v>
                </c:pt>
                <c:pt idx="475">
                  <c:v>4.6995000839233398</c:v>
                </c:pt>
                <c:pt idx="476">
                  <c:v>4.6989998817443848</c:v>
                </c:pt>
                <c:pt idx="477">
                  <c:v>4.7104997634887695</c:v>
                </c:pt>
                <c:pt idx="478">
                  <c:v>4.8204998970031738</c:v>
                </c:pt>
                <c:pt idx="479">
                  <c:v>4.7080001831054688</c:v>
                </c:pt>
                <c:pt idx="480">
                  <c:v>4.6269998550415039</c:v>
                </c:pt>
                <c:pt idx="481">
                  <c:v>4.6805000305175781</c:v>
                </c:pt>
                <c:pt idx="482">
                  <c:v>4.7239999771118164</c:v>
                </c:pt>
                <c:pt idx="483">
                  <c:v>4.6979999542236328</c:v>
                </c:pt>
                <c:pt idx="484">
                  <c:v>4.625</c:v>
                </c:pt>
                <c:pt idx="485">
                  <c:v>4.560823917388916</c:v>
                </c:pt>
                <c:pt idx="486">
                  <c:v>4.560823917388916</c:v>
                </c:pt>
                <c:pt idx="487">
                  <c:v>4.6230001449584961</c:v>
                </c:pt>
                <c:pt idx="488">
                  <c:v>4.6244997978210449</c:v>
                </c:pt>
                <c:pt idx="489">
                  <c:v>4.5044999122619629</c:v>
                </c:pt>
                <c:pt idx="490">
                  <c:v>4.4939999580383301</c:v>
                </c:pt>
                <c:pt idx="491">
                  <c:v>4.445000171661377</c:v>
                </c:pt>
                <c:pt idx="492">
                  <c:v>4.4524998664855957</c:v>
                </c:pt>
                <c:pt idx="493">
                  <c:v>4.3877229690551758</c:v>
                </c:pt>
                <c:pt idx="494">
                  <c:v>4.3877229690551758</c:v>
                </c:pt>
                <c:pt idx="495">
                  <c:v>4.3575000762939453</c:v>
                </c:pt>
                <c:pt idx="496">
                  <c:v>4.1420001983642578</c:v>
                </c:pt>
                <c:pt idx="497">
                  <c:v>4.2340002059936523</c:v>
                </c:pt>
                <c:pt idx="498">
                  <c:v>4.3010001182556152</c:v>
                </c:pt>
                <c:pt idx="499">
                  <c:v>4.2179999351501465</c:v>
                </c:pt>
                <c:pt idx="500">
                  <c:v>4.1960000991821289</c:v>
                </c:pt>
                <c:pt idx="501">
                  <c:v>4.1160001754760742</c:v>
                </c:pt>
                <c:pt idx="502">
                  <c:v>4.124000072479248</c:v>
                </c:pt>
                <c:pt idx="503">
                  <c:v>4.123499870300293</c:v>
                </c:pt>
                <c:pt idx="504">
                  <c:v>4.2179999351501465</c:v>
                </c:pt>
                <c:pt idx="505">
                  <c:v>4.3854999542236328</c:v>
                </c:pt>
                <c:pt idx="506">
                  <c:v>4.433499813079834</c:v>
                </c:pt>
                <c:pt idx="507">
                  <c:v>4.2649998664855957</c:v>
                </c:pt>
                <c:pt idx="508">
                  <c:v>4.3064999580383301</c:v>
                </c:pt>
                <c:pt idx="509">
                  <c:v>4.3744997978210449</c:v>
                </c:pt>
                <c:pt idx="510">
                  <c:v>4.4800000190734863</c:v>
                </c:pt>
                <c:pt idx="511">
                  <c:v>4.433499813079834</c:v>
                </c:pt>
                <c:pt idx="512">
                  <c:v>4.3249998092651367</c:v>
                </c:pt>
                <c:pt idx="513">
                  <c:v>4.2544999122619629</c:v>
                </c:pt>
                <c:pt idx="514">
                  <c:v>4.2069997787475586</c:v>
                </c:pt>
                <c:pt idx="515">
                  <c:v>4.3594999313354492</c:v>
                </c:pt>
                <c:pt idx="516">
                  <c:v>4.4200000762939453</c:v>
                </c:pt>
                <c:pt idx="517">
                  <c:v>4.4200000762939453</c:v>
                </c:pt>
                <c:pt idx="518">
                  <c:v>4.4814529418945313</c:v>
                </c:pt>
                <c:pt idx="519">
                  <c:v>4.4070000648498535</c:v>
                </c:pt>
                <c:pt idx="520">
                  <c:v>4.2690000534057617</c:v>
                </c:pt>
                <c:pt idx="521">
                  <c:v>4.1919999122619629</c:v>
                </c:pt>
                <c:pt idx="522">
                  <c:v>4.1919999122619629</c:v>
                </c:pt>
                <c:pt idx="523">
                  <c:v>4.0229997634887695</c:v>
                </c:pt>
                <c:pt idx="524">
                  <c:v>4.0190000534057617</c:v>
                </c:pt>
                <c:pt idx="525">
                  <c:v>3.9075000286102295</c:v>
                </c:pt>
                <c:pt idx="526">
                  <c:v>3.8880000114440918</c:v>
                </c:pt>
                <c:pt idx="527">
                  <c:v>3.877000093460083</c:v>
                </c:pt>
                <c:pt idx="528">
                  <c:v>3.8264999389648438</c:v>
                </c:pt>
                <c:pt idx="529">
                  <c:v>3.8680000305175781</c:v>
                </c:pt>
                <c:pt idx="530">
                  <c:v>3.7534999847412109</c:v>
                </c:pt>
                <c:pt idx="531">
                  <c:v>3.7170000076293945</c:v>
                </c:pt>
                <c:pt idx="532">
                  <c:v>3.6305000782012939</c:v>
                </c:pt>
                <c:pt idx="533">
                  <c:v>3.6489999294281006</c:v>
                </c:pt>
                <c:pt idx="534">
                  <c:v>3.5704998970031738</c:v>
                </c:pt>
                <c:pt idx="535">
                  <c:v>3.5364511013031006</c:v>
                </c:pt>
                <c:pt idx="536">
                  <c:v>3.5364511013031006</c:v>
                </c:pt>
                <c:pt idx="537">
                  <c:v>3.315500020980835</c:v>
                </c:pt>
                <c:pt idx="538">
                  <c:v>3.2485001087188721</c:v>
                </c:pt>
                <c:pt idx="539">
                  <c:v>3.5420000553131104</c:v>
                </c:pt>
                <c:pt idx="540">
                  <c:v>3.4820001125335693</c:v>
                </c:pt>
                <c:pt idx="541">
                  <c:v>3.4830000400543213</c:v>
                </c:pt>
                <c:pt idx="542">
                  <c:v>3.5520000457763672</c:v>
                </c:pt>
                <c:pt idx="543">
                  <c:v>3.6364998817443848</c:v>
                </c:pt>
                <c:pt idx="544">
                  <c:v>3.5390000343322754</c:v>
                </c:pt>
                <c:pt idx="545">
                  <c:v>3.496999979019165</c:v>
                </c:pt>
                <c:pt idx="546">
                  <c:v>3.5169999599456787</c:v>
                </c:pt>
                <c:pt idx="547">
                  <c:v>3.436500072479248</c:v>
                </c:pt>
                <c:pt idx="548">
                  <c:v>3.4514999389648438</c:v>
                </c:pt>
                <c:pt idx="549">
                  <c:v>3.562000036239624</c:v>
                </c:pt>
                <c:pt idx="550">
                  <c:v>3.5060000419616699</c:v>
                </c:pt>
                <c:pt idx="551">
                  <c:v>3.4895000457763672</c:v>
                </c:pt>
                <c:pt idx="552">
                  <c:v>3.5490000247955322</c:v>
                </c:pt>
                <c:pt idx="553">
                  <c:v>3.5420000553131104</c:v>
                </c:pt>
                <c:pt idx="554">
                  <c:v>3.6805000305175781</c:v>
                </c:pt>
                <c:pt idx="555">
                  <c:v>3.6750938892364502</c:v>
                </c:pt>
                <c:pt idx="556">
                  <c:v>3.6750938892364502</c:v>
                </c:pt>
                <c:pt idx="557">
                  <c:v>3.8445000648498535</c:v>
                </c:pt>
                <c:pt idx="558">
                  <c:v>3.9135000705718994</c:v>
                </c:pt>
                <c:pt idx="559">
                  <c:v>3.7054998874664307</c:v>
                </c:pt>
                <c:pt idx="560">
                  <c:v>3.75</c:v>
                </c:pt>
                <c:pt idx="561">
                  <c:v>3.874500036239624</c:v>
                </c:pt>
                <c:pt idx="562">
                  <c:v>3.7815001010894775</c:v>
                </c:pt>
                <c:pt idx="563">
                  <c:v>3.7300000190734863</c:v>
                </c:pt>
                <c:pt idx="564">
                  <c:v>3.6005001068115234</c:v>
                </c:pt>
                <c:pt idx="565">
                  <c:v>3.3694999217987061</c:v>
                </c:pt>
                <c:pt idx="566">
                  <c:v>3.374500036239624</c:v>
                </c:pt>
                <c:pt idx="567">
                  <c:v>3.4595000743865967</c:v>
                </c:pt>
                <c:pt idx="568">
                  <c:v>3.6124999523162842</c:v>
                </c:pt>
                <c:pt idx="569">
                  <c:v>3.624500036239624</c:v>
                </c:pt>
                <c:pt idx="570">
                  <c:v>3.5234999656677246</c:v>
                </c:pt>
                <c:pt idx="571">
                  <c:v>3.440500020980835</c:v>
                </c:pt>
                <c:pt idx="572">
                  <c:v>3.5775001049041748</c:v>
                </c:pt>
                <c:pt idx="573">
                  <c:v>3.4314999580383301</c:v>
                </c:pt>
                <c:pt idx="574">
                  <c:v>3.4244999885559082</c:v>
                </c:pt>
                <c:pt idx="575">
                  <c:v>3.2804999351501465</c:v>
                </c:pt>
                <c:pt idx="576">
                  <c:v>3.062000036239624</c:v>
                </c:pt>
                <c:pt idx="577">
                  <c:v>3.2409999370574951</c:v>
                </c:pt>
                <c:pt idx="578">
                  <c:v>3.1614999771118164</c:v>
                </c:pt>
                <c:pt idx="579">
                  <c:v>3.2174999713897705</c:v>
                </c:pt>
                <c:pt idx="580">
                  <c:v>3.2174999713897705</c:v>
                </c:pt>
                <c:pt idx="581">
                  <c:v>3.4661750793457031</c:v>
                </c:pt>
                <c:pt idx="582">
                  <c:v>3.4419999122619629</c:v>
                </c:pt>
                <c:pt idx="583">
                  <c:v>3.4084999561309814</c:v>
                </c:pt>
                <c:pt idx="584">
                  <c:v>3.4560000896453857</c:v>
                </c:pt>
                <c:pt idx="585">
                  <c:v>3.3924999237060547</c:v>
                </c:pt>
                <c:pt idx="586">
                  <c:v>3.312000036239624</c:v>
                </c:pt>
                <c:pt idx="587">
                  <c:v>3.4765000343322754</c:v>
                </c:pt>
                <c:pt idx="588">
                  <c:v>3.5759999752044678</c:v>
                </c:pt>
                <c:pt idx="589">
                  <c:v>3.6135001182556152</c:v>
                </c:pt>
                <c:pt idx="590">
                  <c:v>3.440000057220459</c:v>
                </c:pt>
                <c:pt idx="591">
                  <c:v>3.5150001049041748</c:v>
                </c:pt>
                <c:pt idx="592">
                  <c:v>3.5155000686645508</c:v>
                </c:pt>
                <c:pt idx="593">
                  <c:v>3.3935000896453857</c:v>
                </c:pt>
                <c:pt idx="594">
                  <c:v>3.4749999046325684</c:v>
                </c:pt>
                <c:pt idx="595">
                  <c:v>3.3919999599456787</c:v>
                </c:pt>
                <c:pt idx="596">
                  <c:v>3.4460000991821289</c:v>
                </c:pt>
                <c:pt idx="597">
                  <c:v>3.5639998912811279</c:v>
                </c:pt>
                <c:pt idx="598">
                  <c:v>3.7679998874664307</c:v>
                </c:pt>
                <c:pt idx="599">
                  <c:v>3.807499885559082</c:v>
                </c:pt>
                <c:pt idx="600">
                  <c:v>3.815000057220459</c:v>
                </c:pt>
                <c:pt idx="601">
                  <c:v>3.7734999656677246</c:v>
                </c:pt>
                <c:pt idx="602">
                  <c:v>3.7899999618530273</c:v>
                </c:pt>
                <c:pt idx="603">
                  <c:v>3.7920000553131104</c:v>
                </c:pt>
                <c:pt idx="604">
                  <c:v>3.9419999122619629</c:v>
                </c:pt>
                <c:pt idx="605">
                  <c:v>3.9609999656677246</c:v>
                </c:pt>
                <c:pt idx="606">
                  <c:v>3.9149999618530273</c:v>
                </c:pt>
                <c:pt idx="607">
                  <c:v>3.880000114440918</c:v>
                </c:pt>
                <c:pt idx="608">
                  <c:v>3.7955000400543213</c:v>
                </c:pt>
                <c:pt idx="609">
                  <c:v>3.8125</c:v>
                </c:pt>
                <c:pt idx="610">
                  <c:v>3.9135000705718994</c:v>
                </c:pt>
                <c:pt idx="611">
                  <c:v>3.8924150466918945</c:v>
                </c:pt>
                <c:pt idx="612">
                  <c:v>3.9224998950958252</c:v>
                </c:pt>
                <c:pt idx="613">
                  <c:v>3.8789999485015869</c:v>
                </c:pt>
                <c:pt idx="614">
                  <c:v>3.7795000076293945</c:v>
                </c:pt>
                <c:pt idx="615">
                  <c:v>3.7585000991821289</c:v>
                </c:pt>
                <c:pt idx="616">
                  <c:v>3.7804999351501465</c:v>
                </c:pt>
                <c:pt idx="617">
                  <c:v>4.0064997673034668</c:v>
                </c:pt>
                <c:pt idx="618">
                  <c:v>4.0630002021789551</c:v>
                </c:pt>
                <c:pt idx="619">
                  <c:v>3.9110000133514404</c:v>
                </c:pt>
                <c:pt idx="620">
                  <c:v>3.9010000228881836</c:v>
                </c:pt>
                <c:pt idx="621">
                  <c:v>3.8570001125335693</c:v>
                </c:pt>
                <c:pt idx="622">
                  <c:v>3.7874999046325684</c:v>
                </c:pt>
                <c:pt idx="623">
                  <c:v>3.8715000152587891</c:v>
                </c:pt>
                <c:pt idx="624">
                  <c:v>4.0324997901916504</c:v>
                </c:pt>
                <c:pt idx="625">
                  <c:v>3.932499885559082</c:v>
                </c:pt>
                <c:pt idx="626">
                  <c:v>3.932499885559082</c:v>
                </c:pt>
                <c:pt idx="627">
                  <c:v>4.0560002326965332</c:v>
                </c:pt>
                <c:pt idx="628">
                  <c:v>4.1634998321533203</c:v>
                </c:pt>
                <c:pt idx="629">
                  <c:v>4.252500057220459</c:v>
                </c:pt>
                <c:pt idx="630">
                  <c:v>4.2135000228881836</c:v>
                </c:pt>
                <c:pt idx="631">
                  <c:v>4.0964999198913574</c:v>
                </c:pt>
                <c:pt idx="632">
                  <c:v>4.0114998817443848</c:v>
                </c:pt>
                <c:pt idx="633">
                  <c:v>4.054999828338623</c:v>
                </c:pt>
                <c:pt idx="634">
                  <c:v>4.1960000991821289</c:v>
                </c:pt>
                <c:pt idx="635">
                  <c:v>4.1424999237060547</c:v>
                </c:pt>
                <c:pt idx="636">
                  <c:v>4.3480000495910645</c:v>
                </c:pt>
                <c:pt idx="637">
                  <c:v>4.5005002021789551</c:v>
                </c:pt>
                <c:pt idx="638">
                  <c:v>4.3975000381469727</c:v>
                </c:pt>
                <c:pt idx="639">
                  <c:v>4.5809998512268066</c:v>
                </c:pt>
                <c:pt idx="640">
                  <c:v>4.6630001068115234</c:v>
                </c:pt>
                <c:pt idx="641">
                  <c:v>4.6484999656677246</c:v>
                </c:pt>
                <c:pt idx="642">
                  <c:v>4.565000057220459</c:v>
                </c:pt>
                <c:pt idx="643">
                  <c:v>4.436500072479248</c:v>
                </c:pt>
                <c:pt idx="644">
                  <c:v>4.4935002326965332</c:v>
                </c:pt>
                <c:pt idx="645">
                  <c:v>4.4375</c:v>
                </c:pt>
                <c:pt idx="646">
                  <c:v>4.5320000648498535</c:v>
                </c:pt>
                <c:pt idx="647">
                  <c:v>4.441500186920166</c:v>
                </c:pt>
                <c:pt idx="648">
                  <c:v>4.434999942779541</c:v>
                </c:pt>
                <c:pt idx="649">
                  <c:v>4.3189997673034668</c:v>
                </c:pt>
                <c:pt idx="650">
                  <c:v>4.3004999160766602</c:v>
                </c:pt>
                <c:pt idx="651">
                  <c:v>4.2620000839233398</c:v>
                </c:pt>
                <c:pt idx="652">
                  <c:v>4.2835001945495605</c:v>
                </c:pt>
                <c:pt idx="653">
                  <c:v>4.2610001564025879</c:v>
                </c:pt>
                <c:pt idx="654">
                  <c:v>4.2665328979492188</c:v>
                </c:pt>
                <c:pt idx="655">
                  <c:v>4.2665328979492188</c:v>
                </c:pt>
                <c:pt idx="656">
                  <c:v>4.2344999313354492</c:v>
                </c:pt>
                <c:pt idx="657">
                  <c:v>4.1484999656677246</c:v>
                </c:pt>
                <c:pt idx="658">
                  <c:v>4.0430002212524414</c:v>
                </c:pt>
                <c:pt idx="659">
                  <c:v>4.0384998321533203</c:v>
                </c:pt>
                <c:pt idx="660">
                  <c:v>4.1725001335144043</c:v>
                </c:pt>
                <c:pt idx="661">
                  <c:v>4.1040000915527344</c:v>
                </c:pt>
                <c:pt idx="662">
                  <c:v>4.0384998321533203</c:v>
                </c:pt>
                <c:pt idx="663">
                  <c:v>4.1145000457763672</c:v>
                </c:pt>
                <c:pt idx="664">
                  <c:v>4.3169999122619629</c:v>
                </c:pt>
                <c:pt idx="665">
                  <c:v>4.3914999961853027</c:v>
                </c:pt>
                <c:pt idx="666">
                  <c:v>4.374000072479248</c:v>
                </c:pt>
                <c:pt idx="667">
                  <c:v>4.4140000343322754</c:v>
                </c:pt>
                <c:pt idx="668">
                  <c:v>4.4559998512268066</c:v>
                </c:pt>
                <c:pt idx="669">
                  <c:v>4.25</c:v>
                </c:pt>
                <c:pt idx="670">
                  <c:v>4.3420000076293945</c:v>
                </c:pt>
                <c:pt idx="671">
                  <c:v>4.2335000038146973</c:v>
                </c:pt>
                <c:pt idx="672">
                  <c:v>4.2744998931884766</c:v>
                </c:pt>
                <c:pt idx="673">
                  <c:v>4.252500057220459</c:v>
                </c:pt>
                <c:pt idx="674">
                  <c:v>4.1795001029968262</c:v>
                </c:pt>
                <c:pt idx="675">
                  <c:v>4.1659998893737793</c:v>
                </c:pt>
                <c:pt idx="676">
                  <c:v>4.2249999046325684</c:v>
                </c:pt>
                <c:pt idx="677">
                  <c:v>4.2344999313354492</c:v>
                </c:pt>
                <c:pt idx="678">
                  <c:v>4.2829999923706055</c:v>
                </c:pt>
                <c:pt idx="679">
                  <c:v>4.1684999465942383</c:v>
                </c:pt>
                <c:pt idx="680">
                  <c:v>4.2074999809265137</c:v>
                </c:pt>
                <c:pt idx="681">
                  <c:v>4.2554998397827148</c:v>
                </c:pt>
                <c:pt idx="682">
                  <c:v>4.1440000534057617</c:v>
                </c:pt>
                <c:pt idx="683">
                  <c:v>4.1845002174377441</c:v>
                </c:pt>
                <c:pt idx="684">
                  <c:v>4.1389999389648438</c:v>
                </c:pt>
                <c:pt idx="685">
                  <c:v>4.1119999885559082</c:v>
                </c:pt>
                <c:pt idx="686">
                  <c:v>4.1075000762939453</c:v>
                </c:pt>
                <c:pt idx="687">
                  <c:v>4.0974998474121094</c:v>
                </c:pt>
                <c:pt idx="688">
                  <c:v>4.0124998092651367</c:v>
                </c:pt>
                <c:pt idx="689">
                  <c:v>4.0564999580383301</c:v>
                </c:pt>
                <c:pt idx="690">
                  <c:v>4.1314997673034668</c:v>
                </c:pt>
                <c:pt idx="691">
                  <c:v>4.0637688636779785</c:v>
                </c:pt>
                <c:pt idx="692">
                  <c:v>4.0430002212524414</c:v>
                </c:pt>
                <c:pt idx="693">
                  <c:v>4.0085000991821289</c:v>
                </c:pt>
                <c:pt idx="694">
                  <c:v>4.0254998207092285</c:v>
                </c:pt>
                <c:pt idx="695">
                  <c:v>4.0182738304138184</c:v>
                </c:pt>
                <c:pt idx="696">
                  <c:v>4.0182738304138184</c:v>
                </c:pt>
                <c:pt idx="697">
                  <c:v>3.9514999389648438</c:v>
                </c:pt>
                <c:pt idx="698">
                  <c:v>3.9054999351501465</c:v>
                </c:pt>
                <c:pt idx="699">
                  <c:v>3.8310000896453857</c:v>
                </c:pt>
                <c:pt idx="700">
                  <c:v>3.8640000820159912</c:v>
                </c:pt>
                <c:pt idx="701">
                  <c:v>3.809499979019165</c:v>
                </c:pt>
                <c:pt idx="702">
                  <c:v>3.7695000171661377</c:v>
                </c:pt>
                <c:pt idx="703">
                  <c:v>3.7934999465942383</c:v>
                </c:pt>
                <c:pt idx="704">
                  <c:v>3.7620000839233398</c:v>
                </c:pt>
                <c:pt idx="705">
                  <c:v>3.8559999465942383</c:v>
                </c:pt>
                <c:pt idx="706">
                  <c:v>3.5269999504089355</c:v>
                </c:pt>
                <c:pt idx="707">
                  <c:v>3.627000093460083</c:v>
                </c:pt>
                <c:pt idx="708">
                  <c:v>3.565000057220459</c:v>
                </c:pt>
                <c:pt idx="709">
                  <c:v>3.6480000019073486</c:v>
                </c:pt>
                <c:pt idx="710">
                  <c:v>4.0135002136230469</c:v>
                </c:pt>
                <c:pt idx="711">
                  <c:v>4.0725002288818359</c:v>
                </c:pt>
                <c:pt idx="712">
                  <c:v>4.1380000114440918</c:v>
                </c:pt>
                <c:pt idx="713">
                  <c:v>4.1579999923706055</c:v>
                </c:pt>
                <c:pt idx="714">
                  <c:v>4.2185001373291016</c:v>
                </c:pt>
                <c:pt idx="715">
                  <c:v>4.1360001564025879</c:v>
                </c:pt>
                <c:pt idx="716">
                  <c:v>3.8125</c:v>
                </c:pt>
                <c:pt idx="717">
                  <c:v>4.1154999732971191</c:v>
                </c:pt>
                <c:pt idx="718">
                  <c:v>4.0199999809265137</c:v>
                </c:pt>
                <c:pt idx="719">
                  <c:v>3.8965001106262207</c:v>
                </c:pt>
                <c:pt idx="720">
                  <c:v>3.8275001049041748</c:v>
                </c:pt>
                <c:pt idx="721">
                  <c:v>3.5174999237060547</c:v>
                </c:pt>
                <c:pt idx="722">
                  <c:v>3.5715000629425049</c:v>
                </c:pt>
                <c:pt idx="723">
                  <c:v>3.7604999542236328</c:v>
                </c:pt>
                <c:pt idx="724">
                  <c:v>4.0054998397827148</c:v>
                </c:pt>
                <c:pt idx="725">
                  <c:v>4.0109138488769531</c:v>
                </c:pt>
                <c:pt idx="726">
                  <c:v>4.0109138488769531</c:v>
                </c:pt>
                <c:pt idx="727">
                  <c:v>4.125</c:v>
                </c:pt>
                <c:pt idx="728">
                  <c:v>4.065000057220459</c:v>
                </c:pt>
                <c:pt idx="729">
                  <c:v>3.9844999313354492</c:v>
                </c:pt>
                <c:pt idx="730">
                  <c:v>3.9219999313354492</c:v>
                </c:pt>
                <c:pt idx="731">
                  <c:v>3.8180000782012939</c:v>
                </c:pt>
                <c:pt idx="732">
                  <c:v>3.5464999675750732</c:v>
                </c:pt>
                <c:pt idx="733">
                  <c:v>3.5195000171661377</c:v>
                </c:pt>
                <c:pt idx="734">
                  <c:v>3.494999885559082</c:v>
                </c:pt>
                <c:pt idx="735">
                  <c:v>3.7054998874664307</c:v>
                </c:pt>
                <c:pt idx="736">
                  <c:v>3.750999927520752</c:v>
                </c:pt>
                <c:pt idx="737">
                  <c:v>3.8389999866485596</c:v>
                </c:pt>
                <c:pt idx="738">
                  <c:v>3.809499979019165</c:v>
                </c:pt>
                <c:pt idx="739">
                  <c:v>3.8459999561309814</c:v>
                </c:pt>
                <c:pt idx="740">
                  <c:v>3.8610000610351563</c:v>
                </c:pt>
                <c:pt idx="741">
                  <c:v>3.8064999580383301</c:v>
                </c:pt>
                <c:pt idx="742">
                  <c:v>3.624000072479248</c:v>
                </c:pt>
                <c:pt idx="743">
                  <c:v>3.5074999332427979</c:v>
                </c:pt>
                <c:pt idx="744">
                  <c:v>3.5155000686645508</c:v>
                </c:pt>
                <c:pt idx="745">
                  <c:v>3.5855000019073486</c:v>
                </c:pt>
                <c:pt idx="746">
                  <c:v>3.5088930130004883</c:v>
                </c:pt>
                <c:pt idx="747">
                  <c:v>3.5088930130004883</c:v>
                </c:pt>
                <c:pt idx="748">
                  <c:v>3.3519999980926514</c:v>
                </c:pt>
                <c:pt idx="749">
                  <c:v>3.4409999847412109</c:v>
                </c:pt>
                <c:pt idx="750">
                  <c:v>3.4195001125335693</c:v>
                </c:pt>
                <c:pt idx="751">
                  <c:v>3.3624999523162842</c:v>
                </c:pt>
                <c:pt idx="752">
                  <c:v>3.2395000457763672</c:v>
                </c:pt>
                <c:pt idx="753">
                  <c:v>3.0474998950958252</c:v>
                </c:pt>
                <c:pt idx="754">
                  <c:v>2.8670001029968262</c:v>
                </c:pt>
                <c:pt idx="755">
                  <c:v>3.0060000419616699</c:v>
                </c:pt>
                <c:pt idx="756">
                  <c:v>3.2019999027252197</c:v>
                </c:pt>
                <c:pt idx="757">
                  <c:v>2.8994998931884766</c:v>
                </c:pt>
                <c:pt idx="758">
                  <c:v>2.8512580394744873</c:v>
                </c:pt>
                <c:pt idx="759">
                  <c:v>2.8512580394744873</c:v>
                </c:pt>
                <c:pt idx="760">
                  <c:v>2.7834999561309814</c:v>
                </c:pt>
                <c:pt idx="761">
                  <c:v>2.5859999656677246</c:v>
                </c:pt>
                <c:pt idx="762">
                  <c:v>2.5490000247955322</c:v>
                </c:pt>
                <c:pt idx="763">
                  <c:v>2.5625</c:v>
                </c:pt>
                <c:pt idx="764">
                  <c:v>2.5364999771118164</c:v>
                </c:pt>
                <c:pt idx="765">
                  <c:v>2.6419999599456787</c:v>
                </c:pt>
                <c:pt idx="766">
                  <c:v>2.6730000972747803</c:v>
                </c:pt>
                <c:pt idx="767">
                  <c:v>2.6034998893737793</c:v>
                </c:pt>
                <c:pt idx="768">
                  <c:v>2.561500072479248</c:v>
                </c:pt>
                <c:pt idx="769">
                  <c:v>2.4514999389648438</c:v>
                </c:pt>
                <c:pt idx="770">
                  <c:v>2.3924999237060547</c:v>
                </c:pt>
                <c:pt idx="771">
                  <c:v>2.375499963760376</c:v>
                </c:pt>
                <c:pt idx="772">
                  <c:v>2.1029999256134033</c:v>
                </c:pt>
                <c:pt idx="773">
                  <c:v>2.0399999618530273</c:v>
                </c:pt>
                <c:pt idx="774">
                  <c:v>1.9924999475479126</c:v>
                </c:pt>
                <c:pt idx="775">
                  <c:v>2.0724999904632568</c:v>
                </c:pt>
                <c:pt idx="776">
                  <c:v>2.1345000267028809</c:v>
                </c:pt>
                <c:pt idx="777">
                  <c:v>2.1115000247955322</c:v>
                </c:pt>
                <c:pt idx="778">
                  <c:v>2.1710000038146973</c:v>
                </c:pt>
                <c:pt idx="779">
                  <c:v>2.1710000038146973</c:v>
                </c:pt>
                <c:pt idx="780">
                  <c:v>2.1327259540557861</c:v>
                </c:pt>
                <c:pt idx="781">
                  <c:v>2.0734999179840088</c:v>
                </c:pt>
                <c:pt idx="782">
                  <c:v>2.0780000686645508</c:v>
                </c:pt>
                <c:pt idx="783">
                  <c:v>2.1294999122619629</c:v>
                </c:pt>
                <c:pt idx="784">
                  <c:v>2.1294999122619629</c:v>
                </c:pt>
                <c:pt idx="785">
                  <c:v>2.3469998836517334</c:v>
                </c:pt>
                <c:pt idx="786">
                  <c:v>2.3164999485015869</c:v>
                </c:pt>
                <c:pt idx="787">
                  <c:v>2.2195000648498535</c:v>
                </c:pt>
                <c:pt idx="788">
                  <c:v>2.1630001068115234</c:v>
                </c:pt>
                <c:pt idx="789">
                  <c:v>2.0954999923706055</c:v>
                </c:pt>
                <c:pt idx="790">
                  <c:v>2.0434999465942383</c:v>
                </c:pt>
                <c:pt idx="791">
                  <c:v>1.9754999876022339</c:v>
                </c:pt>
                <c:pt idx="792">
                  <c:v>1.9654999971389771</c:v>
                </c:pt>
                <c:pt idx="793">
                  <c:v>1.9029999971389771</c:v>
                </c:pt>
                <c:pt idx="794">
                  <c:v>1.9455000162124634</c:v>
                </c:pt>
                <c:pt idx="795">
                  <c:v>1.996783971786499</c:v>
                </c:pt>
                <c:pt idx="796">
                  <c:v>1.996783971786499</c:v>
                </c:pt>
                <c:pt idx="797">
                  <c:v>1.9939999580383301</c:v>
                </c:pt>
                <c:pt idx="798">
                  <c:v>2.1614999771118164</c:v>
                </c:pt>
                <c:pt idx="799">
                  <c:v>2.2009999752044678</c:v>
                </c:pt>
                <c:pt idx="800">
                  <c:v>2.250999927520752</c:v>
                </c:pt>
                <c:pt idx="801">
                  <c:v>2.2894999980926514</c:v>
                </c:pt>
                <c:pt idx="802">
                  <c:v>2.2014999389648438</c:v>
                </c:pt>
                <c:pt idx="803">
                  <c:v>2.3039999008178711</c:v>
                </c:pt>
                <c:pt idx="804">
                  <c:v>2.440500020980835</c:v>
                </c:pt>
                <c:pt idx="805">
                  <c:v>2.4895000457763672</c:v>
                </c:pt>
                <c:pt idx="806">
                  <c:v>2.3929998874664307</c:v>
                </c:pt>
                <c:pt idx="807">
                  <c:v>2.4925000667572021</c:v>
                </c:pt>
                <c:pt idx="808">
                  <c:v>2.5455000400543213</c:v>
                </c:pt>
                <c:pt idx="809">
                  <c:v>2.5339999198913574</c:v>
                </c:pt>
                <c:pt idx="810">
                  <c:v>2.5750000476837158</c:v>
                </c:pt>
                <c:pt idx="811">
                  <c:v>2.619999885559082</c:v>
                </c:pt>
                <c:pt idx="812">
                  <c:v>2.5074999332427979</c:v>
                </c:pt>
                <c:pt idx="813">
                  <c:v>2.438499927520752</c:v>
                </c:pt>
                <c:pt idx="814">
                  <c:v>2.3924999237060547</c:v>
                </c:pt>
                <c:pt idx="815">
                  <c:v>2.5645039081573486</c:v>
                </c:pt>
                <c:pt idx="816">
                  <c:v>2.5645039081573486</c:v>
                </c:pt>
                <c:pt idx="817">
                  <c:v>2.4070000648498535</c:v>
                </c:pt>
                <c:pt idx="818">
                  <c:v>2.4760000705718994</c:v>
                </c:pt>
                <c:pt idx="819">
                  <c:v>2.5155000686645508</c:v>
                </c:pt>
                <c:pt idx="820">
                  <c:v>2.4530000686645508</c:v>
                </c:pt>
                <c:pt idx="821">
                  <c:v>2.4584999084472656</c:v>
                </c:pt>
                <c:pt idx="822">
                  <c:v>2.5169999599456787</c:v>
                </c:pt>
                <c:pt idx="823">
                  <c:v>2.6789999008178711</c:v>
                </c:pt>
                <c:pt idx="824">
                  <c:v>2.6914999485015869</c:v>
                </c:pt>
                <c:pt idx="825">
                  <c:v>2.6795001029968262</c:v>
                </c:pt>
                <c:pt idx="826">
                  <c:v>2.559499979019165</c:v>
                </c:pt>
                <c:pt idx="827">
                  <c:v>2.5880000591278076</c:v>
                </c:pt>
                <c:pt idx="828">
                  <c:v>2.6630001068115234</c:v>
                </c:pt>
                <c:pt idx="829">
                  <c:v>2.5164999961853027</c:v>
                </c:pt>
                <c:pt idx="830">
                  <c:v>2.5439999103546143</c:v>
                </c:pt>
                <c:pt idx="831">
                  <c:v>2.5999999046325684</c:v>
                </c:pt>
                <c:pt idx="832">
                  <c:v>2.6554999351501465</c:v>
                </c:pt>
                <c:pt idx="833">
                  <c:v>2.5685000419616699</c:v>
                </c:pt>
                <c:pt idx="834">
                  <c:v>2.5109999179840088</c:v>
                </c:pt>
                <c:pt idx="835">
                  <c:v>2.5099999904632568</c:v>
                </c:pt>
                <c:pt idx="836">
                  <c:v>2.5450000762939453</c:v>
                </c:pt>
                <c:pt idx="837">
                  <c:v>2.5999999046325684</c:v>
                </c:pt>
                <c:pt idx="838">
                  <c:v>2.2379999160766602</c:v>
                </c:pt>
                <c:pt idx="839">
                  <c:v>2.3085000514984131</c:v>
                </c:pt>
                <c:pt idx="840">
                  <c:v>2.3199999332427979</c:v>
                </c:pt>
                <c:pt idx="841">
                  <c:v>2.311500072479248</c:v>
                </c:pt>
                <c:pt idx="842">
                  <c:v>2.3064999580383301</c:v>
                </c:pt>
                <c:pt idx="843">
                  <c:v>2.371999979019165</c:v>
                </c:pt>
                <c:pt idx="844">
                  <c:v>2.3080000877380371</c:v>
                </c:pt>
                <c:pt idx="845">
                  <c:v>2.3055000305175781</c:v>
                </c:pt>
                <c:pt idx="846">
                  <c:v>2.2395000457763672</c:v>
                </c:pt>
                <c:pt idx="847">
                  <c:v>2.2184998989105225</c:v>
                </c:pt>
                <c:pt idx="848">
                  <c:v>2.2170000076293945</c:v>
                </c:pt>
                <c:pt idx="849">
                  <c:v>2.2964999675750732</c:v>
                </c:pt>
                <c:pt idx="850">
                  <c:v>2.4419999122619629</c:v>
                </c:pt>
                <c:pt idx="851">
                  <c:v>2.4795000553131104</c:v>
                </c:pt>
                <c:pt idx="852">
                  <c:v>2.4595000743865967</c:v>
                </c:pt>
                <c:pt idx="853">
                  <c:v>2.4179999828338623</c:v>
                </c:pt>
                <c:pt idx="854">
                  <c:v>2.4670000076293945</c:v>
                </c:pt>
                <c:pt idx="855">
                  <c:v>2.4670000076293945</c:v>
                </c:pt>
                <c:pt idx="856">
                  <c:v>2.3860890865325928</c:v>
                </c:pt>
                <c:pt idx="857">
                  <c:v>2.315000057220459</c:v>
                </c:pt>
                <c:pt idx="858">
                  <c:v>2.2769999504089355</c:v>
                </c:pt>
                <c:pt idx="859">
                  <c:v>2.3359999656677246</c:v>
                </c:pt>
                <c:pt idx="860">
                  <c:v>2.4784998893737793</c:v>
                </c:pt>
                <c:pt idx="861">
                  <c:v>2.4224998950958252</c:v>
                </c:pt>
                <c:pt idx="862">
                  <c:v>2.4909999370574951</c:v>
                </c:pt>
                <c:pt idx="863">
                  <c:v>2.5204999446868896</c:v>
                </c:pt>
                <c:pt idx="864">
                  <c:v>2.4779999256134033</c:v>
                </c:pt>
                <c:pt idx="865">
                  <c:v>2.5420000553131104</c:v>
                </c:pt>
                <c:pt idx="866">
                  <c:v>2.4305000305175781</c:v>
                </c:pt>
                <c:pt idx="867">
                  <c:v>2.4874999523162842</c:v>
                </c:pt>
                <c:pt idx="868">
                  <c:v>2.5569999217987061</c:v>
                </c:pt>
                <c:pt idx="869">
                  <c:v>2.5664999485015869</c:v>
                </c:pt>
                <c:pt idx="870">
                  <c:v>2.6140000820159912</c:v>
                </c:pt>
                <c:pt idx="871">
                  <c:v>2.6248879432678223</c:v>
                </c:pt>
                <c:pt idx="872">
                  <c:v>2.5894999504089355</c:v>
                </c:pt>
                <c:pt idx="873">
                  <c:v>2.5469999313354492</c:v>
                </c:pt>
                <c:pt idx="874">
                  <c:v>2.6454999446868896</c:v>
                </c:pt>
                <c:pt idx="875">
                  <c:v>2.6484999656677246</c:v>
                </c:pt>
                <c:pt idx="876">
                  <c:v>2.5364999771118164</c:v>
                </c:pt>
                <c:pt idx="877">
                  <c:v>2.497999906539917</c:v>
                </c:pt>
                <c:pt idx="878">
                  <c:v>2.4275000095367432</c:v>
                </c:pt>
                <c:pt idx="879">
                  <c:v>2.4509999752044678</c:v>
                </c:pt>
                <c:pt idx="880">
                  <c:v>2.4479999542236328</c:v>
                </c:pt>
                <c:pt idx="881">
                  <c:v>2.502000093460083</c:v>
                </c:pt>
                <c:pt idx="882">
                  <c:v>2.5044999122619629</c:v>
                </c:pt>
                <c:pt idx="883">
                  <c:v>2.4574999809265137</c:v>
                </c:pt>
                <c:pt idx="884">
                  <c:v>2.5755000114440918</c:v>
                </c:pt>
                <c:pt idx="885">
                  <c:v>2.6889998912811279</c:v>
                </c:pt>
                <c:pt idx="886">
                  <c:v>2.6889998912811279</c:v>
                </c:pt>
                <c:pt idx="887">
                  <c:v>2.749000072479248</c:v>
                </c:pt>
                <c:pt idx="888">
                  <c:v>2.9340000152587891</c:v>
                </c:pt>
                <c:pt idx="889">
                  <c:v>2.9739999771118164</c:v>
                </c:pt>
                <c:pt idx="890">
                  <c:v>2.7720000743865967</c:v>
                </c:pt>
                <c:pt idx="891">
                  <c:v>3.062999963760376</c:v>
                </c:pt>
                <c:pt idx="892">
                  <c:v>3.0174999237060547</c:v>
                </c:pt>
                <c:pt idx="893">
                  <c:v>2.8989999294281006</c:v>
                </c:pt>
                <c:pt idx="894">
                  <c:v>3.0610001087188721</c:v>
                </c:pt>
                <c:pt idx="895">
                  <c:v>3.3705000877380371</c:v>
                </c:pt>
                <c:pt idx="896">
                  <c:v>3.5155000686645508</c:v>
                </c:pt>
                <c:pt idx="897">
                  <c:v>3.3819999694824219</c:v>
                </c:pt>
                <c:pt idx="898">
                  <c:v>3.4649999141693115</c:v>
                </c:pt>
                <c:pt idx="899">
                  <c:v>3.3689999580383301</c:v>
                </c:pt>
                <c:pt idx="900">
                  <c:v>3.2404999732971191</c:v>
                </c:pt>
                <c:pt idx="901">
                  <c:v>3.1310000419616699</c:v>
                </c:pt>
                <c:pt idx="902">
                  <c:v>3.0959999561309814</c:v>
                </c:pt>
                <c:pt idx="903">
                  <c:v>3.0304999351501465</c:v>
                </c:pt>
                <c:pt idx="904">
                  <c:v>3.2929999828338623</c:v>
                </c:pt>
                <c:pt idx="905">
                  <c:v>3.2409999370574951</c:v>
                </c:pt>
                <c:pt idx="906">
                  <c:v>3.1315000057220459</c:v>
                </c:pt>
                <c:pt idx="907">
                  <c:v>3.1045000553131104</c:v>
                </c:pt>
                <c:pt idx="908">
                  <c:v>3.1189999580383301</c:v>
                </c:pt>
                <c:pt idx="909">
                  <c:v>2.9744999408721924</c:v>
                </c:pt>
                <c:pt idx="910">
                  <c:v>2.9024999141693115</c:v>
                </c:pt>
                <c:pt idx="911">
                  <c:v>2.9149999618530273</c:v>
                </c:pt>
                <c:pt idx="912">
                  <c:v>2.9725000858306885</c:v>
                </c:pt>
                <c:pt idx="913">
                  <c:v>2.9314999580383301</c:v>
                </c:pt>
                <c:pt idx="914">
                  <c:v>2.8389999866485596</c:v>
                </c:pt>
                <c:pt idx="915">
                  <c:v>2.8389999866485596</c:v>
                </c:pt>
                <c:pt idx="916">
                  <c:v>2.811500072479248</c:v>
                </c:pt>
                <c:pt idx="917">
                  <c:v>2.7764999866485596</c:v>
                </c:pt>
                <c:pt idx="918">
                  <c:v>2.6205000877380371</c:v>
                </c:pt>
                <c:pt idx="919">
                  <c:v>2.7309999465942383</c:v>
                </c:pt>
                <c:pt idx="920">
                  <c:v>2.6384999752044678</c:v>
                </c:pt>
                <c:pt idx="921">
                  <c:v>2.7049999237060547</c:v>
                </c:pt>
                <c:pt idx="922">
                  <c:v>2.809999942779541</c:v>
                </c:pt>
                <c:pt idx="923">
                  <c:v>2.9820001125335693</c:v>
                </c:pt>
                <c:pt idx="924">
                  <c:v>2.9230000972747803</c:v>
                </c:pt>
                <c:pt idx="925">
                  <c:v>3.0079998970031738</c:v>
                </c:pt>
                <c:pt idx="926">
                  <c:v>2.940500020980835</c:v>
                </c:pt>
                <c:pt idx="927">
                  <c:v>2.812000036239624</c:v>
                </c:pt>
                <c:pt idx="928">
                  <c:v>2.8619999885559082</c:v>
                </c:pt>
                <c:pt idx="929">
                  <c:v>3.0434999465942383</c:v>
                </c:pt>
                <c:pt idx="930">
                  <c:v>3</c:v>
                </c:pt>
                <c:pt idx="931">
                  <c:v>3.0069999694824219</c:v>
                </c:pt>
                <c:pt idx="932">
                  <c:v>3.0090000629425049</c:v>
                </c:pt>
                <c:pt idx="933">
                  <c:v>3.0280001163482666</c:v>
                </c:pt>
                <c:pt idx="934">
                  <c:v>3.0369999408721924</c:v>
                </c:pt>
                <c:pt idx="935">
                  <c:v>2.8935000896453857</c:v>
                </c:pt>
                <c:pt idx="936">
                  <c:v>3.0469999313354492</c:v>
                </c:pt>
                <c:pt idx="937">
                  <c:v>3.0745000839233398</c:v>
                </c:pt>
                <c:pt idx="938">
                  <c:v>3.1579999923706055</c:v>
                </c:pt>
                <c:pt idx="939">
                  <c:v>3.1554999351501465</c:v>
                </c:pt>
                <c:pt idx="940">
                  <c:v>3.3045001029968262</c:v>
                </c:pt>
                <c:pt idx="941">
                  <c:v>3.188499927520752</c:v>
                </c:pt>
                <c:pt idx="942">
                  <c:v>3.1064999103546143</c:v>
                </c:pt>
                <c:pt idx="943">
                  <c:v>3.0344998836517334</c:v>
                </c:pt>
                <c:pt idx="944">
                  <c:v>2.9235000610351563</c:v>
                </c:pt>
                <c:pt idx="945">
                  <c:v>2.877000093460083</c:v>
                </c:pt>
                <c:pt idx="946">
                  <c:v>2.8204998970031738</c:v>
                </c:pt>
                <c:pt idx="947">
                  <c:v>2.9000000953674316</c:v>
                </c:pt>
                <c:pt idx="948">
                  <c:v>2.8529999256134033</c:v>
                </c:pt>
                <c:pt idx="949">
                  <c:v>2.8269999027252197</c:v>
                </c:pt>
                <c:pt idx="950">
                  <c:v>2.9690001010894775</c:v>
                </c:pt>
                <c:pt idx="951">
                  <c:v>2.9089999198913574</c:v>
                </c:pt>
                <c:pt idx="952">
                  <c:v>2.8615000247955322</c:v>
                </c:pt>
                <c:pt idx="953">
                  <c:v>2.8440001010894775</c:v>
                </c:pt>
                <c:pt idx="954">
                  <c:v>2.8570001125335693</c:v>
                </c:pt>
                <c:pt idx="955">
                  <c:v>2.8340001106262207</c:v>
                </c:pt>
                <c:pt idx="956">
                  <c:v>2.7533540725708008</c:v>
                </c:pt>
                <c:pt idx="957">
                  <c:v>2.7130000591278076</c:v>
                </c:pt>
                <c:pt idx="958">
                  <c:v>2.624500036239624</c:v>
                </c:pt>
                <c:pt idx="959">
                  <c:v>2.6545000076293945</c:v>
                </c:pt>
                <c:pt idx="960">
                  <c:v>2.7424330711364746</c:v>
                </c:pt>
                <c:pt idx="961">
                  <c:v>2.7424330711364746</c:v>
                </c:pt>
                <c:pt idx="962">
                  <c:v>2.752500057220459</c:v>
                </c:pt>
                <c:pt idx="963">
                  <c:v>2.7400000095367432</c:v>
                </c:pt>
                <c:pt idx="964">
                  <c:v>2.6405000686645508</c:v>
                </c:pt>
                <c:pt idx="965">
                  <c:v>2.6480000019073486</c:v>
                </c:pt>
                <c:pt idx="966">
                  <c:v>2.7160000801086426</c:v>
                </c:pt>
                <c:pt idx="967">
                  <c:v>2.7795000076293945</c:v>
                </c:pt>
                <c:pt idx="968">
                  <c:v>2.8139998912811279</c:v>
                </c:pt>
                <c:pt idx="969">
                  <c:v>2.7374999523162842</c:v>
                </c:pt>
                <c:pt idx="970">
                  <c:v>2.8340001106262207</c:v>
                </c:pt>
                <c:pt idx="971">
                  <c:v>2.8534998893737793</c:v>
                </c:pt>
                <c:pt idx="972">
                  <c:v>2.811500072479248</c:v>
                </c:pt>
                <c:pt idx="973">
                  <c:v>2.7409999370574951</c:v>
                </c:pt>
                <c:pt idx="974">
                  <c:v>2.6949999332427979</c:v>
                </c:pt>
                <c:pt idx="975">
                  <c:v>2.6944999694824219</c:v>
                </c:pt>
                <c:pt idx="976">
                  <c:v>2.6519999504089355</c:v>
                </c:pt>
                <c:pt idx="977">
                  <c:v>2.6500000953674316</c:v>
                </c:pt>
                <c:pt idx="978">
                  <c:v>2.6449999809265137</c:v>
                </c:pt>
                <c:pt idx="979">
                  <c:v>2.5394999980926514</c:v>
                </c:pt>
                <c:pt idx="980">
                  <c:v>2.565000057220459</c:v>
                </c:pt>
                <c:pt idx="981">
                  <c:v>2.5864999294281006</c:v>
                </c:pt>
                <c:pt idx="982">
                  <c:v>2.6054999828338623</c:v>
                </c:pt>
                <c:pt idx="983">
                  <c:v>2.5250000953674316</c:v>
                </c:pt>
                <c:pt idx="984">
                  <c:v>2.5729999542236328</c:v>
                </c:pt>
                <c:pt idx="985">
                  <c:v>2.7074759006500244</c:v>
                </c:pt>
                <c:pt idx="986">
                  <c:v>2.7074759006500244</c:v>
                </c:pt>
                <c:pt idx="987">
                  <c:v>2.6205000877380371</c:v>
                </c:pt>
                <c:pt idx="988">
                  <c:v>2.7054998874664307</c:v>
                </c:pt>
                <c:pt idx="989">
                  <c:v>2.7650001049041748</c:v>
                </c:pt>
                <c:pt idx="990">
                  <c:v>2.744999885559082</c:v>
                </c:pt>
                <c:pt idx="991">
                  <c:v>2.7209999561309814</c:v>
                </c:pt>
                <c:pt idx="992">
                  <c:v>2.6545000076293945</c:v>
                </c:pt>
                <c:pt idx="993">
                  <c:v>2.7255001068115234</c:v>
                </c:pt>
                <c:pt idx="994">
                  <c:v>2.7230000495910645</c:v>
                </c:pt>
                <c:pt idx="995">
                  <c:v>2.7894999980926514</c:v>
                </c:pt>
                <c:pt idx="996">
                  <c:v>2.8624999523162842</c:v>
                </c:pt>
                <c:pt idx="997">
                  <c:v>2.747499942779541</c:v>
                </c:pt>
                <c:pt idx="998">
                  <c:v>2.6930000782012939</c:v>
                </c:pt>
                <c:pt idx="999">
                  <c:v>2.7699999809265137</c:v>
                </c:pt>
                <c:pt idx="1000">
                  <c:v>2.6605000495910645</c:v>
                </c:pt>
                <c:pt idx="1001">
                  <c:v>2.6919999122619629</c:v>
                </c:pt>
                <c:pt idx="1002">
                  <c:v>2.7369999885559082</c:v>
                </c:pt>
                <c:pt idx="1003">
                  <c:v>2.747999906539917</c:v>
                </c:pt>
                <c:pt idx="1004">
                  <c:v>2.7179999351501465</c:v>
                </c:pt>
                <c:pt idx="1005">
                  <c:v>2.6649999618530273</c:v>
                </c:pt>
                <c:pt idx="1006">
                  <c:v>2.6459999084472656</c:v>
                </c:pt>
                <c:pt idx="1007">
                  <c:v>2.6254260540008545</c:v>
                </c:pt>
                <c:pt idx="1008">
                  <c:v>2.6254260540008545</c:v>
                </c:pt>
                <c:pt idx="1009">
                  <c:v>2.5704998970031738</c:v>
                </c:pt>
                <c:pt idx="1010">
                  <c:v>2.5785000324249268</c:v>
                </c:pt>
                <c:pt idx="1011">
                  <c:v>2.4679999351501465</c:v>
                </c:pt>
                <c:pt idx="1012">
                  <c:v>2.4514999389648438</c:v>
                </c:pt>
                <c:pt idx="1013">
                  <c:v>2.4814999103546143</c:v>
                </c:pt>
                <c:pt idx="1014">
                  <c:v>2.4644999504089355</c:v>
                </c:pt>
                <c:pt idx="1015">
                  <c:v>2.4865000247955322</c:v>
                </c:pt>
                <c:pt idx="1016">
                  <c:v>2.4869999885559082</c:v>
                </c:pt>
                <c:pt idx="1017">
                  <c:v>2.4249999523162842</c:v>
                </c:pt>
                <c:pt idx="1018">
                  <c:v>2.4067258834838867</c:v>
                </c:pt>
                <c:pt idx="1019">
                  <c:v>2.4067258834838867</c:v>
                </c:pt>
                <c:pt idx="1020">
                  <c:v>2.3564999103546143</c:v>
                </c:pt>
                <c:pt idx="1021">
                  <c:v>2.3310000896453857</c:v>
                </c:pt>
                <c:pt idx="1022">
                  <c:v>2.3784999847412109</c:v>
                </c:pt>
                <c:pt idx="1023">
                  <c:v>2.4314999580383301</c:v>
                </c:pt>
                <c:pt idx="1024">
                  <c:v>2.4869999885559082</c:v>
                </c:pt>
                <c:pt idx="1025">
                  <c:v>2.624500036239624</c:v>
                </c:pt>
                <c:pt idx="1026">
                  <c:v>2.5750000476837158</c:v>
                </c:pt>
                <c:pt idx="1027">
                  <c:v>2.4879999160766602</c:v>
                </c:pt>
                <c:pt idx="1028">
                  <c:v>2.502000093460083</c:v>
                </c:pt>
                <c:pt idx="1029">
                  <c:v>2.5445001125335693</c:v>
                </c:pt>
                <c:pt idx="1030">
                  <c:v>2.6145000457763672</c:v>
                </c:pt>
                <c:pt idx="1031">
                  <c:v>2.6594998836517334</c:v>
                </c:pt>
                <c:pt idx="1032">
                  <c:v>2.7374999523162842</c:v>
                </c:pt>
                <c:pt idx="1033">
                  <c:v>2.7135000228881836</c:v>
                </c:pt>
                <c:pt idx="1034">
                  <c:v>2.5989999771118164</c:v>
                </c:pt>
                <c:pt idx="1035">
                  <c:v>2.6489999294281006</c:v>
                </c:pt>
                <c:pt idx="1036">
                  <c:v>2.7834999561309814</c:v>
                </c:pt>
                <c:pt idx="1037">
                  <c:v>2.8454999923706055</c:v>
                </c:pt>
                <c:pt idx="1038">
                  <c:v>2.8605000972747803</c:v>
                </c:pt>
                <c:pt idx="1039">
                  <c:v>2.9094998836517334</c:v>
                </c:pt>
                <c:pt idx="1040">
                  <c:v>2.9094998836517334</c:v>
                </c:pt>
                <c:pt idx="1041">
                  <c:v>2.9706830978393555</c:v>
                </c:pt>
                <c:pt idx="1042">
                  <c:v>2.9519999027252197</c:v>
                </c:pt>
                <c:pt idx="1043">
                  <c:v>2.9224998950958252</c:v>
                </c:pt>
                <c:pt idx="1044">
                  <c:v>2.9769999980926514</c:v>
                </c:pt>
                <c:pt idx="1045">
                  <c:v>2.9769999980926514</c:v>
                </c:pt>
                <c:pt idx="1046">
                  <c:v>2.9375</c:v>
                </c:pt>
                <c:pt idx="1047">
                  <c:v>2.8359999656677246</c:v>
                </c:pt>
                <c:pt idx="1048">
                  <c:v>2.8580000400543213</c:v>
                </c:pt>
                <c:pt idx="1049">
                  <c:v>2.8980000019073486</c:v>
                </c:pt>
                <c:pt idx="1050">
                  <c:v>2.8580000400543213</c:v>
                </c:pt>
                <c:pt idx="1051">
                  <c:v>2.8464999198913574</c:v>
                </c:pt>
                <c:pt idx="1052">
                  <c:v>2.7674999237060547</c:v>
                </c:pt>
                <c:pt idx="1053">
                  <c:v>2.8169999122619629</c:v>
                </c:pt>
                <c:pt idx="1054">
                  <c:v>2.7655000686645508</c:v>
                </c:pt>
                <c:pt idx="1055">
                  <c:v>2.7077600955963135</c:v>
                </c:pt>
                <c:pt idx="1056">
                  <c:v>2.7077600955963135</c:v>
                </c:pt>
                <c:pt idx="1057">
                  <c:v>2.7434999942779541</c:v>
                </c:pt>
                <c:pt idx="1058">
                  <c:v>2.7135000228881836</c:v>
                </c:pt>
                <c:pt idx="1059">
                  <c:v>2.6640000343322754</c:v>
                </c:pt>
                <c:pt idx="1060">
                  <c:v>2.6575000286102295</c:v>
                </c:pt>
                <c:pt idx="1061">
                  <c:v>2.6735000610351563</c:v>
                </c:pt>
                <c:pt idx="1062">
                  <c:v>2.6705000400543213</c:v>
                </c:pt>
                <c:pt idx="1063">
                  <c:v>2.7049999237060547</c:v>
                </c:pt>
                <c:pt idx="1064">
                  <c:v>2.7065000534057617</c:v>
                </c:pt>
                <c:pt idx="1065">
                  <c:v>2.6549999713897705</c:v>
                </c:pt>
                <c:pt idx="1066">
                  <c:v>2.690000057220459</c:v>
                </c:pt>
                <c:pt idx="1067">
                  <c:v>2.6770000457763672</c:v>
                </c:pt>
                <c:pt idx="1068">
                  <c:v>2.7170000076293945</c:v>
                </c:pt>
                <c:pt idx="1069">
                  <c:v>2.6294999122619629</c:v>
                </c:pt>
                <c:pt idx="1070">
                  <c:v>2.557499885559082</c:v>
                </c:pt>
                <c:pt idx="1071">
                  <c:v>2.6045000553131104</c:v>
                </c:pt>
                <c:pt idx="1072">
                  <c:v>2.6445000171661377</c:v>
                </c:pt>
                <c:pt idx="1073">
                  <c:v>2.7060000896453857</c:v>
                </c:pt>
                <c:pt idx="1074">
                  <c:v>2.7119998931884766</c:v>
                </c:pt>
                <c:pt idx="1075">
                  <c:v>2.6659369468688965</c:v>
                </c:pt>
                <c:pt idx="1076">
                  <c:v>2.6659369468688965</c:v>
                </c:pt>
                <c:pt idx="1077">
                  <c:v>2.6340000629425049</c:v>
                </c:pt>
                <c:pt idx="1078">
                  <c:v>2.7155001163482666</c:v>
                </c:pt>
                <c:pt idx="1079">
                  <c:v>2.7599999904632568</c:v>
                </c:pt>
                <c:pt idx="1080">
                  <c:v>2.8034999370574951</c:v>
                </c:pt>
                <c:pt idx="1081">
                  <c:v>2.7804999351501465</c:v>
                </c:pt>
                <c:pt idx="1082">
                  <c:v>2.687999963760376</c:v>
                </c:pt>
                <c:pt idx="1083">
                  <c:v>2.6800000667572021</c:v>
                </c:pt>
                <c:pt idx="1084">
                  <c:v>2.6145000457763672</c:v>
                </c:pt>
                <c:pt idx="1085">
                  <c:v>2.5694999694824219</c:v>
                </c:pt>
                <c:pt idx="1086">
                  <c:v>2.5729999542236328</c:v>
                </c:pt>
                <c:pt idx="1087">
                  <c:v>2.5580000877380371</c:v>
                </c:pt>
                <c:pt idx="1088">
                  <c:v>2.5480000972747803</c:v>
                </c:pt>
                <c:pt idx="1089">
                  <c:v>2.5520000457763672</c:v>
                </c:pt>
                <c:pt idx="1090">
                  <c:v>2.6145000457763672</c:v>
                </c:pt>
                <c:pt idx="1091">
                  <c:v>2.6324999332427979</c:v>
                </c:pt>
                <c:pt idx="1092">
                  <c:v>2.6105000972747803</c:v>
                </c:pt>
                <c:pt idx="1093">
                  <c:v>2.6354999542236328</c:v>
                </c:pt>
                <c:pt idx="1094">
                  <c:v>2.6619999408721924</c:v>
                </c:pt>
                <c:pt idx="1095">
                  <c:v>2.6749999523162842</c:v>
                </c:pt>
                <c:pt idx="1096">
                  <c:v>2.6524999141693115</c:v>
                </c:pt>
                <c:pt idx="1097">
                  <c:v>2.6050000190734863</c:v>
                </c:pt>
                <c:pt idx="1098">
                  <c:v>2.5975000858306885</c:v>
                </c:pt>
                <c:pt idx="1099">
                  <c:v>2.6394999027252197</c:v>
                </c:pt>
                <c:pt idx="1100">
                  <c:v>2.6830000877380371</c:v>
                </c:pt>
                <c:pt idx="1101">
                  <c:v>2.6394999027252197</c:v>
                </c:pt>
                <c:pt idx="1102">
                  <c:v>2.5975000858306885</c:v>
                </c:pt>
                <c:pt idx="1103">
                  <c:v>2.6944999694824219</c:v>
                </c:pt>
                <c:pt idx="1104">
                  <c:v>2.7485001087188721</c:v>
                </c:pt>
                <c:pt idx="1105">
                  <c:v>2.7084999084472656</c:v>
                </c:pt>
                <c:pt idx="1106">
                  <c:v>2.7244999408721924</c:v>
                </c:pt>
                <c:pt idx="1107">
                  <c:v>2.7369999885559082</c:v>
                </c:pt>
                <c:pt idx="1108">
                  <c:v>2.7249999046325684</c:v>
                </c:pt>
                <c:pt idx="1109">
                  <c:v>2.7685000896453857</c:v>
                </c:pt>
                <c:pt idx="1110">
                  <c:v>2.871999979019165</c:v>
                </c:pt>
                <c:pt idx="1111">
                  <c:v>2.9435000419616699</c:v>
                </c:pt>
                <c:pt idx="1112">
                  <c:v>2.8764998912811279</c:v>
                </c:pt>
                <c:pt idx="1113">
                  <c:v>2.7660000324249268</c:v>
                </c:pt>
                <c:pt idx="1114">
                  <c:v>2.7829999923706055</c:v>
                </c:pt>
                <c:pt idx="1115">
                  <c:v>2.7925000190734863</c:v>
                </c:pt>
                <c:pt idx="1116">
                  <c:v>2.7260000705718994</c:v>
                </c:pt>
                <c:pt idx="1117">
                  <c:v>2.688499927520752</c:v>
                </c:pt>
                <c:pt idx="1118">
                  <c:v>2.7360000610351563</c:v>
                </c:pt>
                <c:pt idx="1119">
                  <c:v>2.7190001010894775</c:v>
                </c:pt>
                <c:pt idx="1120">
                  <c:v>2.6289999485015869</c:v>
                </c:pt>
                <c:pt idx="1121">
                  <c:v>2.687000036239624</c:v>
                </c:pt>
                <c:pt idx="1122">
                  <c:v>2.6974999904632568</c:v>
                </c:pt>
                <c:pt idx="1123">
                  <c:v>2.6480000019073486</c:v>
                </c:pt>
                <c:pt idx="1124">
                  <c:v>2.7049999237060547</c:v>
                </c:pt>
                <c:pt idx="1125">
                  <c:v>2.7579998970031738</c:v>
                </c:pt>
                <c:pt idx="1126">
                  <c:v>2.7599999904632568</c:v>
                </c:pt>
                <c:pt idx="1127">
                  <c:v>2.6419999599456787</c:v>
                </c:pt>
                <c:pt idx="1128">
                  <c:v>2.7044999599456787</c:v>
                </c:pt>
                <c:pt idx="1129">
                  <c:v>2.6500000953674316</c:v>
                </c:pt>
                <c:pt idx="1130">
                  <c:v>2.6124999523162842</c:v>
                </c:pt>
                <c:pt idx="1131">
                  <c:v>2.6875</c:v>
                </c:pt>
                <c:pt idx="1132">
                  <c:v>2.625</c:v>
                </c:pt>
                <c:pt idx="1133">
                  <c:v>2.5460000038146973</c:v>
                </c:pt>
                <c:pt idx="1134">
                  <c:v>2.438499927520752</c:v>
                </c:pt>
                <c:pt idx="1135">
                  <c:v>2.4519999027252197</c:v>
                </c:pt>
                <c:pt idx="1136">
                  <c:v>2.5160000324249268</c:v>
                </c:pt>
                <c:pt idx="1137">
                  <c:v>2.5215001106262207</c:v>
                </c:pt>
                <c:pt idx="1138">
                  <c:v>2.5334999561309814</c:v>
                </c:pt>
                <c:pt idx="1139">
                  <c:v>2.5369999408721924</c:v>
                </c:pt>
                <c:pt idx="1140">
                  <c:v>2.4444999694824219</c:v>
                </c:pt>
                <c:pt idx="1141">
                  <c:v>2.4470000267028809</c:v>
                </c:pt>
                <c:pt idx="1142">
                  <c:v>2.3959999084472656</c:v>
                </c:pt>
                <c:pt idx="1143">
                  <c:v>2.3965001106262207</c:v>
                </c:pt>
                <c:pt idx="1144">
                  <c:v>2.3080000877380371</c:v>
                </c:pt>
                <c:pt idx="1145">
                  <c:v>2.2715001106262207</c:v>
                </c:pt>
                <c:pt idx="1146">
                  <c:v>2.3429999351501465</c:v>
                </c:pt>
                <c:pt idx="1147">
                  <c:v>2.3424999713897705</c:v>
                </c:pt>
                <c:pt idx="1148">
                  <c:v>2.3864998817443848</c:v>
                </c:pt>
                <c:pt idx="1149">
                  <c:v>2.4849998950958252</c:v>
                </c:pt>
                <c:pt idx="1150">
                  <c:v>2.4244999885559082</c:v>
                </c:pt>
                <c:pt idx="1151">
                  <c:v>2.4244999885559082</c:v>
                </c:pt>
                <c:pt idx="1152">
                  <c:v>2.4265000820159912</c:v>
                </c:pt>
                <c:pt idx="1153">
                  <c:v>2.4625000953674316</c:v>
                </c:pt>
                <c:pt idx="1154">
                  <c:v>2.499500036239624</c:v>
                </c:pt>
                <c:pt idx="1155">
                  <c:v>2.3534998893737793</c:v>
                </c:pt>
                <c:pt idx="1156">
                  <c:v>2.3380000591278076</c:v>
                </c:pt>
                <c:pt idx="1157">
                  <c:v>2.3255000114440918</c:v>
                </c:pt>
                <c:pt idx="1158">
                  <c:v>2.3110001087188721</c:v>
                </c:pt>
                <c:pt idx="1159">
                  <c:v>2.4144999980926514</c:v>
                </c:pt>
                <c:pt idx="1160">
                  <c:v>2.3315000534057617</c:v>
                </c:pt>
                <c:pt idx="1161">
                  <c:v>2.3499999046325684</c:v>
                </c:pt>
                <c:pt idx="1162">
                  <c:v>2.3670001029968262</c:v>
                </c:pt>
                <c:pt idx="1163">
                  <c:v>2.3454999923706055</c:v>
                </c:pt>
                <c:pt idx="1164">
                  <c:v>2.2555000782012939</c:v>
                </c:pt>
                <c:pt idx="1165">
                  <c:v>2.2655000686645508</c:v>
                </c:pt>
                <c:pt idx="1166">
                  <c:v>2.247999906539917</c:v>
                </c:pt>
                <c:pt idx="1167">
                  <c:v>2.2100000381469727</c:v>
                </c:pt>
                <c:pt idx="1168">
                  <c:v>2.1805000305175781</c:v>
                </c:pt>
                <c:pt idx="1169">
                  <c:v>2.2084999084472656</c:v>
                </c:pt>
                <c:pt idx="1170">
                  <c:v>2.1835000514984131</c:v>
                </c:pt>
                <c:pt idx="1171">
                  <c:v>2.0920000076293945</c:v>
                </c:pt>
                <c:pt idx="1172">
                  <c:v>2.0534999370574951</c:v>
                </c:pt>
                <c:pt idx="1173">
                  <c:v>2.0580000877380371</c:v>
                </c:pt>
                <c:pt idx="1174">
                  <c:v>2.0580000877380371</c:v>
                </c:pt>
                <c:pt idx="1175">
                  <c:v>2.0889999866485596</c:v>
                </c:pt>
                <c:pt idx="1176">
                  <c:v>2.0889999866485596</c:v>
                </c:pt>
                <c:pt idx="1177">
                  <c:v>2.0380001068115234</c:v>
                </c:pt>
                <c:pt idx="1178">
                  <c:v>2.0374999046325684</c:v>
                </c:pt>
                <c:pt idx="1179">
                  <c:v>2.0520000457763672</c:v>
                </c:pt>
                <c:pt idx="1180">
                  <c:v>2.1064999103546143</c:v>
                </c:pt>
                <c:pt idx="1181">
                  <c:v>2.1050000190734863</c:v>
                </c:pt>
                <c:pt idx="1182">
                  <c:v>2.1349999904632568</c:v>
                </c:pt>
                <c:pt idx="1183">
                  <c:v>2.059499979019165</c:v>
                </c:pt>
                <c:pt idx="1184">
                  <c:v>1.971500039100647</c:v>
                </c:pt>
                <c:pt idx="1185">
                  <c:v>1.9155000448226929</c:v>
                </c:pt>
                <c:pt idx="1186">
                  <c:v>1.9359999895095825</c:v>
                </c:pt>
                <c:pt idx="1187">
                  <c:v>1.8954999446868896</c:v>
                </c:pt>
                <c:pt idx="1188">
                  <c:v>1.8645000457763672</c:v>
                </c:pt>
                <c:pt idx="1189">
                  <c:v>1.8700000047683716</c:v>
                </c:pt>
                <c:pt idx="1190">
                  <c:v>1.9420000314712524</c:v>
                </c:pt>
                <c:pt idx="1191">
                  <c:v>1.937000036239624</c:v>
                </c:pt>
                <c:pt idx="1192">
                  <c:v>1.9744999408721924</c:v>
                </c:pt>
                <c:pt idx="1193">
                  <c:v>1.8899999856948853</c:v>
                </c:pt>
                <c:pt idx="1194">
                  <c:v>1.8559999465942383</c:v>
                </c:pt>
                <c:pt idx="1195">
                  <c:v>1.7710000276565552</c:v>
                </c:pt>
                <c:pt idx="1196">
                  <c:v>1.7920000553131104</c:v>
                </c:pt>
                <c:pt idx="1197">
                  <c:v>1.7120000123977661</c:v>
                </c:pt>
                <c:pt idx="1198">
                  <c:v>1.7795000076293945</c:v>
                </c:pt>
                <c:pt idx="1199">
                  <c:v>1.7549999952316284</c:v>
                </c:pt>
                <c:pt idx="1200">
                  <c:v>1.7174999713897705</c:v>
                </c:pt>
                <c:pt idx="1201">
                  <c:v>1.7239999771118164</c:v>
                </c:pt>
                <c:pt idx="1202">
                  <c:v>1.6809999942779541</c:v>
                </c:pt>
                <c:pt idx="1203">
                  <c:v>1.6174999475479126</c:v>
                </c:pt>
                <c:pt idx="1204">
                  <c:v>1.6744999885559082</c:v>
                </c:pt>
                <c:pt idx="1205">
                  <c:v>1.6799999475479126</c:v>
                </c:pt>
                <c:pt idx="1206">
                  <c:v>1.6130000352859497</c:v>
                </c:pt>
                <c:pt idx="1207">
                  <c:v>1.6419999599456787</c:v>
                </c:pt>
                <c:pt idx="1208">
                  <c:v>1.6610000133514404</c:v>
                </c:pt>
                <c:pt idx="1209">
                  <c:v>1.6184999942779541</c:v>
                </c:pt>
                <c:pt idx="1210">
                  <c:v>1.6725000143051147</c:v>
                </c:pt>
                <c:pt idx="1211">
                  <c:v>1.6380000114440918</c:v>
                </c:pt>
                <c:pt idx="1212">
                  <c:v>1.5585000514984131</c:v>
                </c:pt>
                <c:pt idx="1213">
                  <c:v>1.6180000305175781</c:v>
                </c:pt>
                <c:pt idx="1214">
                  <c:v>1.593500018119812</c:v>
                </c:pt>
                <c:pt idx="1215">
                  <c:v>1.7209999561309814</c:v>
                </c:pt>
                <c:pt idx="1216">
                  <c:v>1.6154999732971191</c:v>
                </c:pt>
                <c:pt idx="1217">
                  <c:v>1.5659999847412109</c:v>
                </c:pt>
                <c:pt idx="1218">
                  <c:v>1.6204999685287476</c:v>
                </c:pt>
                <c:pt idx="1219">
                  <c:v>1.6460000276565552</c:v>
                </c:pt>
                <c:pt idx="1220">
                  <c:v>1.6790000200271606</c:v>
                </c:pt>
                <c:pt idx="1221">
                  <c:v>1.6790000200271606</c:v>
                </c:pt>
                <c:pt idx="1222">
                  <c:v>1.5894999504089355</c:v>
                </c:pt>
                <c:pt idx="1223">
                  <c:v>1.6414999961853027</c:v>
                </c:pt>
                <c:pt idx="1224">
                  <c:v>1.753000020980835</c:v>
                </c:pt>
                <c:pt idx="1225">
                  <c:v>1.7730000019073486</c:v>
                </c:pt>
                <c:pt idx="1226">
                  <c:v>1.6940000057220459</c:v>
                </c:pt>
                <c:pt idx="1227">
                  <c:v>1.6130000352859497</c:v>
                </c:pt>
                <c:pt idx="1228">
                  <c:v>1.6505000591278076</c:v>
                </c:pt>
                <c:pt idx="1229">
                  <c:v>1.6855000257492065</c:v>
                </c:pt>
                <c:pt idx="1230">
                  <c:v>1.6825000047683716</c:v>
                </c:pt>
                <c:pt idx="1231">
                  <c:v>1.656999945640564</c:v>
                </c:pt>
                <c:pt idx="1232">
                  <c:v>1.5440000295639038</c:v>
                </c:pt>
                <c:pt idx="1233">
                  <c:v>1.5464999675750732</c:v>
                </c:pt>
                <c:pt idx="1234">
                  <c:v>1.5585000514984131</c:v>
                </c:pt>
                <c:pt idx="1235">
                  <c:v>1.5850000381469727</c:v>
                </c:pt>
                <c:pt idx="1236">
                  <c:v>1.5110000371932983</c:v>
                </c:pt>
                <c:pt idx="1237">
                  <c:v>1.4524999856948853</c:v>
                </c:pt>
                <c:pt idx="1238">
                  <c:v>1.5019999742507935</c:v>
                </c:pt>
                <c:pt idx="1239">
                  <c:v>1.5084999799728394</c:v>
                </c:pt>
                <c:pt idx="1240">
                  <c:v>1.534000039100647</c:v>
                </c:pt>
                <c:pt idx="1241">
                  <c:v>1.4884999990463257</c:v>
                </c:pt>
                <c:pt idx="1242">
                  <c:v>1.4880000352859497</c:v>
                </c:pt>
                <c:pt idx="1243">
                  <c:v>1.4529999494552612</c:v>
                </c:pt>
                <c:pt idx="1244">
                  <c:v>1.4155000448226929</c:v>
                </c:pt>
                <c:pt idx="1245">
                  <c:v>1.3734999895095825</c:v>
                </c:pt>
                <c:pt idx="1246">
                  <c:v>1.3734999895095825</c:v>
                </c:pt>
                <c:pt idx="1247">
                  <c:v>1.3875000476837158</c:v>
                </c:pt>
                <c:pt idx="1248">
                  <c:v>1.3645000457763672</c:v>
                </c:pt>
                <c:pt idx="1249">
                  <c:v>1.4340000152587891</c:v>
                </c:pt>
                <c:pt idx="1250">
                  <c:v>1.4375</c:v>
                </c:pt>
                <c:pt idx="1251">
                  <c:v>1.378000020980835</c:v>
                </c:pt>
                <c:pt idx="1252">
                  <c:v>1.3489999771118164</c:v>
                </c:pt>
                <c:pt idx="1253">
                  <c:v>1.3344999551773071</c:v>
                </c:pt>
                <c:pt idx="1254">
                  <c:v>1.3760000467300415</c:v>
                </c:pt>
                <c:pt idx="1255">
                  <c:v>1.4019999504089355</c:v>
                </c:pt>
                <c:pt idx="1256">
                  <c:v>1.4249999523162842</c:v>
                </c:pt>
                <c:pt idx="1257">
                  <c:v>1.5019999742507935</c:v>
                </c:pt>
                <c:pt idx="1258">
                  <c:v>1.5614999532699585</c:v>
                </c:pt>
                <c:pt idx="1259">
                  <c:v>1.4815000295639038</c:v>
                </c:pt>
                <c:pt idx="1260">
                  <c:v>1.434499979019165</c:v>
                </c:pt>
                <c:pt idx="1261">
                  <c:v>1.4214999675750732</c:v>
                </c:pt>
                <c:pt idx="1262">
                  <c:v>1.4305000305175781</c:v>
                </c:pt>
                <c:pt idx="1263">
                  <c:v>1.4040000438690186</c:v>
                </c:pt>
                <c:pt idx="1264">
                  <c:v>1.3029999732971191</c:v>
                </c:pt>
                <c:pt idx="1265">
                  <c:v>1.3554999828338623</c:v>
                </c:pt>
                <c:pt idx="1266">
                  <c:v>1.3990000486373901</c:v>
                </c:pt>
                <c:pt idx="1267">
                  <c:v>1.5405000448226929</c:v>
                </c:pt>
                <c:pt idx="1268">
                  <c:v>1.5180000066757202</c:v>
                </c:pt>
                <c:pt idx="1269">
                  <c:v>1.5180000066757202</c:v>
                </c:pt>
                <c:pt idx="1270">
                  <c:v>1.6475000381469727</c:v>
                </c:pt>
                <c:pt idx="1271">
                  <c:v>1.7584999799728394</c:v>
                </c:pt>
                <c:pt idx="1272">
                  <c:v>1.7419999837875366</c:v>
                </c:pt>
                <c:pt idx="1273">
                  <c:v>1.7254999876022339</c:v>
                </c:pt>
                <c:pt idx="1274">
                  <c:v>1.7450000047683716</c:v>
                </c:pt>
                <c:pt idx="1275">
                  <c:v>1.7649999856948853</c:v>
                </c:pt>
                <c:pt idx="1276">
                  <c:v>1.6655000448226929</c:v>
                </c:pt>
                <c:pt idx="1277">
                  <c:v>1.628000020980835</c:v>
                </c:pt>
                <c:pt idx="1278">
                  <c:v>1.7890000343322754</c:v>
                </c:pt>
                <c:pt idx="1279">
                  <c:v>1.7890000343322754</c:v>
                </c:pt>
                <c:pt idx="1280">
                  <c:v>1.7875000238418579</c:v>
                </c:pt>
                <c:pt idx="1281">
                  <c:v>1.7645000219345093</c:v>
                </c:pt>
                <c:pt idx="1282">
                  <c:v>1.7389999628067017</c:v>
                </c:pt>
                <c:pt idx="1283">
                  <c:v>1.8799999952316284</c:v>
                </c:pt>
                <c:pt idx="1284">
                  <c:v>1.937999963760376</c:v>
                </c:pt>
                <c:pt idx="1285">
                  <c:v>1.8765000104904175</c:v>
                </c:pt>
                <c:pt idx="1286">
                  <c:v>1.781499981880188</c:v>
                </c:pt>
                <c:pt idx="1287">
                  <c:v>1.9900000095367432</c:v>
                </c:pt>
                <c:pt idx="1288">
                  <c:v>2.0750000476837158</c:v>
                </c:pt>
                <c:pt idx="1289">
                  <c:v>2.0810000896453857</c:v>
                </c:pt>
                <c:pt idx="1290">
                  <c:v>2.1635000705718994</c:v>
                </c:pt>
                <c:pt idx="1291">
                  <c:v>2.1019999980926514</c:v>
                </c:pt>
                <c:pt idx="1292">
                  <c:v>2.2590000629425049</c:v>
                </c:pt>
                <c:pt idx="1293">
                  <c:v>2.3364999294281006</c:v>
                </c:pt>
                <c:pt idx="1294">
                  <c:v>2.309999942779541</c:v>
                </c:pt>
                <c:pt idx="1295">
                  <c:v>2.1659998893737793</c:v>
                </c:pt>
                <c:pt idx="1296">
                  <c:v>2.1500000953674316</c:v>
                </c:pt>
                <c:pt idx="1297">
                  <c:v>2.1405000686645508</c:v>
                </c:pt>
                <c:pt idx="1298">
                  <c:v>2.1869199275970459</c:v>
                </c:pt>
                <c:pt idx="1299">
                  <c:v>2.2604000568389893</c:v>
                </c:pt>
                <c:pt idx="1300">
                  <c:v>2.2604000568389893</c:v>
                </c:pt>
                <c:pt idx="1301">
                  <c:v>2.2379000186920166</c:v>
                </c:pt>
                <c:pt idx="1302">
                  <c:v>2.340980052947998</c:v>
                </c:pt>
                <c:pt idx="1303">
                  <c:v>2.198390007019043</c:v>
                </c:pt>
                <c:pt idx="1304">
                  <c:v>2.2404599189758301</c:v>
                </c:pt>
                <c:pt idx="1305">
                  <c:v>2.1842300891876221</c:v>
                </c:pt>
                <c:pt idx="1306">
                  <c:v>2.188270092010498</c:v>
                </c:pt>
                <c:pt idx="1307">
                  <c:v>2.1857600212097168</c:v>
                </c:pt>
                <c:pt idx="1308">
                  <c:v>2.3415400981903076</c:v>
                </c:pt>
                <c:pt idx="1309">
                  <c:v>2.2901499271392822</c:v>
                </c:pt>
                <c:pt idx="1310">
                  <c:v>2.1818299293518066</c:v>
                </c:pt>
                <c:pt idx="1311">
                  <c:v>2.1570699214935303</c:v>
                </c:pt>
                <c:pt idx="1312">
                  <c:v>2.1798999309539795</c:v>
                </c:pt>
                <c:pt idx="1313">
                  <c:v>2.1822600364685059</c:v>
                </c:pt>
                <c:pt idx="1314">
                  <c:v>2.1252999305725098</c:v>
                </c:pt>
                <c:pt idx="1315">
                  <c:v>2.151249885559082</c:v>
                </c:pt>
                <c:pt idx="1316">
                  <c:v>2.151249885559082</c:v>
                </c:pt>
                <c:pt idx="1317">
                  <c:v>2.1676599979400635</c:v>
                </c:pt>
                <c:pt idx="1318">
                  <c:v>2.1435298919677734</c:v>
                </c:pt>
                <c:pt idx="1319">
                  <c:v>2.2638800144195557</c:v>
                </c:pt>
                <c:pt idx="1320">
                  <c:v>2.2328898906707764</c:v>
                </c:pt>
                <c:pt idx="1321">
                  <c:v>2.2336599826812744</c:v>
                </c:pt>
                <c:pt idx="1322">
                  <c:v>2.1637001037597656</c:v>
                </c:pt>
                <c:pt idx="1323">
                  <c:v>2.2343499660491943</c:v>
                </c:pt>
                <c:pt idx="1324">
                  <c:v>2.1952099800109863</c:v>
                </c:pt>
                <c:pt idx="1325">
                  <c:v>2.1542699337005615</c:v>
                </c:pt>
                <c:pt idx="1326">
                  <c:v>2.189690113067627</c:v>
                </c:pt>
                <c:pt idx="1327">
                  <c:v>2.2564699649810791</c:v>
                </c:pt>
                <c:pt idx="1328">
                  <c:v>2.3293900489807129</c:v>
                </c:pt>
                <c:pt idx="1329">
                  <c:v>2.3985300064086914</c:v>
                </c:pt>
                <c:pt idx="1330">
                  <c:v>2.4960401058197021</c:v>
                </c:pt>
                <c:pt idx="1331">
                  <c:v>2.4928200244903564</c:v>
                </c:pt>
                <c:pt idx="1332">
                  <c:v>2.6001100540161133</c:v>
                </c:pt>
                <c:pt idx="1333">
                  <c:v>2.5368399620056152</c:v>
                </c:pt>
                <c:pt idx="1334">
                  <c:v>2.6156699657440186</c:v>
                </c:pt>
                <c:pt idx="1335">
                  <c:v>2.5798699855804443</c:v>
                </c:pt>
                <c:pt idx="1336">
                  <c:v>2.5573000907897949</c:v>
                </c:pt>
                <c:pt idx="1337">
                  <c:v>2.5448200702667236</c:v>
                </c:pt>
                <c:pt idx="1338">
                  <c:v>2.5518500804901123</c:v>
                </c:pt>
                <c:pt idx="1339">
                  <c:v>2.4834098815917969</c:v>
                </c:pt>
                <c:pt idx="1340">
                  <c:v>2.4822099208831787</c:v>
                </c:pt>
                <c:pt idx="1341">
                  <c:v>2.4822099208831787</c:v>
                </c:pt>
                <c:pt idx="1342">
                  <c:v>2.3722600936889648</c:v>
                </c:pt>
                <c:pt idx="1343">
                  <c:v>2.4060599803924561</c:v>
                </c:pt>
                <c:pt idx="1344">
                  <c:v>2.3938500881195068</c:v>
                </c:pt>
                <c:pt idx="1345">
                  <c:v>2.3772499561309814</c:v>
                </c:pt>
                <c:pt idx="1346">
                  <c:v>2.3449299335479736</c:v>
                </c:pt>
                <c:pt idx="1347">
                  <c:v>2.3317000865936279</c:v>
                </c:pt>
                <c:pt idx="1348">
                  <c:v>2.3798298835754395</c:v>
                </c:pt>
                <c:pt idx="1349">
                  <c:v>2.5174500942230225</c:v>
                </c:pt>
                <c:pt idx="1350">
                  <c:v>2.3906900882720947</c:v>
                </c:pt>
                <c:pt idx="1351">
                  <c:v>2.3898799419403076</c:v>
                </c:pt>
                <c:pt idx="1352">
                  <c:v>2.4116199016571045</c:v>
                </c:pt>
                <c:pt idx="1353">
                  <c:v>2.3449199199676514</c:v>
                </c:pt>
                <c:pt idx="1354">
                  <c:v>2.2743101119995117</c:v>
                </c:pt>
                <c:pt idx="1355">
                  <c:v>2.2567400932312012</c:v>
                </c:pt>
                <c:pt idx="1356">
                  <c:v>2.1912600994110107</c:v>
                </c:pt>
                <c:pt idx="1357">
                  <c:v>2.1936800479888916</c:v>
                </c:pt>
                <c:pt idx="1358">
                  <c:v>2.0903999805450439</c:v>
                </c:pt>
                <c:pt idx="1359">
                  <c:v>2.132349967956543</c:v>
                </c:pt>
                <c:pt idx="1360">
                  <c:v>2.1658699512481689</c:v>
                </c:pt>
                <c:pt idx="1361">
                  <c:v>2.2472000122070313</c:v>
                </c:pt>
                <c:pt idx="1362">
                  <c:v>2.2671399116516113</c:v>
                </c:pt>
                <c:pt idx="1363">
                  <c:v>2.2712600231170654</c:v>
                </c:pt>
                <c:pt idx="1364">
                  <c:v>2.3331298828125</c:v>
                </c:pt>
                <c:pt idx="1365">
                  <c:v>2.3893799781799316</c:v>
                </c:pt>
                <c:pt idx="1366">
                  <c:v>2.4205400943756104</c:v>
                </c:pt>
                <c:pt idx="1367">
                  <c:v>2.4568500518798828</c:v>
                </c:pt>
                <c:pt idx="1368">
                  <c:v>2.4134700298309326</c:v>
                </c:pt>
                <c:pt idx="1369">
                  <c:v>2.4250900745391846</c:v>
                </c:pt>
                <c:pt idx="1370">
                  <c:v>2.445810079574585</c:v>
                </c:pt>
                <c:pt idx="1371">
                  <c:v>2.4009199142456055</c:v>
                </c:pt>
                <c:pt idx="1372">
                  <c:v>2.4757900238037109</c:v>
                </c:pt>
                <c:pt idx="1373">
                  <c:v>2.5167200565338135</c:v>
                </c:pt>
                <c:pt idx="1374">
                  <c:v>2.482490062713623</c:v>
                </c:pt>
                <c:pt idx="1375">
                  <c:v>2.5000998973846436</c:v>
                </c:pt>
                <c:pt idx="1376">
                  <c:v>2.4950900077819824</c:v>
                </c:pt>
                <c:pt idx="1377">
                  <c:v>2.4056599140167236</c:v>
                </c:pt>
                <c:pt idx="1378">
                  <c:v>2.3614499568939209</c:v>
                </c:pt>
                <c:pt idx="1379">
                  <c:v>2.4089400768280029</c:v>
                </c:pt>
                <c:pt idx="1380">
                  <c:v>2.3204100131988525</c:v>
                </c:pt>
                <c:pt idx="1381">
                  <c:v>2.2379999160766602</c:v>
                </c:pt>
                <c:pt idx="1382">
                  <c:v>2.2412099838256836</c:v>
                </c:pt>
                <c:pt idx="1383">
                  <c:v>2.3060300350189209</c:v>
                </c:pt>
                <c:pt idx="1384">
                  <c:v>2.3065500259399414</c:v>
                </c:pt>
                <c:pt idx="1385">
                  <c:v>2.3065500259399414</c:v>
                </c:pt>
                <c:pt idx="1386">
                  <c:v>2.2589099407196045</c:v>
                </c:pt>
                <c:pt idx="1387">
                  <c:v>2.2146599292755127</c:v>
                </c:pt>
                <c:pt idx="1388">
                  <c:v>2.2411899566650391</c:v>
                </c:pt>
                <c:pt idx="1389">
                  <c:v>2.169990062713623</c:v>
                </c:pt>
                <c:pt idx="1390">
                  <c:v>2.1544399261474609</c:v>
                </c:pt>
                <c:pt idx="1391">
                  <c:v>2.1444699764251709</c:v>
                </c:pt>
                <c:pt idx="1392">
                  <c:v>2.1296501159667969</c:v>
                </c:pt>
                <c:pt idx="1393">
                  <c:v>2.1197299957275391</c:v>
                </c:pt>
                <c:pt idx="1394">
                  <c:v>2.0769200325012207</c:v>
                </c:pt>
                <c:pt idx="1395">
                  <c:v>2.0603899955749512</c:v>
                </c:pt>
                <c:pt idx="1396">
                  <c:v>2.0273499488830566</c:v>
                </c:pt>
                <c:pt idx="1397">
                  <c:v>2.0849099159240723</c:v>
                </c:pt>
                <c:pt idx="1398">
                  <c:v>2.046989917755127</c:v>
                </c:pt>
                <c:pt idx="1399">
                  <c:v>2.0890800952911377</c:v>
                </c:pt>
                <c:pt idx="1400">
                  <c:v>2.0633499622344971</c:v>
                </c:pt>
                <c:pt idx="1401">
                  <c:v>2.0236899852752686</c:v>
                </c:pt>
                <c:pt idx="1402">
                  <c:v>1.9996800422668457</c:v>
                </c:pt>
                <c:pt idx="1403">
                  <c:v>2.0631399154663086</c:v>
                </c:pt>
                <c:pt idx="1404">
                  <c:v>2.0482299327850342</c:v>
                </c:pt>
                <c:pt idx="1405">
                  <c:v>2.0289499759674072</c:v>
                </c:pt>
                <c:pt idx="1406">
                  <c:v>2.0206298828125</c:v>
                </c:pt>
                <c:pt idx="1407">
                  <c:v>2.0147099494934082</c:v>
                </c:pt>
                <c:pt idx="1408">
                  <c:v>2.0014200210571289</c:v>
                </c:pt>
                <c:pt idx="1409">
                  <c:v>1.9395699501037598</c:v>
                </c:pt>
                <c:pt idx="1410">
                  <c:v>1.9463900327682495</c:v>
                </c:pt>
                <c:pt idx="1411">
                  <c:v>1.9463900327682495</c:v>
                </c:pt>
                <c:pt idx="1412">
                  <c:v>1.9235700368881226</c:v>
                </c:pt>
                <c:pt idx="1413">
                  <c:v>1.8519500494003296</c:v>
                </c:pt>
                <c:pt idx="1414">
                  <c:v>1.8976399898529053</c:v>
                </c:pt>
                <c:pt idx="1415">
                  <c:v>1.8675099611282349</c:v>
                </c:pt>
                <c:pt idx="1416">
                  <c:v>1.8601399660110474</c:v>
                </c:pt>
                <c:pt idx="1417">
                  <c:v>1.8510299921035767</c:v>
                </c:pt>
                <c:pt idx="1418">
                  <c:v>1.7717499732971191</c:v>
                </c:pt>
                <c:pt idx="1419">
                  <c:v>1.8284599781036377</c:v>
                </c:pt>
                <c:pt idx="1420">
                  <c:v>1.806939959526062</c:v>
                </c:pt>
                <c:pt idx="1421">
                  <c:v>1.8322299718856812</c:v>
                </c:pt>
                <c:pt idx="1422">
                  <c:v>1.9297800064086914</c:v>
                </c:pt>
                <c:pt idx="1423">
                  <c:v>1.8377799987792969</c:v>
                </c:pt>
                <c:pt idx="1424">
                  <c:v>1.8261699676513672</c:v>
                </c:pt>
                <c:pt idx="1425">
                  <c:v>1.8327800035476685</c:v>
                </c:pt>
                <c:pt idx="1426">
                  <c:v>1.849810004234314</c:v>
                </c:pt>
                <c:pt idx="1427">
                  <c:v>1.8595399856567383</c:v>
                </c:pt>
                <c:pt idx="1428">
                  <c:v>1.8487299680709839</c:v>
                </c:pt>
                <c:pt idx="1429">
                  <c:v>1.7777899503707886</c:v>
                </c:pt>
                <c:pt idx="1430">
                  <c:v>1.7535099983215332</c:v>
                </c:pt>
                <c:pt idx="1431">
                  <c:v>1.788100004196167</c:v>
                </c:pt>
                <c:pt idx="1432">
                  <c:v>1.9174400568008423</c:v>
                </c:pt>
                <c:pt idx="1433">
                  <c:v>1.9622100591659546</c:v>
                </c:pt>
                <c:pt idx="1434">
                  <c:v>2.0191500186920166</c:v>
                </c:pt>
                <c:pt idx="1435">
                  <c:v>2.0677399635314941</c:v>
                </c:pt>
                <c:pt idx="1436">
                  <c:v>2.0677399635314941</c:v>
                </c:pt>
                <c:pt idx="1437">
                  <c:v>1.9803099632263184</c:v>
                </c:pt>
                <c:pt idx="1438">
                  <c:v>1.9475899934768677</c:v>
                </c:pt>
                <c:pt idx="1439">
                  <c:v>2.0276598930358887</c:v>
                </c:pt>
                <c:pt idx="1440">
                  <c:v>1.8738499879837036</c:v>
                </c:pt>
                <c:pt idx="1441">
                  <c:v>1.8205100297927856</c:v>
                </c:pt>
                <c:pt idx="1442">
                  <c:v>1.8114399909973145</c:v>
                </c:pt>
                <c:pt idx="1443">
                  <c:v>1.7842899560928345</c:v>
                </c:pt>
                <c:pt idx="1444">
                  <c:v>1.8101999759674072</c:v>
                </c:pt>
                <c:pt idx="1445">
                  <c:v>1.7809799909591675</c:v>
                </c:pt>
                <c:pt idx="1446">
                  <c:v>1.7628400325775146</c:v>
                </c:pt>
                <c:pt idx="1447">
                  <c:v>1.7808200120925903</c:v>
                </c:pt>
                <c:pt idx="1448">
                  <c:v>1.7978399991989136</c:v>
                </c:pt>
                <c:pt idx="1449">
                  <c:v>1.8536499738693237</c:v>
                </c:pt>
                <c:pt idx="1450">
                  <c:v>1.7848800420761108</c:v>
                </c:pt>
                <c:pt idx="1451">
                  <c:v>1.7905399799346924</c:v>
                </c:pt>
                <c:pt idx="1452">
                  <c:v>1.7451800107955933</c:v>
                </c:pt>
                <c:pt idx="1453">
                  <c:v>1.7839100360870361</c:v>
                </c:pt>
                <c:pt idx="1454">
                  <c:v>1.7626999616622925</c:v>
                </c:pt>
                <c:pt idx="1455">
                  <c:v>1.6367900371551514</c:v>
                </c:pt>
                <c:pt idx="1456">
                  <c:v>1.5769399404525757</c:v>
                </c:pt>
                <c:pt idx="1457">
                  <c:v>1.5156199932098389</c:v>
                </c:pt>
                <c:pt idx="1458">
                  <c:v>1.5042300224304199</c:v>
                </c:pt>
                <c:pt idx="1459">
                  <c:v>1.4090900421142578</c:v>
                </c:pt>
                <c:pt idx="1460">
                  <c:v>1.5415699481964111</c:v>
                </c:pt>
                <c:pt idx="1461">
                  <c:v>1.4309699535369873</c:v>
                </c:pt>
                <c:pt idx="1462">
                  <c:v>1.2577600479125977</c:v>
                </c:pt>
                <c:pt idx="1463">
                  <c:v>1.2083799839019775</c:v>
                </c:pt>
                <c:pt idx="1464">
                  <c:v>1.2478499412536621</c:v>
                </c:pt>
                <c:pt idx="1465">
                  <c:v>1.2264900207519531</c:v>
                </c:pt>
                <c:pt idx="1466">
                  <c:v>1.2446800470352173</c:v>
                </c:pt>
                <c:pt idx="1467">
                  <c:v>1.19746994972229</c:v>
                </c:pt>
                <c:pt idx="1468">
                  <c:v>1.1762399673461914</c:v>
                </c:pt>
                <c:pt idx="1469">
                  <c:v>1.1618200540542603</c:v>
                </c:pt>
                <c:pt idx="1470">
                  <c:v>1.1863199472427368</c:v>
                </c:pt>
                <c:pt idx="1471">
                  <c:v>1.2297400236129761</c:v>
                </c:pt>
                <c:pt idx="1472">
                  <c:v>1.2549300193786621</c:v>
                </c:pt>
                <c:pt idx="1473">
                  <c:v>1.3135600090026855</c:v>
                </c:pt>
                <c:pt idx="1474">
                  <c:v>1.3032399415969849</c:v>
                </c:pt>
                <c:pt idx="1475">
                  <c:v>1.254080057144165</c:v>
                </c:pt>
                <c:pt idx="1476">
                  <c:v>1.2994699478149414</c:v>
                </c:pt>
                <c:pt idx="1477">
                  <c:v>1.2512799501419067</c:v>
                </c:pt>
                <c:pt idx="1478">
                  <c:v>1.2625700235366821</c:v>
                </c:pt>
                <c:pt idx="1479">
                  <c:v>1.2127000093460083</c:v>
                </c:pt>
                <c:pt idx="1480">
                  <c:v>1.1608599424362183</c:v>
                </c:pt>
                <c:pt idx="1481">
                  <c:v>1.1608599424362183</c:v>
                </c:pt>
                <c:pt idx="1482">
                  <c:v>1.1835999488830566</c:v>
                </c:pt>
                <c:pt idx="1483">
                  <c:v>1.1991900205612183</c:v>
                </c:pt>
                <c:pt idx="1484">
                  <c:v>1.1492400169372559</c:v>
                </c:pt>
                <c:pt idx="1485">
                  <c:v>1.1296600103378296</c:v>
                </c:pt>
                <c:pt idx="1486">
                  <c:v>1.1734199523925781</c:v>
                </c:pt>
                <c:pt idx="1487">
                  <c:v>1.1970700025558472</c:v>
                </c:pt>
                <c:pt idx="1488">
                  <c:v>1.2006100416183472</c:v>
                </c:pt>
                <c:pt idx="1489">
                  <c:v>1.2308800220489502</c:v>
                </c:pt>
                <c:pt idx="1490">
                  <c:v>1.2295999526977539</c:v>
                </c:pt>
                <c:pt idx="1491">
                  <c:v>1.1403199434280396</c:v>
                </c:pt>
                <c:pt idx="1492">
                  <c:v>1.1464999914169312</c:v>
                </c:pt>
                <c:pt idx="1493">
                  <c:v>1.1418000459671021</c:v>
                </c:pt>
                <c:pt idx="1494">
                  <c:v>1.0655299425125122</c:v>
                </c:pt>
                <c:pt idx="1495">
                  <c:v>1.1357500553131104</c:v>
                </c:pt>
                <c:pt idx="1496">
                  <c:v>1.1932100057601929</c:v>
                </c:pt>
                <c:pt idx="1497">
                  <c:v>1.2540199756622314</c:v>
                </c:pt>
                <c:pt idx="1498">
                  <c:v>1.2534799575805664</c:v>
                </c:pt>
                <c:pt idx="1499">
                  <c:v>1.249519944190979</c:v>
                </c:pt>
                <c:pt idx="1500">
                  <c:v>1.2580399513244629</c:v>
                </c:pt>
                <c:pt idx="1501">
                  <c:v>1.2042100429534912</c:v>
                </c:pt>
                <c:pt idx="1502">
                  <c:v>1.2451299428939819</c:v>
                </c:pt>
                <c:pt idx="1503">
                  <c:v>1.3106600046157837</c:v>
                </c:pt>
                <c:pt idx="1504">
                  <c:v>1.3564399480819702</c:v>
                </c:pt>
                <c:pt idx="1505">
                  <c:v>1.4228099584579468</c:v>
                </c:pt>
                <c:pt idx="1506">
                  <c:v>1.4228099584579468</c:v>
                </c:pt>
                <c:pt idx="1507">
                  <c:v>1.4762400388717651</c:v>
                </c:pt>
                <c:pt idx="1508">
                  <c:v>1.4723900556564331</c:v>
                </c:pt>
                <c:pt idx="1509">
                  <c:v>1.4207999706268311</c:v>
                </c:pt>
                <c:pt idx="1510">
                  <c:v>1.447350025177002</c:v>
                </c:pt>
                <c:pt idx="1511">
                  <c:v>1.4084399938583374</c:v>
                </c:pt>
                <c:pt idx="1512">
                  <c:v>1.3864500522613525</c:v>
                </c:pt>
                <c:pt idx="1513">
                  <c:v>1.3864699602127075</c:v>
                </c:pt>
                <c:pt idx="1514">
                  <c:v>1.4027700424194336</c:v>
                </c:pt>
                <c:pt idx="1515">
                  <c:v>1.4128600358963013</c:v>
                </c:pt>
                <c:pt idx="1516">
                  <c:v>1.4330600500106812</c:v>
                </c:pt>
                <c:pt idx="1517">
                  <c:v>1.3433400392532349</c:v>
                </c:pt>
                <c:pt idx="1518">
                  <c:v>1.4019800424575806</c:v>
                </c:pt>
                <c:pt idx="1519">
                  <c:v>1.4885799884796143</c:v>
                </c:pt>
                <c:pt idx="1520">
                  <c:v>1.3992099761962891</c:v>
                </c:pt>
                <c:pt idx="1521">
                  <c:v>1.3105299472808838</c:v>
                </c:pt>
                <c:pt idx="1522">
                  <c:v>1.2369999885559082</c:v>
                </c:pt>
                <c:pt idx="1523">
                  <c:v>1.2125500440597534</c:v>
                </c:pt>
                <c:pt idx="1524">
                  <c:v>1.2382999658584595</c:v>
                </c:pt>
                <c:pt idx="1525">
                  <c:v>1.2167999744415283</c:v>
                </c:pt>
                <c:pt idx="1526">
                  <c:v>1.2057199478149414</c:v>
                </c:pt>
                <c:pt idx="1527">
                  <c:v>1.2587699890136719</c:v>
                </c:pt>
                <c:pt idx="1528">
                  <c:v>1.252560019493103</c:v>
                </c:pt>
                <c:pt idx="1529">
                  <c:v>1.3089699745178223</c:v>
                </c:pt>
                <c:pt idx="1530">
                  <c:v>1.3089699745178223</c:v>
                </c:pt>
                <c:pt idx="1531">
                  <c:v>1.3300600051879883</c:v>
                </c:pt>
                <c:pt idx="1532">
                  <c:v>1.3353899717330933</c:v>
                </c:pt>
                <c:pt idx="1533">
                  <c:v>1.3324400186538696</c:v>
                </c:pt>
                <c:pt idx="1534">
                  <c:v>1.3258899450302124</c:v>
                </c:pt>
                <c:pt idx="1535">
                  <c:v>1.3396799564361572</c:v>
                </c:pt>
                <c:pt idx="1536">
                  <c:v>1.3500800132751465</c:v>
                </c:pt>
                <c:pt idx="1537">
                  <c:v>1.3175499439239502</c:v>
                </c:pt>
                <c:pt idx="1538">
                  <c:v>1.3224999904632568</c:v>
                </c:pt>
                <c:pt idx="1539">
                  <c:v>1.3224999904632568</c:v>
                </c:pt>
                <c:pt idx="1540">
                  <c:v>1.3653899431228638</c:v>
                </c:pt>
                <c:pt idx="1541">
                  <c:v>1.3484499454498291</c:v>
                </c:pt>
                <c:pt idx="1542">
                  <c:v>1.3453899621963501</c:v>
                </c:pt>
                <c:pt idx="1543">
                  <c:v>1.3079099655151367</c:v>
                </c:pt>
                <c:pt idx="1544">
                  <c:v>1.3622599840164185</c:v>
                </c:pt>
                <c:pt idx="1545">
                  <c:v>1.3407000303268433</c:v>
                </c:pt>
                <c:pt idx="1546">
                  <c:v>1.3219900131225586</c:v>
                </c:pt>
                <c:pt idx="1547">
                  <c:v>1.3233100175857544</c:v>
                </c:pt>
                <c:pt idx="1548">
                  <c:v>1.245710015296936</c:v>
                </c:pt>
                <c:pt idx="1549">
                  <c:v>1.2096500396728516</c:v>
                </c:pt>
                <c:pt idx="1550">
                  <c:v>1.2498199939727783</c:v>
                </c:pt>
                <c:pt idx="1551">
                  <c:v>1.2513799667358398</c:v>
                </c:pt>
                <c:pt idx="1552">
                  <c:v>1.2484899759292603</c:v>
                </c:pt>
                <c:pt idx="1553">
                  <c:v>1.2493599653244019</c:v>
                </c:pt>
                <c:pt idx="1554">
                  <c:v>1.2615100145339966</c:v>
                </c:pt>
                <c:pt idx="1555">
                  <c:v>1.2320400476455688</c:v>
                </c:pt>
                <c:pt idx="1556">
                  <c:v>1.2414400577545166</c:v>
                </c:pt>
                <c:pt idx="1557">
                  <c:v>1.2788000106811523</c:v>
                </c:pt>
                <c:pt idx="1558">
                  <c:v>1.3026100397109985</c:v>
                </c:pt>
                <c:pt idx="1559">
                  <c:v>1.3117200136184692</c:v>
                </c:pt>
                <c:pt idx="1560">
                  <c:v>1.3734300136566162</c:v>
                </c:pt>
                <c:pt idx="1561">
                  <c:v>1.3734300136566162</c:v>
                </c:pt>
                <c:pt idx="1562">
                  <c:v>1.3565900325775146</c:v>
                </c:pt>
                <c:pt idx="1563">
                  <c:v>1.2997699975967407</c:v>
                </c:pt>
                <c:pt idx="1564">
                  <c:v>1.2683900594711304</c:v>
                </c:pt>
                <c:pt idx="1565">
                  <c:v>1.2322700023651123</c:v>
                </c:pt>
                <c:pt idx="1566">
                  <c:v>1.2322700023651123</c:v>
                </c:pt>
                <c:pt idx="1567">
                  <c:v>1.2837300300598145</c:v>
                </c:pt>
                <c:pt idx="1568">
                  <c:v>1.2678400278091431</c:v>
                </c:pt>
                <c:pt idx="1569">
                  <c:v>1.2440999746322632</c:v>
                </c:pt>
                <c:pt idx="1570">
                  <c:v>1.2115999460220337</c:v>
                </c:pt>
                <c:pt idx="1571">
                  <c:v>1.1912300586700439</c:v>
                </c:pt>
                <c:pt idx="1572">
                  <c:v>1.199970006942749</c:v>
                </c:pt>
                <c:pt idx="1573">
                  <c:v>1.1570899486541748</c:v>
                </c:pt>
                <c:pt idx="1574">
                  <c:v>1.1565300226211548</c:v>
                </c:pt>
                <c:pt idx="1575">
                  <c:v>1.1090500354766846</c:v>
                </c:pt>
                <c:pt idx="1576">
                  <c:v>1.1090500354766846</c:v>
                </c:pt>
                <c:pt idx="1577">
                  <c:v>1.0982799530029297</c:v>
                </c:pt>
                <c:pt idx="1578">
                  <c:v>1.1273699998855591</c:v>
                </c:pt>
                <c:pt idx="1579">
                  <c:v>1.1657299995422363</c:v>
                </c:pt>
                <c:pt idx="1580">
                  <c:v>1.2086900472640991</c:v>
                </c:pt>
                <c:pt idx="1581">
                  <c:v>1.2297999858856201</c:v>
                </c:pt>
                <c:pt idx="1582">
                  <c:v>1.2159500122070313</c:v>
                </c:pt>
                <c:pt idx="1583">
                  <c:v>1.1104700565338135</c:v>
                </c:pt>
                <c:pt idx="1584">
                  <c:v>1.055590033531189</c:v>
                </c:pt>
                <c:pt idx="1585">
                  <c:v>1.0456000566482544</c:v>
                </c:pt>
                <c:pt idx="1586">
                  <c:v>1.0324399471282959</c:v>
                </c:pt>
                <c:pt idx="1587">
                  <c:v>0.99422001838684082</c:v>
                </c:pt>
                <c:pt idx="1588">
                  <c:v>0.98251998424530029</c:v>
                </c:pt>
                <c:pt idx="1589">
                  <c:v>0.9706299901008606</c:v>
                </c:pt>
                <c:pt idx="1590">
                  <c:v>1.0562100410461426</c:v>
                </c:pt>
                <c:pt idx="1591">
                  <c:v>1.0383100509643555</c:v>
                </c:pt>
                <c:pt idx="1592">
                  <c:v>1.0977100133895874</c:v>
                </c:pt>
                <c:pt idx="1593">
                  <c:v>1.1037900447845459</c:v>
                </c:pt>
                <c:pt idx="1594">
                  <c:v>1.1297999620437622</c:v>
                </c:pt>
                <c:pt idx="1595">
                  <c:v>1.0917099714279175</c:v>
                </c:pt>
                <c:pt idx="1596">
                  <c:v>1.1295499801635742</c:v>
                </c:pt>
                <c:pt idx="1597">
                  <c:v>1.0878399610519409</c:v>
                </c:pt>
                <c:pt idx="1598">
                  <c:v>1.0671299695968628</c:v>
                </c:pt>
                <c:pt idx="1599">
                  <c:v>1.1370699405670166</c:v>
                </c:pt>
                <c:pt idx="1600">
                  <c:v>1.1477700471878052</c:v>
                </c:pt>
                <c:pt idx="1601">
                  <c:v>1.1477700471878052</c:v>
                </c:pt>
                <c:pt idx="1602">
                  <c:v>1.1842900514602661</c:v>
                </c:pt>
                <c:pt idx="1603">
                  <c:v>1.14628005027771</c:v>
                </c:pt>
                <c:pt idx="1604">
                  <c:v>1.1569000482559204</c:v>
                </c:pt>
                <c:pt idx="1605">
                  <c:v>1.1767100095748901</c:v>
                </c:pt>
                <c:pt idx="1606">
                  <c:v>1.1196199655532837</c:v>
                </c:pt>
                <c:pt idx="1607">
                  <c:v>1.1000299453735352</c:v>
                </c:pt>
                <c:pt idx="1608">
                  <c:v>1.1233999729156494</c:v>
                </c:pt>
                <c:pt idx="1609">
                  <c:v>1.1515400409698486</c:v>
                </c:pt>
                <c:pt idx="1610">
                  <c:v>1.102929949760437</c:v>
                </c:pt>
                <c:pt idx="1611">
                  <c:v>1.1267800331115723</c:v>
                </c:pt>
                <c:pt idx="1612">
                  <c:v>1.0891599655151367</c:v>
                </c:pt>
                <c:pt idx="1613">
                  <c:v>1.1101900339126587</c:v>
                </c:pt>
                <c:pt idx="1614">
                  <c:v>1.1382100582122803</c:v>
                </c:pt>
                <c:pt idx="1615">
                  <c:v>1.1582800149917603</c:v>
                </c:pt>
                <c:pt idx="1616">
                  <c:v>1.1572400331497192</c:v>
                </c:pt>
                <c:pt idx="1617">
                  <c:v>1.2187399864196777</c:v>
                </c:pt>
                <c:pt idx="1618">
                  <c:v>1.3428900241851807</c:v>
                </c:pt>
                <c:pt idx="1619">
                  <c:v>1.3309099674224854</c:v>
                </c:pt>
                <c:pt idx="1620">
                  <c:v>1.3508000373840332</c:v>
                </c:pt>
                <c:pt idx="1621">
                  <c:v>1.4306700229644775</c:v>
                </c:pt>
                <c:pt idx="1622">
                  <c:v>1.4590100049972534</c:v>
                </c:pt>
                <c:pt idx="1623">
                  <c:v>1.3875199556350708</c:v>
                </c:pt>
                <c:pt idx="1624">
                  <c:v>1.3638900518417358</c:v>
                </c:pt>
                <c:pt idx="1625">
                  <c:v>1.3363499641418457</c:v>
                </c:pt>
                <c:pt idx="1626">
                  <c:v>1.3256800174713135</c:v>
                </c:pt>
                <c:pt idx="1627">
                  <c:v>1.2522100210189819</c:v>
                </c:pt>
                <c:pt idx="1628">
                  <c:v>1.2649999856948853</c:v>
                </c:pt>
                <c:pt idx="1629">
                  <c:v>1.2378599643707275</c:v>
                </c:pt>
                <c:pt idx="1630">
                  <c:v>1.274340033531189</c:v>
                </c:pt>
                <c:pt idx="1631">
                  <c:v>1.2610900402069092</c:v>
                </c:pt>
                <c:pt idx="1632">
                  <c:v>1.3516499996185303</c:v>
                </c:pt>
                <c:pt idx="1633">
                  <c:v>1.3183599710464478</c:v>
                </c:pt>
                <c:pt idx="1634">
                  <c:v>1.2857199907302856</c:v>
                </c:pt>
                <c:pt idx="1635">
                  <c:v>1.1842700242996216</c:v>
                </c:pt>
                <c:pt idx="1636">
                  <c:v>1.1792700290679932</c:v>
                </c:pt>
                <c:pt idx="1637">
                  <c:v>1.1519800424575806</c:v>
                </c:pt>
                <c:pt idx="1638">
                  <c:v>1.1650700569152832</c:v>
                </c:pt>
                <c:pt idx="1639">
                  <c:v>1.1703499555587769</c:v>
                </c:pt>
                <c:pt idx="1640">
                  <c:v>1.1481800079345703</c:v>
                </c:pt>
                <c:pt idx="1641">
                  <c:v>1.1332399845123291</c:v>
                </c:pt>
                <c:pt idx="1642">
                  <c:v>1.1476700305938721</c:v>
                </c:pt>
                <c:pt idx="1643">
                  <c:v>1.1381100416183472</c:v>
                </c:pt>
                <c:pt idx="1644">
                  <c:v>1.1285500526428223</c:v>
                </c:pt>
                <c:pt idx="1645">
                  <c:v>1.1395599842071533</c:v>
                </c:pt>
                <c:pt idx="1646">
                  <c:v>1.1213500499725342</c:v>
                </c:pt>
                <c:pt idx="1647">
                  <c:v>1.1454299688339233</c:v>
                </c:pt>
                <c:pt idx="1648">
                  <c:v>1.1419600248336792</c:v>
                </c:pt>
                <c:pt idx="1649">
                  <c:v>1.1266299486160278</c:v>
                </c:pt>
                <c:pt idx="1650">
                  <c:v>1.1197600364685059</c:v>
                </c:pt>
                <c:pt idx="1651">
                  <c:v>1.096060037612915</c:v>
                </c:pt>
                <c:pt idx="1652">
                  <c:v>1.1199899911880493</c:v>
                </c:pt>
                <c:pt idx="1653">
                  <c:v>1.1014800071716309</c:v>
                </c:pt>
                <c:pt idx="1654">
                  <c:v>1.1019500494003296</c:v>
                </c:pt>
                <c:pt idx="1655">
                  <c:v>1.0795600414276123</c:v>
                </c:pt>
                <c:pt idx="1656">
                  <c:v>1.0770100355148315</c:v>
                </c:pt>
                <c:pt idx="1657">
                  <c:v>1.0736700296401978</c:v>
                </c:pt>
                <c:pt idx="1658">
                  <c:v>1.0920100212097168</c:v>
                </c:pt>
                <c:pt idx="1659">
                  <c:v>1.0997500419616699</c:v>
                </c:pt>
                <c:pt idx="1660">
                  <c:v>1.0939500331878662</c:v>
                </c:pt>
                <c:pt idx="1661">
                  <c:v>1.0916600227355957</c:v>
                </c:pt>
                <c:pt idx="1662">
                  <c:v>1.1134899854660034</c:v>
                </c:pt>
                <c:pt idx="1663">
                  <c:v>1.0973199605941772</c:v>
                </c:pt>
                <c:pt idx="1664">
                  <c:v>1.0751299858093262</c:v>
                </c:pt>
                <c:pt idx="1665">
                  <c:v>1.0798900127410889</c:v>
                </c:pt>
                <c:pt idx="1666">
                  <c:v>1.0769599676132202</c:v>
                </c:pt>
                <c:pt idx="1667">
                  <c:v>1.1049699783325195</c:v>
                </c:pt>
                <c:pt idx="1668">
                  <c:v>1.0864399671554565</c:v>
                </c:pt>
                <c:pt idx="1669">
                  <c:v>1.1093200445175171</c:v>
                </c:pt>
                <c:pt idx="1670">
                  <c:v>1.0981099605560303</c:v>
                </c:pt>
                <c:pt idx="1671">
                  <c:v>1.0981099605560303</c:v>
                </c:pt>
                <c:pt idx="1672">
                  <c:v>1.089709997177124</c:v>
                </c:pt>
                <c:pt idx="1673">
                  <c:v>1.0302799940109253</c:v>
                </c:pt>
                <c:pt idx="1674">
                  <c:v>1.01118004322052</c:v>
                </c:pt>
                <c:pt idx="1675">
                  <c:v>0.97772002220153809</c:v>
                </c:pt>
                <c:pt idx="1676">
                  <c:v>1.0267699956893921</c:v>
                </c:pt>
                <c:pt idx="1677">
                  <c:v>1.0072000026702881</c:v>
                </c:pt>
                <c:pt idx="1678">
                  <c:v>1.0407899618148804</c:v>
                </c:pt>
                <c:pt idx="1679">
                  <c:v>1.0163999795913696</c:v>
                </c:pt>
                <c:pt idx="1680">
                  <c:v>1.0149300098419189</c:v>
                </c:pt>
                <c:pt idx="1681">
                  <c:v>0.99320000410079956</c:v>
                </c:pt>
                <c:pt idx="1682">
                  <c:v>1.0379400253295898</c:v>
                </c:pt>
                <c:pt idx="1683">
                  <c:v>0.99685001373291016</c:v>
                </c:pt>
                <c:pt idx="1684">
                  <c:v>1.0031700134277344</c:v>
                </c:pt>
                <c:pt idx="1685">
                  <c:v>0.95142000913619995</c:v>
                </c:pt>
                <c:pt idx="1686">
                  <c:v>0.95860999822616577</c:v>
                </c:pt>
                <c:pt idx="1687">
                  <c:v>0.96654999256134033</c:v>
                </c:pt>
                <c:pt idx="1688">
                  <c:v>0.99610000848770142</c:v>
                </c:pt>
                <c:pt idx="1689">
                  <c:v>0.99748998880386353</c:v>
                </c:pt>
                <c:pt idx="1690">
                  <c:v>1.0102100372314453</c:v>
                </c:pt>
                <c:pt idx="1691">
                  <c:v>0.96487998962402344</c:v>
                </c:pt>
                <c:pt idx="1692">
                  <c:v>0.97363001108169556</c:v>
                </c:pt>
                <c:pt idx="1693">
                  <c:v>0.97219997644424438</c:v>
                </c:pt>
                <c:pt idx="1694">
                  <c:v>0.94602000713348389</c:v>
                </c:pt>
                <c:pt idx="1695">
                  <c:v>0.97266000509262085</c:v>
                </c:pt>
                <c:pt idx="1696">
                  <c:v>0.92553001642227173</c:v>
                </c:pt>
                <c:pt idx="1697">
                  <c:v>0.9473000168800354</c:v>
                </c:pt>
                <c:pt idx="1698">
                  <c:v>0.9473000168800354</c:v>
                </c:pt>
                <c:pt idx="1699">
                  <c:v>0.92676001787185669</c:v>
                </c:pt>
                <c:pt idx="1700">
                  <c:v>0.90224999189376831</c:v>
                </c:pt>
                <c:pt idx="1701">
                  <c:v>0.8787500262260437</c:v>
                </c:pt>
                <c:pt idx="1702">
                  <c:v>0.8639100193977356</c:v>
                </c:pt>
                <c:pt idx="1703">
                  <c:v>0.85680997371673584</c:v>
                </c:pt>
                <c:pt idx="1704">
                  <c:v>0.8426399827003479</c:v>
                </c:pt>
                <c:pt idx="1705">
                  <c:v>0.86063998937606812</c:v>
                </c:pt>
                <c:pt idx="1706">
                  <c:v>0.83293002843856812</c:v>
                </c:pt>
                <c:pt idx="1707">
                  <c:v>0.85841000080108643</c:v>
                </c:pt>
                <c:pt idx="1708">
                  <c:v>0.82646000385284424</c:v>
                </c:pt>
                <c:pt idx="1709">
                  <c:v>0.83595997095108032</c:v>
                </c:pt>
                <c:pt idx="1710">
                  <c:v>0.80891001224517822</c:v>
                </c:pt>
                <c:pt idx="1711">
                  <c:v>0.79122000932693481</c:v>
                </c:pt>
                <c:pt idx="1712">
                  <c:v>0.78311997652053833</c:v>
                </c:pt>
                <c:pt idx="1713">
                  <c:v>0.78030997514724731</c:v>
                </c:pt>
                <c:pt idx="1714">
                  <c:v>0.79097002744674683</c:v>
                </c:pt>
                <c:pt idx="1715">
                  <c:v>0.86068999767303467</c:v>
                </c:pt>
                <c:pt idx="1716">
                  <c:v>0.80849999189376831</c:v>
                </c:pt>
                <c:pt idx="1717">
                  <c:v>0.80102998018264771</c:v>
                </c:pt>
                <c:pt idx="1718">
                  <c:v>0.84987998008728027</c:v>
                </c:pt>
                <c:pt idx="1719">
                  <c:v>0.83270001411437988</c:v>
                </c:pt>
                <c:pt idx="1720">
                  <c:v>0.89153999090194702</c:v>
                </c:pt>
                <c:pt idx="1721">
                  <c:v>0.85526001453399658</c:v>
                </c:pt>
                <c:pt idx="1722">
                  <c:v>0.90904998779296875</c:v>
                </c:pt>
                <c:pt idx="1723">
                  <c:v>0.91776001453399658</c:v>
                </c:pt>
                <c:pt idx="1724">
                  <c:v>0.93093997240066528</c:v>
                </c:pt>
                <c:pt idx="1725">
                  <c:v>0.90403002500534058</c:v>
                </c:pt>
                <c:pt idx="1726">
                  <c:v>0.90309000015258789</c:v>
                </c:pt>
                <c:pt idx="1727">
                  <c:v>0.93933999538421631</c:v>
                </c:pt>
                <c:pt idx="1728">
                  <c:v>0.99722999334335327</c:v>
                </c:pt>
                <c:pt idx="1729">
                  <c:v>1.0235199928283691</c:v>
                </c:pt>
                <c:pt idx="1730">
                  <c:v>1.006119966506958</c:v>
                </c:pt>
                <c:pt idx="1731">
                  <c:v>0.99768000841140747</c:v>
                </c:pt>
                <c:pt idx="1732">
                  <c:v>0.99580001831054688</c:v>
                </c:pt>
                <c:pt idx="1733">
                  <c:v>0.91541999578475952</c:v>
                </c:pt>
                <c:pt idx="1734">
                  <c:v>0.88046002388000488</c:v>
                </c:pt>
                <c:pt idx="1735">
                  <c:v>0.89701002836227417</c:v>
                </c:pt>
                <c:pt idx="1736">
                  <c:v>0.87011998891830444</c:v>
                </c:pt>
                <c:pt idx="1737">
                  <c:v>0.85047000646591187</c:v>
                </c:pt>
                <c:pt idx="1738">
                  <c:v>0.86781001091003418</c:v>
                </c:pt>
                <c:pt idx="1739">
                  <c:v>0.83932000398635864</c:v>
                </c:pt>
                <c:pt idx="1740">
                  <c:v>0.77224999666213989</c:v>
                </c:pt>
                <c:pt idx="1741">
                  <c:v>0.77224999666213989</c:v>
                </c:pt>
                <c:pt idx="1742">
                  <c:v>0.78930997848510742</c:v>
                </c:pt>
                <c:pt idx="1743">
                  <c:v>0.7886199951171875</c:v>
                </c:pt>
                <c:pt idx="1744">
                  <c:v>0.84701997041702271</c:v>
                </c:pt>
                <c:pt idx="1745">
                  <c:v>0.81028002500534058</c:v>
                </c:pt>
                <c:pt idx="1746">
                  <c:v>0.819100022315979</c:v>
                </c:pt>
                <c:pt idx="1747">
                  <c:v>0.82432997226715088</c:v>
                </c:pt>
                <c:pt idx="1748">
                  <c:v>0.85645997524261475</c:v>
                </c:pt>
                <c:pt idx="1749">
                  <c:v>0.80813997983932495</c:v>
                </c:pt>
                <c:pt idx="1750">
                  <c:v>0.85593998432159424</c:v>
                </c:pt>
                <c:pt idx="1751">
                  <c:v>0.86009997129440308</c:v>
                </c:pt>
                <c:pt idx="1752">
                  <c:v>0.84902000427246094</c:v>
                </c:pt>
                <c:pt idx="1753">
                  <c:v>0.82937997579574585</c:v>
                </c:pt>
                <c:pt idx="1754">
                  <c:v>0.82103002071380615</c:v>
                </c:pt>
                <c:pt idx="1755">
                  <c:v>0.80264002084732056</c:v>
                </c:pt>
                <c:pt idx="1756">
                  <c:v>0.79636001586914063</c:v>
                </c:pt>
                <c:pt idx="1757">
                  <c:v>0.79256999492645264</c:v>
                </c:pt>
                <c:pt idx="1758">
                  <c:v>0.77547001838684082</c:v>
                </c:pt>
                <c:pt idx="1759">
                  <c:v>0.77863001823425293</c:v>
                </c:pt>
                <c:pt idx="1760">
                  <c:v>0.77358001470565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D-4C14-94DB-55A66F47B6CA}"/>
            </c:ext>
          </c:extLst>
        </c:ser>
        <c:ser>
          <c:idx val="1"/>
          <c:order val="1"/>
          <c:tx>
            <c:v>SWAP_JPY_05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F$29:$F$1789</c:f>
              <c:numCache>
                <c:formatCode>General</c:formatCode>
                <c:ptCount val="1761"/>
                <c:pt idx="0">
                  <c:v>0.9538000226020813</c:v>
                </c:pt>
                <c:pt idx="1">
                  <c:v>0.9538000226020813</c:v>
                </c:pt>
                <c:pt idx="2">
                  <c:v>0.9538000226020813</c:v>
                </c:pt>
                <c:pt idx="3">
                  <c:v>0.92500001192092896</c:v>
                </c:pt>
                <c:pt idx="4">
                  <c:v>0.90499997138977051</c:v>
                </c:pt>
                <c:pt idx="5">
                  <c:v>0.91500002145767212</c:v>
                </c:pt>
                <c:pt idx="6">
                  <c:v>0.91500002145767212</c:v>
                </c:pt>
                <c:pt idx="7">
                  <c:v>0.89999997615814209</c:v>
                </c:pt>
                <c:pt idx="8">
                  <c:v>0.93129998445510864</c:v>
                </c:pt>
                <c:pt idx="9">
                  <c:v>0.92250001430511475</c:v>
                </c:pt>
                <c:pt idx="10">
                  <c:v>0.92250001430511475</c:v>
                </c:pt>
                <c:pt idx="11">
                  <c:v>0.92750000953674316</c:v>
                </c:pt>
                <c:pt idx="12">
                  <c:v>0.89630001783370972</c:v>
                </c:pt>
                <c:pt idx="13">
                  <c:v>0.89249998331069946</c:v>
                </c:pt>
                <c:pt idx="14">
                  <c:v>0.92879998683929443</c:v>
                </c:pt>
                <c:pt idx="15">
                  <c:v>0.93129998445510864</c:v>
                </c:pt>
                <c:pt idx="16">
                  <c:v>0.90380001068115234</c:v>
                </c:pt>
                <c:pt idx="17">
                  <c:v>0.9100000262260437</c:v>
                </c:pt>
                <c:pt idx="18">
                  <c:v>0.92369997501373291</c:v>
                </c:pt>
                <c:pt idx="19">
                  <c:v>0.9725000262260437</c:v>
                </c:pt>
                <c:pt idx="20">
                  <c:v>1.0062999725341797</c:v>
                </c:pt>
                <c:pt idx="21">
                  <c:v>1.0199999809265137</c:v>
                </c:pt>
                <c:pt idx="22">
                  <c:v>1.0288000106811523</c:v>
                </c:pt>
                <c:pt idx="23">
                  <c:v>1.0175000429153442</c:v>
                </c:pt>
                <c:pt idx="24">
                  <c:v>1.0425000190734863</c:v>
                </c:pt>
                <c:pt idx="25">
                  <c:v>1.0724999904632568</c:v>
                </c:pt>
                <c:pt idx="26">
                  <c:v>1.0563000440597534</c:v>
                </c:pt>
                <c:pt idx="27">
                  <c:v>1.0737999677658081</c:v>
                </c:pt>
                <c:pt idx="28">
                  <c:v>1.0913000106811523</c:v>
                </c:pt>
                <c:pt idx="29">
                  <c:v>1.0850000381469727</c:v>
                </c:pt>
                <c:pt idx="30">
                  <c:v>1.1588000059127808</c:v>
                </c:pt>
                <c:pt idx="31">
                  <c:v>1.1512999534606934</c:v>
                </c:pt>
                <c:pt idx="32">
                  <c:v>1.1787999868392944</c:v>
                </c:pt>
                <c:pt idx="33">
                  <c:v>1.2163000106811523</c:v>
                </c:pt>
                <c:pt idx="34">
                  <c:v>1.1924999952316284</c:v>
                </c:pt>
                <c:pt idx="35">
                  <c:v>1.2037999629974365</c:v>
                </c:pt>
                <c:pt idx="36">
                  <c:v>1.1799999475479126</c:v>
                </c:pt>
                <c:pt idx="37">
                  <c:v>1.1488000154495239</c:v>
                </c:pt>
                <c:pt idx="38">
                  <c:v>1.1538000106811523</c:v>
                </c:pt>
                <c:pt idx="39">
                  <c:v>1.1837999820709229</c:v>
                </c:pt>
                <c:pt idx="40">
                  <c:v>1.2875000238418579</c:v>
                </c:pt>
                <c:pt idx="41">
                  <c:v>1.2838000059127808</c:v>
                </c:pt>
                <c:pt idx="42">
                  <c:v>1.2775000333786011</c:v>
                </c:pt>
                <c:pt idx="43">
                  <c:v>1.2925000190734863</c:v>
                </c:pt>
                <c:pt idx="44">
                  <c:v>1.2925000190734863</c:v>
                </c:pt>
                <c:pt idx="45">
                  <c:v>1.2812999486923218</c:v>
                </c:pt>
                <c:pt idx="46">
                  <c:v>1.301300048828125</c:v>
                </c:pt>
                <c:pt idx="47">
                  <c:v>1.2963000535964966</c:v>
                </c:pt>
                <c:pt idx="48">
                  <c:v>1.25</c:v>
                </c:pt>
                <c:pt idx="49">
                  <c:v>1.2512999773025513</c:v>
                </c:pt>
                <c:pt idx="50">
                  <c:v>1.2825000286102295</c:v>
                </c:pt>
                <c:pt idx="51">
                  <c:v>1.361299991607666</c:v>
                </c:pt>
                <c:pt idx="52">
                  <c:v>1.3738000392913818</c:v>
                </c:pt>
                <c:pt idx="53">
                  <c:v>1.4199999570846558</c:v>
                </c:pt>
                <c:pt idx="54">
                  <c:v>1.3912999629974365</c:v>
                </c:pt>
                <c:pt idx="55">
                  <c:v>1.377500057220459</c:v>
                </c:pt>
                <c:pt idx="56">
                  <c:v>1.3962999582290649</c:v>
                </c:pt>
                <c:pt idx="57">
                  <c:v>1.3962999582290649</c:v>
                </c:pt>
                <c:pt idx="58">
                  <c:v>1.4199999570846558</c:v>
                </c:pt>
                <c:pt idx="59">
                  <c:v>1.4175000190734863</c:v>
                </c:pt>
                <c:pt idx="60">
                  <c:v>1.434999942779541</c:v>
                </c:pt>
                <c:pt idx="61">
                  <c:v>1.4112999439239502</c:v>
                </c:pt>
                <c:pt idx="62">
                  <c:v>1.4249999523162842</c:v>
                </c:pt>
                <c:pt idx="63">
                  <c:v>1.5125000476837158</c:v>
                </c:pt>
                <c:pt idx="64">
                  <c:v>1.5312999486923218</c:v>
                </c:pt>
                <c:pt idx="65">
                  <c:v>1.5262999534606934</c:v>
                </c:pt>
                <c:pt idx="66">
                  <c:v>1.5800000429153442</c:v>
                </c:pt>
                <c:pt idx="67">
                  <c:v>1.5325000286102295</c:v>
                </c:pt>
                <c:pt idx="68">
                  <c:v>1.5012999773025513</c:v>
                </c:pt>
                <c:pt idx="69">
                  <c:v>1.5625</c:v>
                </c:pt>
                <c:pt idx="70">
                  <c:v>1.5924999713897705</c:v>
                </c:pt>
                <c:pt idx="71">
                  <c:v>1.5813000202178955</c:v>
                </c:pt>
                <c:pt idx="72">
                  <c:v>1.5700000524520874</c:v>
                </c:pt>
                <c:pt idx="73">
                  <c:v>1.5663000345230103</c:v>
                </c:pt>
                <c:pt idx="74">
                  <c:v>1.5887999534606934</c:v>
                </c:pt>
                <c:pt idx="75">
                  <c:v>1.625</c:v>
                </c:pt>
                <c:pt idx="76">
                  <c:v>1.6050000190734863</c:v>
                </c:pt>
                <c:pt idx="77">
                  <c:v>1.6200000047683716</c:v>
                </c:pt>
                <c:pt idx="78">
                  <c:v>1.5687999725341797</c:v>
                </c:pt>
                <c:pt idx="79">
                  <c:v>1.5837999582290649</c:v>
                </c:pt>
                <c:pt idx="80">
                  <c:v>1.5737999677658081</c:v>
                </c:pt>
                <c:pt idx="81">
                  <c:v>1.5499999523162842</c:v>
                </c:pt>
                <c:pt idx="82">
                  <c:v>1.5525000095367432</c:v>
                </c:pt>
                <c:pt idx="83">
                  <c:v>1.5924999713897705</c:v>
                </c:pt>
                <c:pt idx="84">
                  <c:v>1.6299999952316284</c:v>
                </c:pt>
                <c:pt idx="85">
                  <c:v>1.5813000202178955</c:v>
                </c:pt>
                <c:pt idx="86">
                  <c:v>1.5312999486923218</c:v>
                </c:pt>
                <c:pt idx="87">
                  <c:v>1.5663000345230103</c:v>
                </c:pt>
                <c:pt idx="88">
                  <c:v>1.5663000345230103</c:v>
                </c:pt>
                <c:pt idx="89">
                  <c:v>1.5663000345230103</c:v>
                </c:pt>
                <c:pt idx="90">
                  <c:v>1.5663000345230103</c:v>
                </c:pt>
                <c:pt idx="91">
                  <c:v>1.6062999963760376</c:v>
                </c:pt>
                <c:pt idx="92">
                  <c:v>1.6362999677658081</c:v>
                </c:pt>
                <c:pt idx="93">
                  <c:v>1.7174999713897705</c:v>
                </c:pt>
                <c:pt idx="94">
                  <c:v>1.7087999582290649</c:v>
                </c:pt>
                <c:pt idx="95">
                  <c:v>1.7100000381469727</c:v>
                </c:pt>
                <c:pt idx="96">
                  <c:v>1.7013000249862671</c:v>
                </c:pt>
                <c:pt idx="97">
                  <c:v>1.6713000535964966</c:v>
                </c:pt>
                <c:pt idx="98">
                  <c:v>1.622499942779541</c:v>
                </c:pt>
                <c:pt idx="99">
                  <c:v>1.6462999582290649</c:v>
                </c:pt>
                <c:pt idx="100">
                  <c:v>1.6150000095367432</c:v>
                </c:pt>
                <c:pt idx="101">
                  <c:v>1.5575000047683716</c:v>
                </c:pt>
                <c:pt idx="102">
                  <c:v>1.5112999677658081</c:v>
                </c:pt>
                <c:pt idx="103">
                  <c:v>1.5325000286102295</c:v>
                </c:pt>
                <c:pt idx="104">
                  <c:v>1.5674999952316284</c:v>
                </c:pt>
                <c:pt idx="105">
                  <c:v>1.5563000440597534</c:v>
                </c:pt>
                <c:pt idx="106">
                  <c:v>1.5499999523162842</c:v>
                </c:pt>
                <c:pt idx="107">
                  <c:v>1.5238000154495239</c:v>
                </c:pt>
                <c:pt idx="108">
                  <c:v>1.497499942779541</c:v>
                </c:pt>
                <c:pt idx="109">
                  <c:v>1.5850000381469727</c:v>
                </c:pt>
                <c:pt idx="110">
                  <c:v>1.5625</c:v>
                </c:pt>
                <c:pt idx="111">
                  <c:v>1.5175000429153442</c:v>
                </c:pt>
                <c:pt idx="112">
                  <c:v>1.5850000381469727</c:v>
                </c:pt>
                <c:pt idx="113">
                  <c:v>1.5338000059127808</c:v>
                </c:pt>
                <c:pt idx="114">
                  <c:v>1.4750000238418579</c:v>
                </c:pt>
                <c:pt idx="115">
                  <c:v>1.4500000476837158</c:v>
                </c:pt>
                <c:pt idx="116">
                  <c:v>1.4437999725341797</c:v>
                </c:pt>
                <c:pt idx="117">
                  <c:v>1.4012999534606934</c:v>
                </c:pt>
                <c:pt idx="118">
                  <c:v>1.3788000345230103</c:v>
                </c:pt>
                <c:pt idx="119">
                  <c:v>1.3812999725341797</c:v>
                </c:pt>
                <c:pt idx="120">
                  <c:v>1.4363000392913818</c:v>
                </c:pt>
                <c:pt idx="121">
                  <c:v>1.4474999904632568</c:v>
                </c:pt>
                <c:pt idx="122">
                  <c:v>1.4950000047683716</c:v>
                </c:pt>
                <c:pt idx="123">
                  <c:v>1.5049999952316284</c:v>
                </c:pt>
                <c:pt idx="124">
                  <c:v>1.5099999904632568</c:v>
                </c:pt>
                <c:pt idx="125">
                  <c:v>1.5199999809265137</c:v>
                </c:pt>
                <c:pt idx="126">
                  <c:v>1.5425000190734863</c:v>
                </c:pt>
                <c:pt idx="127">
                  <c:v>1.5537999868392944</c:v>
                </c:pt>
                <c:pt idx="128">
                  <c:v>1.5674999952316284</c:v>
                </c:pt>
                <c:pt idx="129">
                  <c:v>1.5913000106811523</c:v>
                </c:pt>
                <c:pt idx="130">
                  <c:v>1.5937999486923218</c:v>
                </c:pt>
                <c:pt idx="131">
                  <c:v>1.6499999761581421</c:v>
                </c:pt>
                <c:pt idx="132">
                  <c:v>1.6375000476837158</c:v>
                </c:pt>
                <c:pt idx="133">
                  <c:v>1.6649999618530273</c:v>
                </c:pt>
                <c:pt idx="134">
                  <c:v>1.673799991607666</c:v>
                </c:pt>
                <c:pt idx="135">
                  <c:v>1.6438000202178955</c:v>
                </c:pt>
                <c:pt idx="136">
                  <c:v>1.6538000106811523</c:v>
                </c:pt>
                <c:pt idx="137">
                  <c:v>1.6299999952316284</c:v>
                </c:pt>
                <c:pt idx="138">
                  <c:v>1.5874999761581421</c:v>
                </c:pt>
                <c:pt idx="139">
                  <c:v>1.5700000524520874</c:v>
                </c:pt>
                <c:pt idx="140">
                  <c:v>1.5012999773025513</c:v>
                </c:pt>
                <c:pt idx="141">
                  <c:v>1.5012999773025513</c:v>
                </c:pt>
                <c:pt idx="142">
                  <c:v>1.4824999570846558</c:v>
                </c:pt>
                <c:pt idx="143">
                  <c:v>1.5038000345230103</c:v>
                </c:pt>
                <c:pt idx="144">
                  <c:v>1.4850000143051147</c:v>
                </c:pt>
                <c:pt idx="145">
                  <c:v>1.4812999963760376</c:v>
                </c:pt>
                <c:pt idx="146">
                  <c:v>1.5175000429153442</c:v>
                </c:pt>
                <c:pt idx="147">
                  <c:v>1.5375000238418579</c:v>
                </c:pt>
                <c:pt idx="148">
                  <c:v>1.5288000106811523</c:v>
                </c:pt>
                <c:pt idx="149">
                  <c:v>1.5325000286102295</c:v>
                </c:pt>
                <c:pt idx="150">
                  <c:v>1.5724999904632568</c:v>
                </c:pt>
                <c:pt idx="151">
                  <c:v>1.5700000524520874</c:v>
                </c:pt>
                <c:pt idx="152">
                  <c:v>1.5763000249862671</c:v>
                </c:pt>
                <c:pt idx="153">
                  <c:v>1.548799991607666</c:v>
                </c:pt>
                <c:pt idx="154">
                  <c:v>1.5349999666213989</c:v>
                </c:pt>
                <c:pt idx="155">
                  <c:v>1.5449999570846558</c:v>
                </c:pt>
                <c:pt idx="156">
                  <c:v>1.5</c:v>
                </c:pt>
                <c:pt idx="157">
                  <c:v>1.5149999856948853</c:v>
                </c:pt>
                <c:pt idx="158">
                  <c:v>1.5249999761581421</c:v>
                </c:pt>
                <c:pt idx="159">
                  <c:v>1.5763000249862671</c:v>
                </c:pt>
                <c:pt idx="160">
                  <c:v>1.5249999761581421</c:v>
                </c:pt>
                <c:pt idx="161">
                  <c:v>1.5625</c:v>
                </c:pt>
                <c:pt idx="162">
                  <c:v>1.5549999475479126</c:v>
                </c:pt>
                <c:pt idx="163">
                  <c:v>1.5275000333786011</c:v>
                </c:pt>
                <c:pt idx="164">
                  <c:v>1.5175000429153442</c:v>
                </c:pt>
                <c:pt idx="165">
                  <c:v>1.5413000583648682</c:v>
                </c:pt>
                <c:pt idx="166">
                  <c:v>1.5038000345230103</c:v>
                </c:pt>
                <c:pt idx="167">
                  <c:v>1.4838000535964966</c:v>
                </c:pt>
                <c:pt idx="168">
                  <c:v>1.4874999523162842</c:v>
                </c:pt>
                <c:pt idx="169">
                  <c:v>1.4850000143051147</c:v>
                </c:pt>
                <c:pt idx="170">
                  <c:v>1.3700000047683716</c:v>
                </c:pt>
                <c:pt idx="171">
                  <c:v>1.3200000524520874</c:v>
                </c:pt>
                <c:pt idx="172">
                  <c:v>1.3474999666213989</c:v>
                </c:pt>
                <c:pt idx="173">
                  <c:v>1.3049999475479126</c:v>
                </c:pt>
                <c:pt idx="174">
                  <c:v>1.25</c:v>
                </c:pt>
                <c:pt idx="175">
                  <c:v>1.2599999904632568</c:v>
                </c:pt>
                <c:pt idx="176">
                  <c:v>1.2913000583648682</c:v>
                </c:pt>
                <c:pt idx="177">
                  <c:v>1.3137999773025513</c:v>
                </c:pt>
                <c:pt idx="178">
                  <c:v>1.3075000047683716</c:v>
                </c:pt>
                <c:pt idx="179">
                  <c:v>1.3037999868392944</c:v>
                </c:pt>
                <c:pt idx="180">
                  <c:v>1.3437999486923218</c:v>
                </c:pt>
                <c:pt idx="181">
                  <c:v>1.2799999713897705</c:v>
                </c:pt>
                <c:pt idx="182">
                  <c:v>1.2925000190734863</c:v>
                </c:pt>
                <c:pt idx="183">
                  <c:v>1.2662999629974365</c:v>
                </c:pt>
                <c:pt idx="184">
                  <c:v>1.2762999534606934</c:v>
                </c:pt>
                <c:pt idx="185">
                  <c:v>1.2675000429153442</c:v>
                </c:pt>
                <c:pt idx="186">
                  <c:v>1.2675000429153442</c:v>
                </c:pt>
                <c:pt idx="187">
                  <c:v>1.3075000047683716</c:v>
                </c:pt>
                <c:pt idx="188">
                  <c:v>1.2662999629974365</c:v>
                </c:pt>
                <c:pt idx="189">
                  <c:v>1.2862999439239502</c:v>
                </c:pt>
                <c:pt idx="190">
                  <c:v>1.2324999570846558</c:v>
                </c:pt>
                <c:pt idx="191">
                  <c:v>1.2288000583648682</c:v>
                </c:pt>
                <c:pt idx="192">
                  <c:v>1.1937999725341797</c:v>
                </c:pt>
                <c:pt idx="193">
                  <c:v>1.238800048828125</c:v>
                </c:pt>
                <c:pt idx="194">
                  <c:v>1.2438000440597534</c:v>
                </c:pt>
                <c:pt idx="195">
                  <c:v>1.2649999856948853</c:v>
                </c:pt>
                <c:pt idx="196">
                  <c:v>1.3274999856948853</c:v>
                </c:pt>
                <c:pt idx="197">
                  <c:v>1.2899999618530273</c:v>
                </c:pt>
                <c:pt idx="198">
                  <c:v>1.2849999666213989</c:v>
                </c:pt>
                <c:pt idx="199">
                  <c:v>1.301300048828125</c:v>
                </c:pt>
                <c:pt idx="200">
                  <c:v>1.2862999439239502</c:v>
                </c:pt>
                <c:pt idx="201">
                  <c:v>1.2862999439239502</c:v>
                </c:pt>
                <c:pt idx="202">
                  <c:v>1.3063000440597534</c:v>
                </c:pt>
                <c:pt idx="203">
                  <c:v>1.3350000381469727</c:v>
                </c:pt>
                <c:pt idx="204">
                  <c:v>1.3337999582290649</c:v>
                </c:pt>
                <c:pt idx="205">
                  <c:v>1.3662999868392944</c:v>
                </c:pt>
                <c:pt idx="206">
                  <c:v>1.4187999963760376</c:v>
                </c:pt>
                <c:pt idx="207">
                  <c:v>1.4099999666213989</c:v>
                </c:pt>
                <c:pt idx="208">
                  <c:v>1.4225000143051147</c:v>
                </c:pt>
                <c:pt idx="209">
                  <c:v>1.4424999952316284</c:v>
                </c:pt>
                <c:pt idx="210">
                  <c:v>1.4313000440597534</c:v>
                </c:pt>
                <c:pt idx="211">
                  <c:v>1.4574999809265137</c:v>
                </c:pt>
                <c:pt idx="212">
                  <c:v>1.4313000440597534</c:v>
                </c:pt>
                <c:pt idx="213">
                  <c:v>1.4125000238418579</c:v>
                </c:pt>
                <c:pt idx="214">
                  <c:v>1.3662999868392944</c:v>
                </c:pt>
                <c:pt idx="215">
                  <c:v>1.363800048828125</c:v>
                </c:pt>
                <c:pt idx="216">
                  <c:v>1.3474999666213989</c:v>
                </c:pt>
                <c:pt idx="217">
                  <c:v>1.3300000429153442</c:v>
                </c:pt>
                <c:pt idx="218">
                  <c:v>1.3400000333786011</c:v>
                </c:pt>
                <c:pt idx="219">
                  <c:v>1.3374999761581421</c:v>
                </c:pt>
                <c:pt idx="220">
                  <c:v>1.3374999761581421</c:v>
                </c:pt>
                <c:pt idx="221">
                  <c:v>1.3962999582290649</c:v>
                </c:pt>
                <c:pt idx="222">
                  <c:v>1.3975000381469727</c:v>
                </c:pt>
                <c:pt idx="223">
                  <c:v>1.3700000047683716</c:v>
                </c:pt>
                <c:pt idx="224">
                  <c:v>1.3487999439239502</c:v>
                </c:pt>
                <c:pt idx="225">
                  <c:v>1.3350000381469727</c:v>
                </c:pt>
                <c:pt idx="226">
                  <c:v>1.3036999702453613</c:v>
                </c:pt>
                <c:pt idx="227">
                  <c:v>1.3862999677658081</c:v>
                </c:pt>
                <c:pt idx="228">
                  <c:v>1.375</c:v>
                </c:pt>
                <c:pt idx="229">
                  <c:v>1.3849999904632568</c:v>
                </c:pt>
                <c:pt idx="230">
                  <c:v>1.3899999856948853</c:v>
                </c:pt>
                <c:pt idx="231">
                  <c:v>1.3437999486923218</c:v>
                </c:pt>
                <c:pt idx="232">
                  <c:v>1.3437999486923218</c:v>
                </c:pt>
                <c:pt idx="233">
                  <c:v>1.3500000238418579</c:v>
                </c:pt>
                <c:pt idx="234">
                  <c:v>1.3500000238418579</c:v>
                </c:pt>
                <c:pt idx="235">
                  <c:v>1.3538000583648682</c:v>
                </c:pt>
                <c:pt idx="236">
                  <c:v>1.3600000143051147</c:v>
                </c:pt>
                <c:pt idx="237">
                  <c:v>1.3400000333786011</c:v>
                </c:pt>
                <c:pt idx="238">
                  <c:v>1.377500057220459</c:v>
                </c:pt>
                <c:pt idx="239">
                  <c:v>1.3474999666213989</c:v>
                </c:pt>
                <c:pt idx="240">
                  <c:v>1.3174999952316284</c:v>
                </c:pt>
                <c:pt idx="241">
                  <c:v>1.3300000429153442</c:v>
                </c:pt>
                <c:pt idx="242">
                  <c:v>1.3263000249862671</c:v>
                </c:pt>
                <c:pt idx="243">
                  <c:v>1.3550000190734863</c:v>
                </c:pt>
                <c:pt idx="244">
                  <c:v>1.3925000429153442</c:v>
                </c:pt>
                <c:pt idx="245">
                  <c:v>1.4012999534606934</c:v>
                </c:pt>
                <c:pt idx="246">
                  <c:v>1.3550000190734863</c:v>
                </c:pt>
                <c:pt idx="247">
                  <c:v>1.3237999677658081</c:v>
                </c:pt>
                <c:pt idx="248">
                  <c:v>1.2975000143051147</c:v>
                </c:pt>
                <c:pt idx="249">
                  <c:v>1.3075000047683716</c:v>
                </c:pt>
                <c:pt idx="250">
                  <c:v>1.3562999963760376</c:v>
                </c:pt>
                <c:pt idx="251">
                  <c:v>1.3799999952316284</c:v>
                </c:pt>
                <c:pt idx="252">
                  <c:v>1.3387999534606934</c:v>
                </c:pt>
                <c:pt idx="253">
                  <c:v>1.3037999868392944</c:v>
                </c:pt>
                <c:pt idx="254">
                  <c:v>1.3113000392913818</c:v>
                </c:pt>
                <c:pt idx="255">
                  <c:v>1.2963000535964966</c:v>
                </c:pt>
                <c:pt idx="256">
                  <c:v>1.2975000143051147</c:v>
                </c:pt>
                <c:pt idx="257">
                  <c:v>1.2838000059127808</c:v>
                </c:pt>
                <c:pt idx="258">
                  <c:v>1.3600000143051147</c:v>
                </c:pt>
                <c:pt idx="259">
                  <c:v>1.3674999475479126</c:v>
                </c:pt>
                <c:pt idx="260">
                  <c:v>1.375</c:v>
                </c:pt>
                <c:pt idx="261">
                  <c:v>1.375</c:v>
                </c:pt>
                <c:pt idx="262">
                  <c:v>1.375</c:v>
                </c:pt>
                <c:pt idx="263">
                  <c:v>1.375</c:v>
                </c:pt>
                <c:pt idx="264">
                  <c:v>1.4187999963760376</c:v>
                </c:pt>
                <c:pt idx="265">
                  <c:v>1.4138000011444092</c:v>
                </c:pt>
                <c:pt idx="266">
                  <c:v>1.4138000011444092</c:v>
                </c:pt>
                <c:pt idx="267">
                  <c:v>1.4337999820709229</c:v>
                </c:pt>
                <c:pt idx="268">
                  <c:v>1.4363000392913818</c:v>
                </c:pt>
                <c:pt idx="269">
                  <c:v>1.4149999618530273</c:v>
                </c:pt>
                <c:pt idx="270">
                  <c:v>1.4275000095367432</c:v>
                </c:pt>
                <c:pt idx="271">
                  <c:v>1.4313000440597534</c:v>
                </c:pt>
                <c:pt idx="272">
                  <c:v>1.423799991607666</c:v>
                </c:pt>
                <c:pt idx="273">
                  <c:v>1.3487999439239502</c:v>
                </c:pt>
                <c:pt idx="274">
                  <c:v>1.372499942779541</c:v>
                </c:pt>
                <c:pt idx="275">
                  <c:v>1.3213000297546387</c:v>
                </c:pt>
                <c:pt idx="276">
                  <c:v>1.2975000143051147</c:v>
                </c:pt>
                <c:pt idx="277">
                  <c:v>1.2963000535964966</c:v>
                </c:pt>
                <c:pt idx="278">
                  <c:v>1.3025000095367432</c:v>
                </c:pt>
                <c:pt idx="279">
                  <c:v>1.3113000392913818</c:v>
                </c:pt>
                <c:pt idx="280">
                  <c:v>1.3087999820709229</c:v>
                </c:pt>
                <c:pt idx="281">
                  <c:v>1.3300000429153442</c:v>
                </c:pt>
                <c:pt idx="282">
                  <c:v>1.3300000429153442</c:v>
                </c:pt>
                <c:pt idx="283">
                  <c:v>1.3200000524520874</c:v>
                </c:pt>
                <c:pt idx="284">
                  <c:v>1.3274999856948853</c:v>
                </c:pt>
                <c:pt idx="285">
                  <c:v>1.3588000535964966</c:v>
                </c:pt>
                <c:pt idx="286">
                  <c:v>1.3538000583648682</c:v>
                </c:pt>
                <c:pt idx="287">
                  <c:v>1.3700000047683716</c:v>
                </c:pt>
                <c:pt idx="288">
                  <c:v>1.3788000345230103</c:v>
                </c:pt>
                <c:pt idx="289">
                  <c:v>1.363800048828125</c:v>
                </c:pt>
                <c:pt idx="290">
                  <c:v>1.3250000476837158</c:v>
                </c:pt>
                <c:pt idx="291">
                  <c:v>1.3250000476837158</c:v>
                </c:pt>
                <c:pt idx="292">
                  <c:v>1.375</c:v>
                </c:pt>
                <c:pt idx="293">
                  <c:v>1.375</c:v>
                </c:pt>
                <c:pt idx="294">
                  <c:v>1.3999999761581421</c:v>
                </c:pt>
                <c:pt idx="295">
                  <c:v>1.3650000095367432</c:v>
                </c:pt>
                <c:pt idx="296">
                  <c:v>1.375</c:v>
                </c:pt>
                <c:pt idx="297">
                  <c:v>1.3688000440597534</c:v>
                </c:pt>
                <c:pt idx="298">
                  <c:v>1.3700000047683716</c:v>
                </c:pt>
                <c:pt idx="299">
                  <c:v>1.3524999618530273</c:v>
                </c:pt>
                <c:pt idx="300">
                  <c:v>1.372499942779541</c:v>
                </c:pt>
                <c:pt idx="301">
                  <c:v>1.3650000095367432</c:v>
                </c:pt>
                <c:pt idx="302">
                  <c:v>1.3424999713897705</c:v>
                </c:pt>
                <c:pt idx="303">
                  <c:v>1.3337999582290649</c:v>
                </c:pt>
                <c:pt idx="304">
                  <c:v>1.3562999963760376</c:v>
                </c:pt>
                <c:pt idx="305">
                  <c:v>1.3474999666213989</c:v>
                </c:pt>
                <c:pt idx="306">
                  <c:v>1.3037999868392944</c:v>
                </c:pt>
                <c:pt idx="307">
                  <c:v>1.3187999725341797</c:v>
                </c:pt>
                <c:pt idx="308">
                  <c:v>1.3075000047683716</c:v>
                </c:pt>
                <c:pt idx="309">
                  <c:v>1.3075000047683716</c:v>
                </c:pt>
                <c:pt idx="310">
                  <c:v>1.301300048828125</c:v>
                </c:pt>
                <c:pt idx="311">
                  <c:v>1.3087999820709229</c:v>
                </c:pt>
                <c:pt idx="312">
                  <c:v>1.2975000143051147</c:v>
                </c:pt>
                <c:pt idx="313">
                  <c:v>1.2599999904632568</c:v>
                </c:pt>
                <c:pt idx="314">
                  <c:v>1.2712999582290649</c:v>
                </c:pt>
                <c:pt idx="315">
                  <c:v>1.2649999856948853</c:v>
                </c:pt>
                <c:pt idx="316">
                  <c:v>1.2738000154495239</c:v>
                </c:pt>
                <c:pt idx="317">
                  <c:v>1.2725000381469727</c:v>
                </c:pt>
                <c:pt idx="318">
                  <c:v>1.2725000381469727</c:v>
                </c:pt>
                <c:pt idx="319">
                  <c:v>1.2675000429153442</c:v>
                </c:pt>
                <c:pt idx="320">
                  <c:v>1.3163000345230103</c:v>
                </c:pt>
                <c:pt idx="321">
                  <c:v>1.3437999486923218</c:v>
                </c:pt>
                <c:pt idx="322">
                  <c:v>1.3274999856948853</c:v>
                </c:pt>
                <c:pt idx="323">
                  <c:v>1.3562999963760376</c:v>
                </c:pt>
                <c:pt idx="324">
                  <c:v>1.3350000381469727</c:v>
                </c:pt>
                <c:pt idx="325">
                  <c:v>1.3363000154495239</c:v>
                </c:pt>
                <c:pt idx="326">
                  <c:v>1.3250000476837158</c:v>
                </c:pt>
                <c:pt idx="327">
                  <c:v>1.3274999856948853</c:v>
                </c:pt>
                <c:pt idx="328">
                  <c:v>1.3700000047683716</c:v>
                </c:pt>
                <c:pt idx="329">
                  <c:v>1.3562999963760376</c:v>
                </c:pt>
                <c:pt idx="330">
                  <c:v>1.3524999618530273</c:v>
                </c:pt>
                <c:pt idx="331">
                  <c:v>1.3650000095367432</c:v>
                </c:pt>
                <c:pt idx="332">
                  <c:v>1.3700000047683716</c:v>
                </c:pt>
                <c:pt idx="333">
                  <c:v>1.3313000202178955</c:v>
                </c:pt>
                <c:pt idx="334">
                  <c:v>1.3487999439239502</c:v>
                </c:pt>
                <c:pt idx="335">
                  <c:v>1.3424999713897705</c:v>
                </c:pt>
                <c:pt idx="336">
                  <c:v>1.3825000524520874</c:v>
                </c:pt>
                <c:pt idx="337">
                  <c:v>1.3825000524520874</c:v>
                </c:pt>
                <c:pt idx="338">
                  <c:v>1.4088000059127808</c:v>
                </c:pt>
                <c:pt idx="339">
                  <c:v>1.3799999952316284</c:v>
                </c:pt>
                <c:pt idx="340">
                  <c:v>1.4025000333786011</c:v>
                </c:pt>
                <c:pt idx="341">
                  <c:v>1.4038000106811523</c:v>
                </c:pt>
                <c:pt idx="342">
                  <c:v>1.3825000524520874</c:v>
                </c:pt>
                <c:pt idx="343">
                  <c:v>1.3674999475479126</c:v>
                </c:pt>
                <c:pt idx="344">
                  <c:v>1.3799999952316284</c:v>
                </c:pt>
                <c:pt idx="345">
                  <c:v>1.3562999963760376</c:v>
                </c:pt>
                <c:pt idx="346">
                  <c:v>1.3562999963760376</c:v>
                </c:pt>
                <c:pt idx="347">
                  <c:v>1.3374999761581421</c:v>
                </c:pt>
                <c:pt idx="348">
                  <c:v>1.3487999439239502</c:v>
                </c:pt>
                <c:pt idx="349">
                  <c:v>1.3487999439239502</c:v>
                </c:pt>
                <c:pt idx="350">
                  <c:v>1.3487999439239502</c:v>
                </c:pt>
                <c:pt idx="351">
                  <c:v>1.363800048828125</c:v>
                </c:pt>
                <c:pt idx="352">
                  <c:v>1.372499942779541</c:v>
                </c:pt>
                <c:pt idx="353">
                  <c:v>1.3938000202178955</c:v>
                </c:pt>
                <c:pt idx="354">
                  <c:v>1.3938000202178955</c:v>
                </c:pt>
                <c:pt idx="355">
                  <c:v>1.3849999904632568</c:v>
                </c:pt>
                <c:pt idx="356">
                  <c:v>1.4025000333786011</c:v>
                </c:pt>
                <c:pt idx="357">
                  <c:v>1.4112999439239502</c:v>
                </c:pt>
                <c:pt idx="358">
                  <c:v>1.3938000202178955</c:v>
                </c:pt>
                <c:pt idx="359">
                  <c:v>1.3650000095367432</c:v>
                </c:pt>
                <c:pt idx="360">
                  <c:v>1.3799999952316284</c:v>
                </c:pt>
                <c:pt idx="361">
                  <c:v>1.3899999856948853</c:v>
                </c:pt>
                <c:pt idx="362">
                  <c:v>1.3799999952316284</c:v>
                </c:pt>
                <c:pt idx="363">
                  <c:v>1.4213000535964966</c:v>
                </c:pt>
                <c:pt idx="364">
                  <c:v>1.4375</c:v>
                </c:pt>
                <c:pt idx="365">
                  <c:v>1.4663000106811523</c:v>
                </c:pt>
                <c:pt idx="366">
                  <c:v>1.4724999666213989</c:v>
                </c:pt>
                <c:pt idx="367">
                  <c:v>1.5038000345230103</c:v>
                </c:pt>
                <c:pt idx="368">
                  <c:v>1.5012999773025513</c:v>
                </c:pt>
                <c:pt idx="369">
                  <c:v>1.5099999904632568</c:v>
                </c:pt>
                <c:pt idx="370">
                  <c:v>1.5425000190734863</c:v>
                </c:pt>
                <c:pt idx="371">
                  <c:v>1.5625</c:v>
                </c:pt>
                <c:pt idx="372">
                  <c:v>1.5974999666213989</c:v>
                </c:pt>
                <c:pt idx="373">
                  <c:v>1.6038000583648682</c:v>
                </c:pt>
                <c:pt idx="374">
                  <c:v>1.6338000297546387</c:v>
                </c:pt>
                <c:pt idx="375">
                  <c:v>1.690000057220459</c:v>
                </c:pt>
                <c:pt idx="376">
                  <c:v>1.6987999677658081</c:v>
                </c:pt>
                <c:pt idx="377">
                  <c:v>1.7087999582290649</c:v>
                </c:pt>
                <c:pt idx="378">
                  <c:v>1.738800048828125</c:v>
                </c:pt>
                <c:pt idx="379">
                  <c:v>1.7163000106811523</c:v>
                </c:pt>
                <c:pt idx="380">
                  <c:v>1.6875</c:v>
                </c:pt>
                <c:pt idx="381">
                  <c:v>1.6562999486923218</c:v>
                </c:pt>
                <c:pt idx="382">
                  <c:v>1.6825000047683716</c:v>
                </c:pt>
                <c:pt idx="383">
                  <c:v>1.6549999713897705</c:v>
                </c:pt>
                <c:pt idx="384">
                  <c:v>1.6749999523162842</c:v>
                </c:pt>
                <c:pt idx="385">
                  <c:v>1.6638000011444092</c:v>
                </c:pt>
                <c:pt idx="386">
                  <c:v>1.6625000238418579</c:v>
                </c:pt>
                <c:pt idx="387">
                  <c:v>1.6588000059127808</c:v>
                </c:pt>
                <c:pt idx="388">
                  <c:v>1.6449999809265137</c:v>
                </c:pt>
                <c:pt idx="389">
                  <c:v>1.6825000047683716</c:v>
                </c:pt>
                <c:pt idx="390">
                  <c:v>1.6425000429153442</c:v>
                </c:pt>
                <c:pt idx="391">
                  <c:v>1.6525000333786011</c:v>
                </c:pt>
                <c:pt idx="392">
                  <c:v>1.6512999534606934</c:v>
                </c:pt>
                <c:pt idx="393">
                  <c:v>1.6575000286102295</c:v>
                </c:pt>
                <c:pt idx="394">
                  <c:v>1.6875</c:v>
                </c:pt>
                <c:pt idx="395">
                  <c:v>1.7074999809265137</c:v>
                </c:pt>
                <c:pt idx="396">
                  <c:v>1.7237999439239502</c:v>
                </c:pt>
                <c:pt idx="397">
                  <c:v>1.7263000011444092</c:v>
                </c:pt>
                <c:pt idx="398">
                  <c:v>1.6525000333786011</c:v>
                </c:pt>
                <c:pt idx="399">
                  <c:v>1.6699999570846558</c:v>
                </c:pt>
                <c:pt idx="400">
                  <c:v>1.7063000202178955</c:v>
                </c:pt>
                <c:pt idx="401">
                  <c:v>1.7063000202178955</c:v>
                </c:pt>
                <c:pt idx="402">
                  <c:v>1.6950000524520874</c:v>
                </c:pt>
                <c:pt idx="403">
                  <c:v>1.673799991607666</c:v>
                </c:pt>
                <c:pt idx="404">
                  <c:v>1.6799999475479126</c:v>
                </c:pt>
                <c:pt idx="405">
                  <c:v>1.6588000059127808</c:v>
                </c:pt>
                <c:pt idx="406">
                  <c:v>1.627500057220459</c:v>
                </c:pt>
                <c:pt idx="407">
                  <c:v>1.6325000524520874</c:v>
                </c:pt>
                <c:pt idx="408">
                  <c:v>1.6200000047683716</c:v>
                </c:pt>
                <c:pt idx="409">
                  <c:v>1.6238000392913818</c:v>
                </c:pt>
                <c:pt idx="410">
                  <c:v>1.5663000345230103</c:v>
                </c:pt>
                <c:pt idx="411">
                  <c:v>1.5787999629974365</c:v>
                </c:pt>
                <c:pt idx="412">
                  <c:v>1.5687999725341797</c:v>
                </c:pt>
                <c:pt idx="413">
                  <c:v>1.5299999713897705</c:v>
                </c:pt>
                <c:pt idx="414">
                  <c:v>1.5575000047683716</c:v>
                </c:pt>
                <c:pt idx="415">
                  <c:v>1.5388000011444092</c:v>
                </c:pt>
                <c:pt idx="416">
                  <c:v>1.502500057220459</c:v>
                </c:pt>
                <c:pt idx="417">
                  <c:v>1.502500057220459</c:v>
                </c:pt>
                <c:pt idx="418">
                  <c:v>1.5512499809265137</c:v>
                </c:pt>
                <c:pt idx="419">
                  <c:v>1.5687500238418579</c:v>
                </c:pt>
                <c:pt idx="420">
                  <c:v>1.4774999618530273</c:v>
                </c:pt>
                <c:pt idx="421">
                  <c:v>1.46875</c:v>
                </c:pt>
                <c:pt idx="422">
                  <c:v>1.4787499904632568</c:v>
                </c:pt>
                <c:pt idx="423">
                  <c:v>1.408750057220459</c:v>
                </c:pt>
                <c:pt idx="424">
                  <c:v>1.403749942779541</c:v>
                </c:pt>
                <c:pt idx="425">
                  <c:v>1.3187500238418579</c:v>
                </c:pt>
                <c:pt idx="426">
                  <c:v>1.3512500524520874</c:v>
                </c:pt>
                <c:pt idx="427">
                  <c:v>1.34375</c:v>
                </c:pt>
                <c:pt idx="428">
                  <c:v>1.3512500524520874</c:v>
                </c:pt>
                <c:pt idx="429">
                  <c:v>1.3925000429153442</c:v>
                </c:pt>
                <c:pt idx="430">
                  <c:v>1.3787499666213989</c:v>
                </c:pt>
                <c:pt idx="431">
                  <c:v>1.3787499666213989</c:v>
                </c:pt>
                <c:pt idx="432">
                  <c:v>1.3662500381469727</c:v>
                </c:pt>
                <c:pt idx="433">
                  <c:v>1.3400000333786011</c:v>
                </c:pt>
                <c:pt idx="434">
                  <c:v>1.3387500047683716</c:v>
                </c:pt>
                <c:pt idx="435">
                  <c:v>1.3887499570846558</c:v>
                </c:pt>
                <c:pt idx="436">
                  <c:v>1.4025000333786011</c:v>
                </c:pt>
                <c:pt idx="437">
                  <c:v>1.3899999856948853</c:v>
                </c:pt>
                <c:pt idx="438">
                  <c:v>1.3624999523162842</c:v>
                </c:pt>
                <c:pt idx="439">
                  <c:v>1.3674999475479126</c:v>
                </c:pt>
                <c:pt idx="440">
                  <c:v>1.3587499856948853</c:v>
                </c:pt>
                <c:pt idx="441">
                  <c:v>1.2937500476837158</c:v>
                </c:pt>
                <c:pt idx="442">
                  <c:v>1.3037500381469727</c:v>
                </c:pt>
                <c:pt idx="443">
                  <c:v>1.2799999713897705</c:v>
                </c:pt>
                <c:pt idx="444">
                  <c:v>1.2937500476837158</c:v>
                </c:pt>
                <c:pt idx="445">
                  <c:v>1.3137500286102295</c:v>
                </c:pt>
                <c:pt idx="446">
                  <c:v>1.3137500286102295</c:v>
                </c:pt>
                <c:pt idx="447">
                  <c:v>1.2925000190734863</c:v>
                </c:pt>
                <c:pt idx="448">
                  <c:v>1.3237500190734863</c:v>
                </c:pt>
                <c:pt idx="449">
                  <c:v>1.3537499904632568</c:v>
                </c:pt>
                <c:pt idx="450">
                  <c:v>1.4162499904632568</c:v>
                </c:pt>
                <c:pt idx="451">
                  <c:v>1.4162499904632568</c:v>
                </c:pt>
                <c:pt idx="452">
                  <c:v>1.4325000047683716</c:v>
                </c:pt>
                <c:pt idx="453">
                  <c:v>1.4212499856948853</c:v>
                </c:pt>
                <c:pt idx="454">
                  <c:v>1.4600000381469727</c:v>
                </c:pt>
                <c:pt idx="455">
                  <c:v>1.4187500476837158</c:v>
                </c:pt>
                <c:pt idx="456">
                  <c:v>1.4049999713897705</c:v>
                </c:pt>
                <c:pt idx="457">
                  <c:v>1.4249999523162842</c:v>
                </c:pt>
                <c:pt idx="458">
                  <c:v>1.4212499856948853</c:v>
                </c:pt>
                <c:pt idx="459">
                  <c:v>1.440000057220459</c:v>
                </c:pt>
                <c:pt idx="460">
                  <c:v>1.4249999523162842</c:v>
                </c:pt>
                <c:pt idx="461">
                  <c:v>1.4249999523162842</c:v>
                </c:pt>
                <c:pt idx="462">
                  <c:v>1.4437500238418579</c:v>
                </c:pt>
                <c:pt idx="463">
                  <c:v>1.4600000381469727</c:v>
                </c:pt>
                <c:pt idx="464">
                  <c:v>1.4612499475479126</c:v>
                </c:pt>
                <c:pt idx="465">
                  <c:v>1.4175000190734863</c:v>
                </c:pt>
                <c:pt idx="466">
                  <c:v>1.4175000190734863</c:v>
                </c:pt>
                <c:pt idx="467">
                  <c:v>1.4175000190734863</c:v>
                </c:pt>
                <c:pt idx="468">
                  <c:v>1.3674999475479126</c:v>
                </c:pt>
                <c:pt idx="469">
                  <c:v>1.3662500381469727</c:v>
                </c:pt>
                <c:pt idx="470">
                  <c:v>1.3324999809265137</c:v>
                </c:pt>
                <c:pt idx="471">
                  <c:v>1.309999942779541</c:v>
                </c:pt>
                <c:pt idx="472">
                  <c:v>1.3162499666213989</c:v>
                </c:pt>
                <c:pt idx="473">
                  <c:v>1.2949999570846558</c:v>
                </c:pt>
                <c:pt idx="474">
                  <c:v>1.2849999666213989</c:v>
                </c:pt>
                <c:pt idx="475">
                  <c:v>1.3137500286102295</c:v>
                </c:pt>
                <c:pt idx="476">
                  <c:v>1.2937500476837158</c:v>
                </c:pt>
                <c:pt idx="477">
                  <c:v>1.283750057220459</c:v>
                </c:pt>
                <c:pt idx="478">
                  <c:v>1.2912499904632568</c:v>
                </c:pt>
                <c:pt idx="479">
                  <c:v>1.3624999523162842</c:v>
                </c:pt>
                <c:pt idx="480">
                  <c:v>1.2799999713897705</c:v>
                </c:pt>
                <c:pt idx="481">
                  <c:v>1.2925000190734863</c:v>
                </c:pt>
                <c:pt idx="482">
                  <c:v>1.2899999618530273</c:v>
                </c:pt>
                <c:pt idx="483">
                  <c:v>1.2862499952316284</c:v>
                </c:pt>
                <c:pt idx="484">
                  <c:v>1.2625000476837158</c:v>
                </c:pt>
                <c:pt idx="485">
                  <c:v>1.252500057220459</c:v>
                </c:pt>
                <c:pt idx="486">
                  <c:v>1.2537499666213989</c:v>
                </c:pt>
                <c:pt idx="487">
                  <c:v>1.2374999523162842</c:v>
                </c:pt>
                <c:pt idx="488">
                  <c:v>1.2749999761581421</c:v>
                </c:pt>
                <c:pt idx="489">
                  <c:v>1.25</c:v>
                </c:pt>
                <c:pt idx="490">
                  <c:v>1.2387499809265137</c:v>
                </c:pt>
                <c:pt idx="491">
                  <c:v>1.2487499713897705</c:v>
                </c:pt>
                <c:pt idx="492">
                  <c:v>1.2562500238418579</c:v>
                </c:pt>
                <c:pt idx="493">
                  <c:v>1.2350000143051147</c:v>
                </c:pt>
                <c:pt idx="494">
                  <c:v>1.2362500429153442</c:v>
                </c:pt>
                <c:pt idx="495">
                  <c:v>1.2362500429153442</c:v>
                </c:pt>
                <c:pt idx="496">
                  <c:v>1.2749999761581421</c:v>
                </c:pt>
                <c:pt idx="497">
                  <c:v>1.2725000381469727</c:v>
                </c:pt>
                <c:pt idx="498">
                  <c:v>1.2612500190734863</c:v>
                </c:pt>
                <c:pt idx="499">
                  <c:v>1.2675000429153442</c:v>
                </c:pt>
                <c:pt idx="500">
                  <c:v>1.2575000524520874</c:v>
                </c:pt>
                <c:pt idx="501">
                  <c:v>1.2337499856948853</c:v>
                </c:pt>
                <c:pt idx="502">
                  <c:v>1.1987500190734863</c:v>
                </c:pt>
                <c:pt idx="503">
                  <c:v>1.2337499856948853</c:v>
                </c:pt>
                <c:pt idx="504">
                  <c:v>1.2887500524520874</c:v>
                </c:pt>
                <c:pt idx="505">
                  <c:v>1.283750057220459</c:v>
                </c:pt>
                <c:pt idx="506">
                  <c:v>1.2775000333786011</c:v>
                </c:pt>
                <c:pt idx="507">
                  <c:v>1.2875000238418579</c:v>
                </c:pt>
                <c:pt idx="508">
                  <c:v>1.2350000143051147</c:v>
                </c:pt>
                <c:pt idx="509">
                  <c:v>1.2062499523162842</c:v>
                </c:pt>
                <c:pt idx="510">
                  <c:v>1.2262500524520874</c:v>
                </c:pt>
                <c:pt idx="511">
                  <c:v>1.2262500524520874</c:v>
                </c:pt>
                <c:pt idx="512">
                  <c:v>1.2112499475479126</c:v>
                </c:pt>
                <c:pt idx="513">
                  <c:v>1.1825000047683716</c:v>
                </c:pt>
                <c:pt idx="514">
                  <c:v>1.2012499570846558</c:v>
                </c:pt>
                <c:pt idx="515">
                  <c:v>1.2012499570846558</c:v>
                </c:pt>
                <c:pt idx="516">
                  <c:v>1.2012499570846558</c:v>
                </c:pt>
                <c:pt idx="517">
                  <c:v>1.2762500047683716</c:v>
                </c:pt>
                <c:pt idx="518">
                  <c:v>1.2562500238418579</c:v>
                </c:pt>
                <c:pt idx="519">
                  <c:v>1.2487499713897705</c:v>
                </c:pt>
                <c:pt idx="520">
                  <c:v>1.2037500143051147</c:v>
                </c:pt>
                <c:pt idx="521">
                  <c:v>1.2037500143051147</c:v>
                </c:pt>
                <c:pt idx="522">
                  <c:v>1.2037500143051147</c:v>
                </c:pt>
                <c:pt idx="523">
                  <c:v>1.2037500143051147</c:v>
                </c:pt>
                <c:pt idx="524">
                  <c:v>1.2037500143051147</c:v>
                </c:pt>
                <c:pt idx="525">
                  <c:v>1.158750057220459</c:v>
                </c:pt>
                <c:pt idx="526">
                  <c:v>1.1637500524520874</c:v>
                </c:pt>
                <c:pt idx="527">
                  <c:v>1.1625000238418579</c:v>
                </c:pt>
                <c:pt idx="528">
                  <c:v>1.1525000333786011</c:v>
                </c:pt>
                <c:pt idx="529">
                  <c:v>1.1174999475479126</c:v>
                </c:pt>
                <c:pt idx="530">
                  <c:v>1.0874999761581421</c:v>
                </c:pt>
                <c:pt idx="531">
                  <c:v>1.0874999761581421</c:v>
                </c:pt>
                <c:pt idx="532">
                  <c:v>1.0850000381469727</c:v>
                </c:pt>
                <c:pt idx="533">
                  <c:v>1.0562499761581421</c:v>
                </c:pt>
                <c:pt idx="534">
                  <c:v>1.0700000524520874</c:v>
                </c:pt>
                <c:pt idx="535">
                  <c:v>1.0674999952316284</c:v>
                </c:pt>
                <c:pt idx="536">
                  <c:v>1.0412499904632568</c:v>
                </c:pt>
                <c:pt idx="537">
                  <c:v>0.99874997138977051</c:v>
                </c:pt>
                <c:pt idx="538">
                  <c:v>0.9962499737739563</c:v>
                </c:pt>
                <c:pt idx="539">
                  <c:v>1.0375000238418579</c:v>
                </c:pt>
                <c:pt idx="540">
                  <c:v>1.1262500286102295</c:v>
                </c:pt>
                <c:pt idx="541">
                  <c:v>1.059999942779541</c:v>
                </c:pt>
                <c:pt idx="542">
                  <c:v>1.1137499809265137</c:v>
                </c:pt>
                <c:pt idx="543">
                  <c:v>1.0887500047683716</c:v>
                </c:pt>
                <c:pt idx="544">
                  <c:v>1.09375</c:v>
                </c:pt>
                <c:pt idx="545">
                  <c:v>1.0850000381469727</c:v>
                </c:pt>
                <c:pt idx="546">
                  <c:v>1.1312500238418579</c:v>
                </c:pt>
                <c:pt idx="547">
                  <c:v>1.1512500047683716</c:v>
                </c:pt>
                <c:pt idx="548">
                  <c:v>1.0787500143051147</c:v>
                </c:pt>
                <c:pt idx="549">
                  <c:v>1.1074999570846558</c:v>
                </c:pt>
                <c:pt idx="550">
                  <c:v>1.1000000238418579</c:v>
                </c:pt>
                <c:pt idx="551">
                  <c:v>1.1000000238418579</c:v>
                </c:pt>
                <c:pt idx="552">
                  <c:v>1.0987499952316284</c:v>
                </c:pt>
                <c:pt idx="553">
                  <c:v>1.1137499809265137</c:v>
                </c:pt>
                <c:pt idx="554">
                  <c:v>1.1575000286102295</c:v>
                </c:pt>
                <c:pt idx="555">
                  <c:v>1.15625</c:v>
                </c:pt>
                <c:pt idx="556">
                  <c:v>1.1599999666213989</c:v>
                </c:pt>
                <c:pt idx="557">
                  <c:v>1.1675000190734863</c:v>
                </c:pt>
                <c:pt idx="558">
                  <c:v>1.1362500190734863</c:v>
                </c:pt>
                <c:pt idx="559">
                  <c:v>1.1950000524520874</c:v>
                </c:pt>
                <c:pt idx="560">
                  <c:v>1.1612499952316284</c:v>
                </c:pt>
                <c:pt idx="561">
                  <c:v>1.1950000524520874</c:v>
                </c:pt>
                <c:pt idx="562">
                  <c:v>1.190000057220459</c:v>
                </c:pt>
                <c:pt idx="563">
                  <c:v>1.1887500286102295</c:v>
                </c:pt>
                <c:pt idx="564">
                  <c:v>1.1487499475479126</c:v>
                </c:pt>
                <c:pt idx="565">
                  <c:v>1.1062500476837158</c:v>
                </c:pt>
                <c:pt idx="566">
                  <c:v>1.0900000333786011</c:v>
                </c:pt>
                <c:pt idx="567">
                  <c:v>1.1137499809265137</c:v>
                </c:pt>
                <c:pt idx="568">
                  <c:v>1.0862499475479126</c:v>
                </c:pt>
                <c:pt idx="569">
                  <c:v>1.0800000429153442</c:v>
                </c:pt>
                <c:pt idx="570">
                  <c:v>1.1137499809265137</c:v>
                </c:pt>
                <c:pt idx="571">
                  <c:v>1.127500057220459</c:v>
                </c:pt>
                <c:pt idx="572">
                  <c:v>1.1074999570846558</c:v>
                </c:pt>
                <c:pt idx="573">
                  <c:v>1.0862499475479126</c:v>
                </c:pt>
                <c:pt idx="574">
                  <c:v>1.0824999809265137</c:v>
                </c:pt>
                <c:pt idx="575">
                  <c:v>1.0837500095367432</c:v>
                </c:pt>
                <c:pt idx="576">
                  <c:v>1.0637500286102295</c:v>
                </c:pt>
                <c:pt idx="577">
                  <c:v>1.0700000524520874</c:v>
                </c:pt>
                <c:pt idx="578">
                  <c:v>1.0325000286102295</c:v>
                </c:pt>
                <c:pt idx="579">
                  <c:v>1.0325000286102295</c:v>
                </c:pt>
                <c:pt idx="580">
                  <c:v>1.0299999713897705</c:v>
                </c:pt>
                <c:pt idx="581">
                  <c:v>1.0412499904632568</c:v>
                </c:pt>
                <c:pt idx="582">
                  <c:v>1.0724999904632568</c:v>
                </c:pt>
                <c:pt idx="583">
                  <c:v>1.0950000286102295</c:v>
                </c:pt>
                <c:pt idx="584">
                  <c:v>1.0824999809265137</c:v>
                </c:pt>
                <c:pt idx="585">
                  <c:v>1.0475000143051147</c:v>
                </c:pt>
                <c:pt idx="586">
                  <c:v>1.0399999618530273</c:v>
                </c:pt>
                <c:pt idx="587">
                  <c:v>1.059999942779541</c:v>
                </c:pt>
                <c:pt idx="588">
                  <c:v>1.0862499475479126</c:v>
                </c:pt>
                <c:pt idx="589">
                  <c:v>1.0750000476837158</c:v>
                </c:pt>
                <c:pt idx="590">
                  <c:v>1.0637500286102295</c:v>
                </c:pt>
                <c:pt idx="591">
                  <c:v>1.065000057220459</c:v>
                </c:pt>
                <c:pt idx="592">
                  <c:v>1.0537500381469727</c:v>
                </c:pt>
                <c:pt idx="593">
                  <c:v>1.0837500095367432</c:v>
                </c:pt>
                <c:pt idx="594">
                  <c:v>1.0762499570846558</c:v>
                </c:pt>
                <c:pt idx="595">
                  <c:v>1.1062500476837158</c:v>
                </c:pt>
                <c:pt idx="596">
                  <c:v>1.0774999856948853</c:v>
                </c:pt>
                <c:pt idx="597">
                  <c:v>1.0850000381469727</c:v>
                </c:pt>
                <c:pt idx="598">
                  <c:v>1.1024999618530273</c:v>
                </c:pt>
                <c:pt idx="599">
                  <c:v>1.1487499475479126</c:v>
                </c:pt>
                <c:pt idx="600">
                  <c:v>1.1575000286102295</c:v>
                </c:pt>
                <c:pt idx="601">
                  <c:v>1.1950000524520874</c:v>
                </c:pt>
                <c:pt idx="602">
                  <c:v>1.2137500047683716</c:v>
                </c:pt>
                <c:pt idx="603">
                  <c:v>1.2200000286102295</c:v>
                </c:pt>
                <c:pt idx="604">
                  <c:v>1.2775000333786011</c:v>
                </c:pt>
                <c:pt idx="605">
                  <c:v>1.4325000047683716</c:v>
                </c:pt>
                <c:pt idx="606">
                  <c:v>1.4762500524520874</c:v>
                </c:pt>
                <c:pt idx="607">
                  <c:v>1.4762500524520874</c:v>
                </c:pt>
                <c:pt idx="608">
                  <c:v>1.3975000381469727</c:v>
                </c:pt>
                <c:pt idx="609">
                  <c:v>1.3550000190734863</c:v>
                </c:pt>
                <c:pt idx="610">
                  <c:v>1.4012500047683716</c:v>
                </c:pt>
                <c:pt idx="611">
                  <c:v>1.4012500047683716</c:v>
                </c:pt>
                <c:pt idx="612">
                  <c:v>1.4012500047683716</c:v>
                </c:pt>
                <c:pt idx="613">
                  <c:v>1.4125000238418579</c:v>
                </c:pt>
                <c:pt idx="614">
                  <c:v>1.3962500095367432</c:v>
                </c:pt>
                <c:pt idx="615">
                  <c:v>1.3350000381469727</c:v>
                </c:pt>
                <c:pt idx="616">
                  <c:v>1.3550000190734863</c:v>
                </c:pt>
                <c:pt idx="617">
                  <c:v>1.3712500333786011</c:v>
                </c:pt>
                <c:pt idx="618">
                  <c:v>1.4962500333786011</c:v>
                </c:pt>
                <c:pt idx="619">
                  <c:v>1.4887499809265137</c:v>
                </c:pt>
                <c:pt idx="620">
                  <c:v>1.5175000429153442</c:v>
                </c:pt>
                <c:pt idx="621">
                  <c:v>1.4812500476837158</c:v>
                </c:pt>
                <c:pt idx="622">
                  <c:v>1.4512499570846558</c:v>
                </c:pt>
                <c:pt idx="623">
                  <c:v>1.4199999570846558</c:v>
                </c:pt>
                <c:pt idx="624">
                  <c:v>1.4624999761581421</c:v>
                </c:pt>
                <c:pt idx="625">
                  <c:v>1.5512499809265137</c:v>
                </c:pt>
                <c:pt idx="626">
                  <c:v>1.5437500476837158</c:v>
                </c:pt>
                <c:pt idx="627">
                  <c:v>1.5662499666213989</c:v>
                </c:pt>
                <c:pt idx="628">
                  <c:v>1.5412499904632568</c:v>
                </c:pt>
                <c:pt idx="629">
                  <c:v>1.5900000333786011</c:v>
                </c:pt>
                <c:pt idx="630">
                  <c:v>1.5800000429153442</c:v>
                </c:pt>
                <c:pt idx="631">
                  <c:v>1.6200000047683716</c:v>
                </c:pt>
                <c:pt idx="632">
                  <c:v>1.5199999809265137</c:v>
                </c:pt>
                <c:pt idx="633">
                  <c:v>1.5549999475479126</c:v>
                </c:pt>
                <c:pt idx="634">
                  <c:v>1.5199999809265137</c:v>
                </c:pt>
                <c:pt idx="635">
                  <c:v>1.6037499904632568</c:v>
                </c:pt>
                <c:pt idx="636">
                  <c:v>1.5449999570846558</c:v>
                </c:pt>
                <c:pt idx="637">
                  <c:v>1.6762499809265137</c:v>
                </c:pt>
                <c:pt idx="638">
                  <c:v>1.7712500095367432</c:v>
                </c:pt>
                <c:pt idx="639">
                  <c:v>1.7312500476837158</c:v>
                </c:pt>
                <c:pt idx="640">
                  <c:v>1.7975000143051147</c:v>
                </c:pt>
                <c:pt idx="641">
                  <c:v>1.7712500095367432</c:v>
                </c:pt>
                <c:pt idx="642">
                  <c:v>1.7062499523162842</c:v>
                </c:pt>
                <c:pt idx="643">
                  <c:v>1.6337499618530273</c:v>
                </c:pt>
                <c:pt idx="644">
                  <c:v>1.65625</c:v>
                </c:pt>
                <c:pt idx="645">
                  <c:v>1.6399999856948853</c:v>
                </c:pt>
                <c:pt idx="646">
                  <c:v>1.6000000238418579</c:v>
                </c:pt>
                <c:pt idx="647">
                  <c:v>1.5900000333786011</c:v>
                </c:pt>
                <c:pt idx="648">
                  <c:v>1.5499999523162842</c:v>
                </c:pt>
                <c:pt idx="649">
                  <c:v>1.5162500143051147</c:v>
                </c:pt>
                <c:pt idx="650">
                  <c:v>1.4774999618530273</c:v>
                </c:pt>
                <c:pt idx="651">
                  <c:v>1.4637500047683716</c:v>
                </c:pt>
                <c:pt idx="652">
                  <c:v>1.5275000333786011</c:v>
                </c:pt>
                <c:pt idx="653">
                  <c:v>1.5399999618530273</c:v>
                </c:pt>
                <c:pt idx="654">
                  <c:v>1.5325000286102295</c:v>
                </c:pt>
                <c:pt idx="655">
                  <c:v>1.4950000047683716</c:v>
                </c:pt>
                <c:pt idx="656">
                  <c:v>1.5399999618530273</c:v>
                </c:pt>
                <c:pt idx="657">
                  <c:v>1.4650000333786011</c:v>
                </c:pt>
                <c:pt idx="658">
                  <c:v>1.4474999904632568</c:v>
                </c:pt>
                <c:pt idx="659">
                  <c:v>1.40625</c:v>
                </c:pt>
                <c:pt idx="660">
                  <c:v>1.408750057220459</c:v>
                </c:pt>
                <c:pt idx="661">
                  <c:v>1.4025000333786011</c:v>
                </c:pt>
                <c:pt idx="662">
                  <c:v>1.3700000047683716</c:v>
                </c:pt>
                <c:pt idx="663">
                  <c:v>1.3762500286102295</c:v>
                </c:pt>
                <c:pt idx="664">
                  <c:v>1.3899999856948853</c:v>
                </c:pt>
                <c:pt idx="665">
                  <c:v>1.3812500238418579</c:v>
                </c:pt>
                <c:pt idx="666">
                  <c:v>1.3812500238418579</c:v>
                </c:pt>
                <c:pt idx="667">
                  <c:v>1.4424999952316284</c:v>
                </c:pt>
                <c:pt idx="668">
                  <c:v>1.4674999713897705</c:v>
                </c:pt>
                <c:pt idx="669">
                  <c:v>1.4962500333786011</c:v>
                </c:pt>
                <c:pt idx="670">
                  <c:v>1.4262499809265137</c:v>
                </c:pt>
                <c:pt idx="671">
                  <c:v>1.4299999475479126</c:v>
                </c:pt>
                <c:pt idx="672">
                  <c:v>1.3999999761581421</c:v>
                </c:pt>
                <c:pt idx="673">
                  <c:v>1.3812500238418579</c:v>
                </c:pt>
                <c:pt idx="674">
                  <c:v>1.372499942779541</c:v>
                </c:pt>
                <c:pt idx="675">
                  <c:v>1.3424999713897705</c:v>
                </c:pt>
                <c:pt idx="676">
                  <c:v>1.3162499666213989</c:v>
                </c:pt>
                <c:pt idx="677">
                  <c:v>1.3337500095367432</c:v>
                </c:pt>
                <c:pt idx="678">
                  <c:v>1.2937500476837158</c:v>
                </c:pt>
                <c:pt idx="679">
                  <c:v>1.2899999618530273</c:v>
                </c:pt>
                <c:pt idx="680">
                  <c:v>1.2400000095367432</c:v>
                </c:pt>
                <c:pt idx="681">
                  <c:v>1.2462500333786011</c:v>
                </c:pt>
                <c:pt idx="682">
                  <c:v>1.247499942779541</c:v>
                </c:pt>
                <c:pt idx="683">
                  <c:v>1.2350000143051147</c:v>
                </c:pt>
                <c:pt idx="684">
                  <c:v>1.2287499904632568</c:v>
                </c:pt>
                <c:pt idx="685">
                  <c:v>1.2387499809265137</c:v>
                </c:pt>
                <c:pt idx="686">
                  <c:v>1.2312500476837158</c:v>
                </c:pt>
                <c:pt idx="687">
                  <c:v>1.2287499904632568</c:v>
                </c:pt>
                <c:pt idx="688">
                  <c:v>1.2487499713897705</c:v>
                </c:pt>
                <c:pt idx="689">
                  <c:v>1.2250000238418579</c:v>
                </c:pt>
                <c:pt idx="690">
                  <c:v>1.2575000524520874</c:v>
                </c:pt>
                <c:pt idx="691">
                  <c:v>1.2450000047683716</c:v>
                </c:pt>
                <c:pt idx="692">
                  <c:v>1.2237499952316284</c:v>
                </c:pt>
                <c:pt idx="693">
                  <c:v>1.2625000476837158</c:v>
                </c:pt>
                <c:pt idx="694">
                  <c:v>1.2599999904632568</c:v>
                </c:pt>
                <c:pt idx="695">
                  <c:v>1.252500057220459</c:v>
                </c:pt>
                <c:pt idx="696">
                  <c:v>1.3025000095367432</c:v>
                </c:pt>
                <c:pt idx="697">
                  <c:v>1.2849999666213989</c:v>
                </c:pt>
                <c:pt idx="698">
                  <c:v>1.2675000429153442</c:v>
                </c:pt>
                <c:pt idx="699">
                  <c:v>1.3250000476837158</c:v>
                </c:pt>
                <c:pt idx="700">
                  <c:v>1.2712500095367432</c:v>
                </c:pt>
                <c:pt idx="701">
                  <c:v>1.3400000333786011</c:v>
                </c:pt>
                <c:pt idx="702">
                  <c:v>1.309999942779541</c:v>
                </c:pt>
                <c:pt idx="703">
                  <c:v>1.3037500381469727</c:v>
                </c:pt>
                <c:pt idx="704">
                  <c:v>1.3025000095367432</c:v>
                </c:pt>
                <c:pt idx="705">
                  <c:v>1.3162499666213989</c:v>
                </c:pt>
                <c:pt idx="706">
                  <c:v>1.3162499666213989</c:v>
                </c:pt>
                <c:pt idx="707">
                  <c:v>1.2287499904632568</c:v>
                </c:pt>
                <c:pt idx="708">
                  <c:v>1.2362500429153442</c:v>
                </c:pt>
                <c:pt idx="709">
                  <c:v>1.3200000524520874</c:v>
                </c:pt>
                <c:pt idx="710">
                  <c:v>1.3237500190734863</c:v>
                </c:pt>
                <c:pt idx="711">
                  <c:v>1.309999942779541</c:v>
                </c:pt>
                <c:pt idx="712">
                  <c:v>1.309999942779541</c:v>
                </c:pt>
                <c:pt idx="713">
                  <c:v>1.3137500286102295</c:v>
                </c:pt>
                <c:pt idx="714">
                  <c:v>1.3200000524520874</c:v>
                </c:pt>
                <c:pt idx="715">
                  <c:v>1.372499942779541</c:v>
                </c:pt>
                <c:pt idx="716">
                  <c:v>1.3837499618530273</c:v>
                </c:pt>
                <c:pt idx="717">
                  <c:v>1.3524999618530273</c:v>
                </c:pt>
                <c:pt idx="718">
                  <c:v>1.3587499856948853</c:v>
                </c:pt>
                <c:pt idx="719">
                  <c:v>1.3312499523162842</c:v>
                </c:pt>
                <c:pt idx="720">
                  <c:v>1.2849999666213989</c:v>
                </c:pt>
                <c:pt idx="721">
                  <c:v>1.2137500047683716</c:v>
                </c:pt>
                <c:pt idx="722">
                  <c:v>1.2287499904632568</c:v>
                </c:pt>
                <c:pt idx="723">
                  <c:v>1.1775000095367432</c:v>
                </c:pt>
                <c:pt idx="724">
                  <c:v>1.2237499952316284</c:v>
                </c:pt>
                <c:pt idx="725">
                  <c:v>1.2649999856948853</c:v>
                </c:pt>
                <c:pt idx="726">
                  <c:v>1.2649999856948853</c:v>
                </c:pt>
                <c:pt idx="727">
                  <c:v>1.3737499713897705</c:v>
                </c:pt>
                <c:pt idx="728">
                  <c:v>1.3887499570846558</c:v>
                </c:pt>
                <c:pt idx="729">
                  <c:v>1.3562500476837158</c:v>
                </c:pt>
                <c:pt idx="730">
                  <c:v>1.3350000381469727</c:v>
                </c:pt>
                <c:pt idx="731">
                  <c:v>1.3262499570846558</c:v>
                </c:pt>
                <c:pt idx="732">
                  <c:v>1.3125</c:v>
                </c:pt>
                <c:pt idx="733">
                  <c:v>1.2437499761581421</c:v>
                </c:pt>
                <c:pt idx="734">
                  <c:v>1.2424999475479126</c:v>
                </c:pt>
                <c:pt idx="735">
                  <c:v>1.2337499856948853</c:v>
                </c:pt>
                <c:pt idx="736">
                  <c:v>1.2087500095367432</c:v>
                </c:pt>
                <c:pt idx="737">
                  <c:v>1.2412500381469727</c:v>
                </c:pt>
                <c:pt idx="738">
                  <c:v>1.184999942779541</c:v>
                </c:pt>
                <c:pt idx="739">
                  <c:v>1.1675000190734863</c:v>
                </c:pt>
                <c:pt idx="740">
                  <c:v>1.1337499618530273</c:v>
                </c:pt>
                <c:pt idx="741">
                  <c:v>1.1337499618530273</c:v>
                </c:pt>
                <c:pt idx="742">
                  <c:v>1.1557999849319458</c:v>
                </c:pt>
                <c:pt idx="743">
                  <c:v>1.1713600158691406</c:v>
                </c:pt>
                <c:pt idx="744">
                  <c:v>1.1535400152206421</c:v>
                </c:pt>
                <c:pt idx="745">
                  <c:v>1.1804300546646118</c:v>
                </c:pt>
                <c:pt idx="746">
                  <c:v>1.184689998626709</c:v>
                </c:pt>
                <c:pt idx="747">
                  <c:v>1.1547600030899048</c:v>
                </c:pt>
                <c:pt idx="748">
                  <c:v>1.1416300535202026</c:v>
                </c:pt>
                <c:pt idx="749">
                  <c:v>1.1234400272369385</c:v>
                </c:pt>
                <c:pt idx="750">
                  <c:v>1.1100300550460815</c:v>
                </c:pt>
                <c:pt idx="751">
                  <c:v>1.1000499725341797</c:v>
                </c:pt>
                <c:pt idx="752">
                  <c:v>1.1100000143051147</c:v>
                </c:pt>
                <c:pt idx="753">
                  <c:v>1.1100000143051147</c:v>
                </c:pt>
                <c:pt idx="754">
                  <c:v>1.0924999713897705</c:v>
                </c:pt>
                <c:pt idx="755">
                  <c:v>1.0850000381469727</c:v>
                </c:pt>
                <c:pt idx="756">
                  <c:v>1.0850000381469727</c:v>
                </c:pt>
                <c:pt idx="757">
                  <c:v>1.1200000047683716</c:v>
                </c:pt>
                <c:pt idx="758">
                  <c:v>1.1150000095367432</c:v>
                </c:pt>
                <c:pt idx="759">
                  <c:v>1.122499942779541</c:v>
                </c:pt>
                <c:pt idx="760">
                  <c:v>1.1212500333786011</c:v>
                </c:pt>
                <c:pt idx="761">
                  <c:v>1.1200000047683716</c:v>
                </c:pt>
                <c:pt idx="762">
                  <c:v>1.0737500190734863</c:v>
                </c:pt>
                <c:pt idx="763">
                  <c:v>1.0862499475479126</c:v>
                </c:pt>
                <c:pt idx="764">
                  <c:v>1.0787500143051147</c:v>
                </c:pt>
                <c:pt idx="765">
                  <c:v>1.0774999856948853</c:v>
                </c:pt>
                <c:pt idx="766">
                  <c:v>1.0824999809265137</c:v>
                </c:pt>
                <c:pt idx="767">
                  <c:v>1.0674999952316284</c:v>
                </c:pt>
                <c:pt idx="768">
                  <c:v>1.0724999904632568</c:v>
                </c:pt>
                <c:pt idx="769">
                  <c:v>1.0762499570846558</c:v>
                </c:pt>
                <c:pt idx="770">
                  <c:v>1.0449999570846558</c:v>
                </c:pt>
                <c:pt idx="771">
                  <c:v>1.0525000095367432</c:v>
                </c:pt>
                <c:pt idx="772">
                  <c:v>1.0375000238418579</c:v>
                </c:pt>
                <c:pt idx="773">
                  <c:v>0.99874997138977051</c:v>
                </c:pt>
                <c:pt idx="774">
                  <c:v>1.0037499666213989</c:v>
                </c:pt>
                <c:pt idx="775">
                  <c:v>0.97624999284744263</c:v>
                </c:pt>
                <c:pt idx="776">
                  <c:v>0.93000000715255737</c:v>
                </c:pt>
                <c:pt idx="777">
                  <c:v>0.93000000715255737</c:v>
                </c:pt>
                <c:pt idx="778">
                  <c:v>0.9412500262260437</c:v>
                </c:pt>
                <c:pt idx="779">
                  <c:v>0.95375001430511475</c:v>
                </c:pt>
                <c:pt idx="780">
                  <c:v>0.96249997615814209</c:v>
                </c:pt>
                <c:pt idx="781">
                  <c:v>0.94284999370574951</c:v>
                </c:pt>
                <c:pt idx="782">
                  <c:v>0.90750002861022949</c:v>
                </c:pt>
                <c:pt idx="783">
                  <c:v>0.90750002861022949</c:v>
                </c:pt>
                <c:pt idx="784">
                  <c:v>0.90750002861022949</c:v>
                </c:pt>
                <c:pt idx="785">
                  <c:v>0.90750002861022949</c:v>
                </c:pt>
                <c:pt idx="786">
                  <c:v>0.93250000476837158</c:v>
                </c:pt>
                <c:pt idx="787">
                  <c:v>0.98250001668930054</c:v>
                </c:pt>
                <c:pt idx="788">
                  <c:v>0.95875000953674316</c:v>
                </c:pt>
                <c:pt idx="789">
                  <c:v>0.99250000715255737</c:v>
                </c:pt>
                <c:pt idx="790">
                  <c:v>0.96875</c:v>
                </c:pt>
                <c:pt idx="791">
                  <c:v>0.96875</c:v>
                </c:pt>
                <c:pt idx="792">
                  <c:v>0.90874999761581421</c:v>
                </c:pt>
                <c:pt idx="793">
                  <c:v>0.91750001907348633</c:v>
                </c:pt>
                <c:pt idx="794">
                  <c:v>0.88749998807907104</c:v>
                </c:pt>
                <c:pt idx="795">
                  <c:v>0.90750002861022949</c:v>
                </c:pt>
                <c:pt idx="796">
                  <c:v>0.92124998569488525</c:v>
                </c:pt>
                <c:pt idx="797">
                  <c:v>0.89625000953674316</c:v>
                </c:pt>
                <c:pt idx="798">
                  <c:v>0.91250002384185791</c:v>
                </c:pt>
                <c:pt idx="799">
                  <c:v>0.91874998807907104</c:v>
                </c:pt>
                <c:pt idx="800">
                  <c:v>0.92124998569488525</c:v>
                </c:pt>
                <c:pt idx="801">
                  <c:v>0.93124997615814209</c:v>
                </c:pt>
                <c:pt idx="802">
                  <c:v>0.96875</c:v>
                </c:pt>
                <c:pt idx="803">
                  <c:v>0.96125000715255737</c:v>
                </c:pt>
                <c:pt idx="804">
                  <c:v>0.95249998569488525</c:v>
                </c:pt>
                <c:pt idx="805">
                  <c:v>0.95499998331069946</c:v>
                </c:pt>
                <c:pt idx="806">
                  <c:v>0.94249999523162842</c:v>
                </c:pt>
                <c:pt idx="807">
                  <c:v>0.94375002384185791</c:v>
                </c:pt>
                <c:pt idx="808">
                  <c:v>0.95999997854232788</c:v>
                </c:pt>
                <c:pt idx="809">
                  <c:v>0.92874997854232788</c:v>
                </c:pt>
                <c:pt idx="810">
                  <c:v>0.9337499737739563</c:v>
                </c:pt>
                <c:pt idx="811">
                  <c:v>0.91500002145767212</c:v>
                </c:pt>
                <c:pt idx="812">
                  <c:v>0.91124999523162842</c:v>
                </c:pt>
                <c:pt idx="813">
                  <c:v>0.91124999523162842</c:v>
                </c:pt>
                <c:pt idx="814">
                  <c:v>0.86124998331069946</c:v>
                </c:pt>
                <c:pt idx="815">
                  <c:v>0.85750001668930054</c:v>
                </c:pt>
                <c:pt idx="816">
                  <c:v>0.88625001907348633</c:v>
                </c:pt>
                <c:pt idx="817">
                  <c:v>0.85250002145767212</c:v>
                </c:pt>
                <c:pt idx="818">
                  <c:v>0.83499997854232788</c:v>
                </c:pt>
                <c:pt idx="819">
                  <c:v>0.83749997615814209</c:v>
                </c:pt>
                <c:pt idx="820">
                  <c:v>0.85500001907348633</c:v>
                </c:pt>
                <c:pt idx="821">
                  <c:v>0.84500002861022949</c:v>
                </c:pt>
                <c:pt idx="822">
                  <c:v>0.85500001907348633</c:v>
                </c:pt>
                <c:pt idx="823">
                  <c:v>0.89875000715255737</c:v>
                </c:pt>
                <c:pt idx="824">
                  <c:v>0.8712499737739563</c:v>
                </c:pt>
                <c:pt idx="825">
                  <c:v>0.87999999523162842</c:v>
                </c:pt>
                <c:pt idx="826">
                  <c:v>0.89499998092651367</c:v>
                </c:pt>
                <c:pt idx="827">
                  <c:v>0.87625002861022949</c:v>
                </c:pt>
                <c:pt idx="828">
                  <c:v>0.88625001907348633</c:v>
                </c:pt>
                <c:pt idx="829">
                  <c:v>0.90874999761581421</c:v>
                </c:pt>
                <c:pt idx="830">
                  <c:v>0.89499998092651367</c:v>
                </c:pt>
                <c:pt idx="831">
                  <c:v>0.88875001668930054</c:v>
                </c:pt>
                <c:pt idx="832">
                  <c:v>0.89749997854232788</c:v>
                </c:pt>
                <c:pt idx="833">
                  <c:v>0.91750001907348633</c:v>
                </c:pt>
                <c:pt idx="834">
                  <c:v>0.89749997854232788</c:v>
                </c:pt>
                <c:pt idx="835">
                  <c:v>0.90874999761581421</c:v>
                </c:pt>
                <c:pt idx="836">
                  <c:v>0.89749997854232788</c:v>
                </c:pt>
                <c:pt idx="837">
                  <c:v>0.91500002145767212</c:v>
                </c:pt>
                <c:pt idx="838">
                  <c:v>0.90499997138977051</c:v>
                </c:pt>
                <c:pt idx="839">
                  <c:v>0.87374997138977051</c:v>
                </c:pt>
                <c:pt idx="840">
                  <c:v>0.87374997138977051</c:v>
                </c:pt>
                <c:pt idx="841">
                  <c:v>0.88999998569488525</c:v>
                </c:pt>
                <c:pt idx="842">
                  <c:v>0.90125000476837158</c:v>
                </c:pt>
                <c:pt idx="843">
                  <c:v>0.93000000715255737</c:v>
                </c:pt>
                <c:pt idx="844">
                  <c:v>0.96375000476837158</c:v>
                </c:pt>
                <c:pt idx="845">
                  <c:v>0.96749997138977051</c:v>
                </c:pt>
                <c:pt idx="846">
                  <c:v>0.95125001668930054</c:v>
                </c:pt>
                <c:pt idx="847">
                  <c:v>0.9649999737739563</c:v>
                </c:pt>
                <c:pt idx="848">
                  <c:v>0.95625001192092896</c:v>
                </c:pt>
                <c:pt idx="849">
                  <c:v>0.97874999046325684</c:v>
                </c:pt>
                <c:pt idx="850">
                  <c:v>1.0125000476837158</c:v>
                </c:pt>
                <c:pt idx="851">
                  <c:v>1.0387500524520874</c:v>
                </c:pt>
                <c:pt idx="852">
                  <c:v>1.0362499952316284</c:v>
                </c:pt>
                <c:pt idx="853">
                  <c:v>1.0412499904632568</c:v>
                </c:pt>
                <c:pt idx="854">
                  <c:v>1.0475000143051147</c:v>
                </c:pt>
                <c:pt idx="855">
                  <c:v>1.03125</c:v>
                </c:pt>
                <c:pt idx="856">
                  <c:v>1.033750057220459</c:v>
                </c:pt>
                <c:pt idx="857">
                  <c:v>1.0362499952316284</c:v>
                </c:pt>
                <c:pt idx="858">
                  <c:v>1.0062500238418579</c:v>
                </c:pt>
                <c:pt idx="859">
                  <c:v>1.0175000429153442</c:v>
                </c:pt>
                <c:pt idx="860">
                  <c:v>1.0087499618530273</c:v>
                </c:pt>
                <c:pt idx="861">
                  <c:v>1.0062500238418579</c:v>
                </c:pt>
                <c:pt idx="862">
                  <c:v>0.98124998807907104</c:v>
                </c:pt>
                <c:pt idx="863">
                  <c:v>0.96625000238418579</c:v>
                </c:pt>
                <c:pt idx="864">
                  <c:v>0.93999999761581421</c:v>
                </c:pt>
                <c:pt idx="865">
                  <c:v>0.9337499737739563</c:v>
                </c:pt>
                <c:pt idx="866">
                  <c:v>0.94585001468658447</c:v>
                </c:pt>
                <c:pt idx="867">
                  <c:v>0.90600001811981201</c:v>
                </c:pt>
                <c:pt idx="868">
                  <c:v>0.90600001811981201</c:v>
                </c:pt>
                <c:pt idx="869">
                  <c:v>0.92374998331069946</c:v>
                </c:pt>
                <c:pt idx="870">
                  <c:v>0.90706998109817505</c:v>
                </c:pt>
                <c:pt idx="871">
                  <c:v>0.90706998109817505</c:v>
                </c:pt>
                <c:pt idx="872">
                  <c:v>0.90706998109817505</c:v>
                </c:pt>
                <c:pt idx="873">
                  <c:v>0.90706998109817505</c:v>
                </c:pt>
                <c:pt idx="874">
                  <c:v>0.9337499737739563</c:v>
                </c:pt>
                <c:pt idx="875">
                  <c:v>0.96749997138977051</c:v>
                </c:pt>
                <c:pt idx="876">
                  <c:v>0.97624999284744263</c:v>
                </c:pt>
                <c:pt idx="877">
                  <c:v>0.96125000715255737</c:v>
                </c:pt>
                <c:pt idx="878">
                  <c:v>0.96375000476837158</c:v>
                </c:pt>
                <c:pt idx="879">
                  <c:v>0.9337499737739563</c:v>
                </c:pt>
                <c:pt idx="880">
                  <c:v>0.92750000953674316</c:v>
                </c:pt>
                <c:pt idx="881">
                  <c:v>0.90874999761581421</c:v>
                </c:pt>
                <c:pt idx="882">
                  <c:v>0.92124998569488525</c:v>
                </c:pt>
                <c:pt idx="883">
                  <c:v>0.91500002145767212</c:v>
                </c:pt>
                <c:pt idx="884">
                  <c:v>0.92250001430511475</c:v>
                </c:pt>
                <c:pt idx="885">
                  <c:v>0.92624998092651367</c:v>
                </c:pt>
                <c:pt idx="886">
                  <c:v>0.93875002861022949</c:v>
                </c:pt>
                <c:pt idx="887">
                  <c:v>0.92624998092651367</c:v>
                </c:pt>
                <c:pt idx="888">
                  <c:v>0.94499999284744263</c:v>
                </c:pt>
                <c:pt idx="889">
                  <c:v>0.9375</c:v>
                </c:pt>
                <c:pt idx="890">
                  <c:v>0.93000000715255737</c:v>
                </c:pt>
                <c:pt idx="891">
                  <c:v>0.91500002145767212</c:v>
                </c:pt>
                <c:pt idx="892">
                  <c:v>0.93124997615814209</c:v>
                </c:pt>
                <c:pt idx="893">
                  <c:v>0.92750000953674316</c:v>
                </c:pt>
                <c:pt idx="894">
                  <c:v>0.90874999761581421</c:v>
                </c:pt>
                <c:pt idx="895">
                  <c:v>0.91750001907348633</c:v>
                </c:pt>
                <c:pt idx="896">
                  <c:v>0.95499998331069946</c:v>
                </c:pt>
                <c:pt idx="897">
                  <c:v>0.94999998807907104</c:v>
                </c:pt>
                <c:pt idx="898">
                  <c:v>0.95749998092651367</c:v>
                </c:pt>
                <c:pt idx="899">
                  <c:v>0.96875</c:v>
                </c:pt>
                <c:pt idx="900">
                  <c:v>0.95249998569488525</c:v>
                </c:pt>
                <c:pt idx="901">
                  <c:v>0.95042997598648071</c:v>
                </c:pt>
                <c:pt idx="902">
                  <c:v>0.92602002620697021</c:v>
                </c:pt>
                <c:pt idx="903">
                  <c:v>0.93120002746582031</c:v>
                </c:pt>
                <c:pt idx="904">
                  <c:v>0.93101000785827637</c:v>
                </c:pt>
                <c:pt idx="905">
                  <c:v>0.93026000261306763</c:v>
                </c:pt>
                <c:pt idx="906">
                  <c:v>0.9257500171661377</c:v>
                </c:pt>
                <c:pt idx="907">
                  <c:v>0.89499002695083618</c:v>
                </c:pt>
                <c:pt idx="908">
                  <c:v>0.88905000686645508</c:v>
                </c:pt>
                <c:pt idx="909">
                  <c:v>0.90027999877929688</c:v>
                </c:pt>
                <c:pt idx="910">
                  <c:v>0.89701998233795166</c:v>
                </c:pt>
                <c:pt idx="911">
                  <c:v>0.88125002384185791</c:v>
                </c:pt>
                <c:pt idx="912">
                  <c:v>0.875</c:v>
                </c:pt>
                <c:pt idx="913">
                  <c:v>0.87625002861022949</c:v>
                </c:pt>
                <c:pt idx="914">
                  <c:v>0.86624997854232788</c:v>
                </c:pt>
                <c:pt idx="915">
                  <c:v>0.84125000238418579</c:v>
                </c:pt>
                <c:pt idx="916">
                  <c:v>0.81875002384185791</c:v>
                </c:pt>
                <c:pt idx="917">
                  <c:v>0.82375001907348633</c:v>
                </c:pt>
                <c:pt idx="918">
                  <c:v>0.80750000476837158</c:v>
                </c:pt>
                <c:pt idx="919">
                  <c:v>0.8125</c:v>
                </c:pt>
                <c:pt idx="920">
                  <c:v>0.8087499737739563</c:v>
                </c:pt>
                <c:pt idx="921">
                  <c:v>0.81375002861022949</c:v>
                </c:pt>
                <c:pt idx="922">
                  <c:v>0.83625000715255737</c:v>
                </c:pt>
                <c:pt idx="923">
                  <c:v>0.83625000715255737</c:v>
                </c:pt>
                <c:pt idx="924">
                  <c:v>0.83625000715255737</c:v>
                </c:pt>
                <c:pt idx="925">
                  <c:v>0.83125001192092896</c:v>
                </c:pt>
                <c:pt idx="926">
                  <c:v>0.83125001192092896</c:v>
                </c:pt>
                <c:pt idx="927">
                  <c:v>0.85750001668930054</c:v>
                </c:pt>
                <c:pt idx="928">
                  <c:v>0.8787500262260437</c:v>
                </c:pt>
                <c:pt idx="929">
                  <c:v>0.89375001192092896</c:v>
                </c:pt>
                <c:pt idx="930">
                  <c:v>0.89375001192092896</c:v>
                </c:pt>
                <c:pt idx="931">
                  <c:v>0.89625000953674316</c:v>
                </c:pt>
                <c:pt idx="932">
                  <c:v>0.89375001192092896</c:v>
                </c:pt>
                <c:pt idx="933">
                  <c:v>0.89625000953674316</c:v>
                </c:pt>
                <c:pt idx="934">
                  <c:v>0.89875000715255737</c:v>
                </c:pt>
                <c:pt idx="935">
                  <c:v>0.91374999284744263</c:v>
                </c:pt>
                <c:pt idx="936">
                  <c:v>0.91500002145767212</c:v>
                </c:pt>
                <c:pt idx="937">
                  <c:v>0.91750001907348633</c:v>
                </c:pt>
                <c:pt idx="938">
                  <c:v>0.90625</c:v>
                </c:pt>
                <c:pt idx="939">
                  <c:v>0.92124998569488525</c:v>
                </c:pt>
                <c:pt idx="940">
                  <c:v>0.92250001430511475</c:v>
                </c:pt>
                <c:pt idx="941">
                  <c:v>0.95875000953674316</c:v>
                </c:pt>
                <c:pt idx="942">
                  <c:v>0.95875000953674316</c:v>
                </c:pt>
                <c:pt idx="943">
                  <c:v>0.93250000476837158</c:v>
                </c:pt>
                <c:pt idx="944">
                  <c:v>0.92250001430511475</c:v>
                </c:pt>
                <c:pt idx="945">
                  <c:v>0.89499998092651367</c:v>
                </c:pt>
                <c:pt idx="946">
                  <c:v>0.85874998569488525</c:v>
                </c:pt>
                <c:pt idx="947">
                  <c:v>0.84500002861022949</c:v>
                </c:pt>
                <c:pt idx="948">
                  <c:v>0.84500002861022949</c:v>
                </c:pt>
                <c:pt idx="949">
                  <c:v>0.84874999523162842</c:v>
                </c:pt>
                <c:pt idx="950">
                  <c:v>0.82125002145767212</c:v>
                </c:pt>
                <c:pt idx="951">
                  <c:v>0.83625000715255737</c:v>
                </c:pt>
                <c:pt idx="952">
                  <c:v>0.83499997854232788</c:v>
                </c:pt>
                <c:pt idx="953">
                  <c:v>0.83875000476837158</c:v>
                </c:pt>
                <c:pt idx="954">
                  <c:v>0.82875001430511475</c:v>
                </c:pt>
                <c:pt idx="955">
                  <c:v>0.82999998331069946</c:v>
                </c:pt>
                <c:pt idx="956">
                  <c:v>0.82499998807907104</c:v>
                </c:pt>
                <c:pt idx="957">
                  <c:v>0.81749999523162842</c:v>
                </c:pt>
                <c:pt idx="958">
                  <c:v>0.80250000953674316</c:v>
                </c:pt>
                <c:pt idx="959">
                  <c:v>0.80250000953674316</c:v>
                </c:pt>
                <c:pt idx="960">
                  <c:v>0.81999999284744263</c:v>
                </c:pt>
                <c:pt idx="961">
                  <c:v>0.8475000262260437</c:v>
                </c:pt>
                <c:pt idx="962">
                  <c:v>0.83125001192092896</c:v>
                </c:pt>
                <c:pt idx="963">
                  <c:v>0.82875001430511475</c:v>
                </c:pt>
                <c:pt idx="964">
                  <c:v>0.83249998092651367</c:v>
                </c:pt>
                <c:pt idx="965">
                  <c:v>0.81875002384185791</c:v>
                </c:pt>
                <c:pt idx="966">
                  <c:v>0.80624997615814209</c:v>
                </c:pt>
                <c:pt idx="967">
                  <c:v>0.82749998569488525</c:v>
                </c:pt>
                <c:pt idx="968">
                  <c:v>0.83375000953674316</c:v>
                </c:pt>
                <c:pt idx="969">
                  <c:v>0.8475000262260437</c:v>
                </c:pt>
                <c:pt idx="970">
                  <c:v>0.85624998807907104</c:v>
                </c:pt>
                <c:pt idx="971">
                  <c:v>0.85624998807907104</c:v>
                </c:pt>
                <c:pt idx="972">
                  <c:v>0.85624998807907104</c:v>
                </c:pt>
                <c:pt idx="973">
                  <c:v>0.85624998807907104</c:v>
                </c:pt>
                <c:pt idx="974">
                  <c:v>0.83749997615814209</c:v>
                </c:pt>
                <c:pt idx="975">
                  <c:v>0.83625000715255737</c:v>
                </c:pt>
                <c:pt idx="976">
                  <c:v>0.83625000715255737</c:v>
                </c:pt>
                <c:pt idx="977">
                  <c:v>0.83375000953674316</c:v>
                </c:pt>
                <c:pt idx="978">
                  <c:v>0.8475000262260437</c:v>
                </c:pt>
                <c:pt idx="979">
                  <c:v>0.83625000715255737</c:v>
                </c:pt>
                <c:pt idx="980">
                  <c:v>0.81000000238418579</c:v>
                </c:pt>
                <c:pt idx="981">
                  <c:v>0.81499999761581421</c:v>
                </c:pt>
                <c:pt idx="982">
                  <c:v>0.80250000953674316</c:v>
                </c:pt>
                <c:pt idx="983">
                  <c:v>0.81499999761581421</c:v>
                </c:pt>
                <c:pt idx="984">
                  <c:v>0.81375002861022949</c:v>
                </c:pt>
                <c:pt idx="985">
                  <c:v>0.83749997615814209</c:v>
                </c:pt>
                <c:pt idx="986">
                  <c:v>0.83749997615814209</c:v>
                </c:pt>
                <c:pt idx="987">
                  <c:v>0.8475000262260437</c:v>
                </c:pt>
                <c:pt idx="988">
                  <c:v>0.8399999737739563</c:v>
                </c:pt>
                <c:pt idx="989">
                  <c:v>0.85250002145767212</c:v>
                </c:pt>
                <c:pt idx="990">
                  <c:v>0.86250001192092896</c:v>
                </c:pt>
                <c:pt idx="991">
                  <c:v>0.87000000476837158</c:v>
                </c:pt>
                <c:pt idx="992">
                  <c:v>0.88125002384185791</c:v>
                </c:pt>
                <c:pt idx="993">
                  <c:v>0.87749999761581421</c:v>
                </c:pt>
                <c:pt idx="994">
                  <c:v>0.89625000953674316</c:v>
                </c:pt>
                <c:pt idx="995">
                  <c:v>0.88999998569488525</c:v>
                </c:pt>
                <c:pt idx="996">
                  <c:v>0.91500002145767212</c:v>
                </c:pt>
                <c:pt idx="997">
                  <c:v>0.92124998569488525</c:v>
                </c:pt>
                <c:pt idx="998">
                  <c:v>0.92750000953674316</c:v>
                </c:pt>
                <c:pt idx="999">
                  <c:v>0.89749997854232788</c:v>
                </c:pt>
                <c:pt idx="1000">
                  <c:v>0.90125000476837158</c:v>
                </c:pt>
                <c:pt idx="1001">
                  <c:v>0.87374997138977051</c:v>
                </c:pt>
                <c:pt idx="1002">
                  <c:v>0.87374997138977051</c:v>
                </c:pt>
                <c:pt idx="1003">
                  <c:v>0.88875001668930054</c:v>
                </c:pt>
                <c:pt idx="1004">
                  <c:v>0.90125000476837158</c:v>
                </c:pt>
                <c:pt idx="1005">
                  <c:v>0.88749998807907104</c:v>
                </c:pt>
                <c:pt idx="1006">
                  <c:v>0.89625000953674316</c:v>
                </c:pt>
                <c:pt idx="1007">
                  <c:v>0.88749998807907104</c:v>
                </c:pt>
                <c:pt idx="1008">
                  <c:v>0.86500000953674316</c:v>
                </c:pt>
                <c:pt idx="1009">
                  <c:v>0.83249998092651367</c:v>
                </c:pt>
                <c:pt idx="1010">
                  <c:v>0.81499999761581421</c:v>
                </c:pt>
                <c:pt idx="1011">
                  <c:v>0.82125002145767212</c:v>
                </c:pt>
                <c:pt idx="1012">
                  <c:v>0.80750000476837158</c:v>
                </c:pt>
                <c:pt idx="1013">
                  <c:v>0.80500000715255737</c:v>
                </c:pt>
                <c:pt idx="1014">
                  <c:v>0.81124997138977051</c:v>
                </c:pt>
                <c:pt idx="1015">
                  <c:v>0.80500000715255737</c:v>
                </c:pt>
                <c:pt idx="1016">
                  <c:v>0.80500000715255737</c:v>
                </c:pt>
                <c:pt idx="1017">
                  <c:v>0.79374998807907104</c:v>
                </c:pt>
                <c:pt idx="1018">
                  <c:v>0.79750001430511475</c:v>
                </c:pt>
                <c:pt idx="1019">
                  <c:v>0.78750002384185791</c:v>
                </c:pt>
                <c:pt idx="1020">
                  <c:v>0.76249998807907104</c:v>
                </c:pt>
                <c:pt idx="1021">
                  <c:v>0.76499998569488525</c:v>
                </c:pt>
                <c:pt idx="1022">
                  <c:v>0.69249999523162842</c:v>
                </c:pt>
                <c:pt idx="1023">
                  <c:v>0.69625002145767212</c:v>
                </c:pt>
                <c:pt idx="1024">
                  <c:v>0.68999999761581421</c:v>
                </c:pt>
                <c:pt idx="1025">
                  <c:v>0.70875000953674316</c:v>
                </c:pt>
                <c:pt idx="1026">
                  <c:v>0.72750002145767212</c:v>
                </c:pt>
                <c:pt idx="1027">
                  <c:v>0.72750002145767212</c:v>
                </c:pt>
                <c:pt idx="1028">
                  <c:v>0.71875</c:v>
                </c:pt>
                <c:pt idx="1029">
                  <c:v>0.71125000715255737</c:v>
                </c:pt>
                <c:pt idx="1030">
                  <c:v>0.73000001907348633</c:v>
                </c:pt>
                <c:pt idx="1031">
                  <c:v>0.73750001192092896</c:v>
                </c:pt>
                <c:pt idx="1032">
                  <c:v>0.7225000262260437</c:v>
                </c:pt>
                <c:pt idx="1033">
                  <c:v>0.71125000715255737</c:v>
                </c:pt>
                <c:pt idx="1034">
                  <c:v>0.71125000715255737</c:v>
                </c:pt>
                <c:pt idx="1035">
                  <c:v>0.68250000476837158</c:v>
                </c:pt>
                <c:pt idx="1036">
                  <c:v>0.65874999761581421</c:v>
                </c:pt>
                <c:pt idx="1037">
                  <c:v>0.67374998331069946</c:v>
                </c:pt>
                <c:pt idx="1038">
                  <c:v>0.67374998331069946</c:v>
                </c:pt>
                <c:pt idx="1039">
                  <c:v>0.68250000476837158</c:v>
                </c:pt>
                <c:pt idx="1040">
                  <c:v>0.69875001907348633</c:v>
                </c:pt>
                <c:pt idx="1041">
                  <c:v>0.7149999737739563</c:v>
                </c:pt>
                <c:pt idx="1042">
                  <c:v>0.70375001430511475</c:v>
                </c:pt>
                <c:pt idx="1043">
                  <c:v>0.69875001907348633</c:v>
                </c:pt>
                <c:pt idx="1044">
                  <c:v>0.69875001907348633</c:v>
                </c:pt>
                <c:pt idx="1045">
                  <c:v>0.69875001907348633</c:v>
                </c:pt>
                <c:pt idx="1046">
                  <c:v>0.7149999737739563</c:v>
                </c:pt>
                <c:pt idx="1047">
                  <c:v>0.71249997615814209</c:v>
                </c:pt>
                <c:pt idx="1048">
                  <c:v>0.7149999737739563</c:v>
                </c:pt>
                <c:pt idx="1049">
                  <c:v>0.72624999284744263</c:v>
                </c:pt>
                <c:pt idx="1050">
                  <c:v>0.74374997615814209</c:v>
                </c:pt>
                <c:pt idx="1051">
                  <c:v>0.74374997615814209</c:v>
                </c:pt>
                <c:pt idx="1052">
                  <c:v>0.73374998569488525</c:v>
                </c:pt>
                <c:pt idx="1053">
                  <c:v>0.71625000238418579</c:v>
                </c:pt>
                <c:pt idx="1054">
                  <c:v>0.73124998807907104</c:v>
                </c:pt>
                <c:pt idx="1055">
                  <c:v>0.73250001668930054</c:v>
                </c:pt>
                <c:pt idx="1056">
                  <c:v>0.7225000262260437</c:v>
                </c:pt>
                <c:pt idx="1057">
                  <c:v>0.72874999046325684</c:v>
                </c:pt>
                <c:pt idx="1058">
                  <c:v>0.72874999046325684</c:v>
                </c:pt>
                <c:pt idx="1059">
                  <c:v>0.73250001668930054</c:v>
                </c:pt>
                <c:pt idx="1060">
                  <c:v>0.72374999523162842</c:v>
                </c:pt>
                <c:pt idx="1061">
                  <c:v>0.72374999523162842</c:v>
                </c:pt>
                <c:pt idx="1062">
                  <c:v>0.71125000715255737</c:v>
                </c:pt>
                <c:pt idx="1063">
                  <c:v>0.70125001668930054</c:v>
                </c:pt>
                <c:pt idx="1064">
                  <c:v>0.70875000953674316</c:v>
                </c:pt>
                <c:pt idx="1065">
                  <c:v>0.70999997854232788</c:v>
                </c:pt>
                <c:pt idx="1066">
                  <c:v>0.71375000476837158</c:v>
                </c:pt>
                <c:pt idx="1067">
                  <c:v>0.72374999523162842</c:v>
                </c:pt>
                <c:pt idx="1068">
                  <c:v>0.72374999523162842</c:v>
                </c:pt>
                <c:pt idx="1069">
                  <c:v>0.73500001430511475</c:v>
                </c:pt>
                <c:pt idx="1070">
                  <c:v>0.72750002145767212</c:v>
                </c:pt>
                <c:pt idx="1071">
                  <c:v>0.72000002861022949</c:v>
                </c:pt>
                <c:pt idx="1072">
                  <c:v>0.71249997615814209</c:v>
                </c:pt>
                <c:pt idx="1073">
                  <c:v>0.70875000953674316</c:v>
                </c:pt>
                <c:pt idx="1074">
                  <c:v>0.70875000953674316</c:v>
                </c:pt>
                <c:pt idx="1075">
                  <c:v>0.71125000715255737</c:v>
                </c:pt>
                <c:pt idx="1076">
                  <c:v>0.70625001192092896</c:v>
                </c:pt>
                <c:pt idx="1077">
                  <c:v>0.69999998807907104</c:v>
                </c:pt>
                <c:pt idx="1078">
                  <c:v>0.70375001430511475</c:v>
                </c:pt>
                <c:pt idx="1079">
                  <c:v>0.70499998331069946</c:v>
                </c:pt>
                <c:pt idx="1080">
                  <c:v>0.71625000238418579</c:v>
                </c:pt>
                <c:pt idx="1081">
                  <c:v>0.72874999046325684</c:v>
                </c:pt>
                <c:pt idx="1082">
                  <c:v>0.72750002145767212</c:v>
                </c:pt>
                <c:pt idx="1083">
                  <c:v>0.72124999761581421</c:v>
                </c:pt>
                <c:pt idx="1084">
                  <c:v>0.70999997854232788</c:v>
                </c:pt>
                <c:pt idx="1085">
                  <c:v>0.71375000476837158</c:v>
                </c:pt>
                <c:pt idx="1086">
                  <c:v>0.71625000238418579</c:v>
                </c:pt>
                <c:pt idx="1087">
                  <c:v>0.71375000476837158</c:v>
                </c:pt>
                <c:pt idx="1088">
                  <c:v>0.71375000476837158</c:v>
                </c:pt>
                <c:pt idx="1089">
                  <c:v>0.70249998569488525</c:v>
                </c:pt>
                <c:pt idx="1090">
                  <c:v>0.68999999761581421</c:v>
                </c:pt>
                <c:pt idx="1091">
                  <c:v>0.69499999284744263</c:v>
                </c:pt>
                <c:pt idx="1092">
                  <c:v>0.6912500262260437</c:v>
                </c:pt>
                <c:pt idx="1093">
                  <c:v>0.68624997138977051</c:v>
                </c:pt>
                <c:pt idx="1094">
                  <c:v>0.69625002145767212</c:v>
                </c:pt>
                <c:pt idx="1095">
                  <c:v>0.70375001430511475</c:v>
                </c:pt>
                <c:pt idx="1096">
                  <c:v>0.70249998569488525</c:v>
                </c:pt>
                <c:pt idx="1097">
                  <c:v>0.70249998569488525</c:v>
                </c:pt>
                <c:pt idx="1098">
                  <c:v>0.70875000953674316</c:v>
                </c:pt>
                <c:pt idx="1099">
                  <c:v>0.72000002861022949</c:v>
                </c:pt>
                <c:pt idx="1100">
                  <c:v>0.71749997138977051</c:v>
                </c:pt>
                <c:pt idx="1101">
                  <c:v>0.71749997138977051</c:v>
                </c:pt>
                <c:pt idx="1102">
                  <c:v>0.71249997615814209</c:v>
                </c:pt>
                <c:pt idx="1103">
                  <c:v>0.70999997854232788</c:v>
                </c:pt>
                <c:pt idx="1104">
                  <c:v>0.72624999284744263</c:v>
                </c:pt>
                <c:pt idx="1105">
                  <c:v>0.73750001192092896</c:v>
                </c:pt>
                <c:pt idx="1106">
                  <c:v>0.75499999523162842</c:v>
                </c:pt>
                <c:pt idx="1107">
                  <c:v>0.74500000476837158</c:v>
                </c:pt>
                <c:pt idx="1108">
                  <c:v>0.75</c:v>
                </c:pt>
                <c:pt idx="1109">
                  <c:v>0.73124998807907104</c:v>
                </c:pt>
                <c:pt idx="1110">
                  <c:v>0.73250001668930054</c:v>
                </c:pt>
                <c:pt idx="1111">
                  <c:v>0.74874997138977051</c:v>
                </c:pt>
                <c:pt idx="1112">
                  <c:v>0.75499999523162842</c:v>
                </c:pt>
                <c:pt idx="1113">
                  <c:v>0.76249998807907104</c:v>
                </c:pt>
                <c:pt idx="1114">
                  <c:v>0.75125002861022949</c:v>
                </c:pt>
                <c:pt idx="1115">
                  <c:v>0.75</c:v>
                </c:pt>
                <c:pt idx="1116">
                  <c:v>0.75249999761581421</c:v>
                </c:pt>
                <c:pt idx="1117">
                  <c:v>0.73750001192092896</c:v>
                </c:pt>
                <c:pt idx="1118">
                  <c:v>0.73000001907348633</c:v>
                </c:pt>
                <c:pt idx="1119">
                  <c:v>0.73000001907348633</c:v>
                </c:pt>
                <c:pt idx="1120">
                  <c:v>0.71749997138977051</c:v>
                </c:pt>
                <c:pt idx="1121">
                  <c:v>0.71749997138977051</c:v>
                </c:pt>
                <c:pt idx="1122">
                  <c:v>0.71749997138977051</c:v>
                </c:pt>
                <c:pt idx="1123">
                  <c:v>0.70875000953674316</c:v>
                </c:pt>
                <c:pt idx="1124">
                  <c:v>0.69749999046325684</c:v>
                </c:pt>
                <c:pt idx="1125">
                  <c:v>0.69999998807907104</c:v>
                </c:pt>
                <c:pt idx="1126">
                  <c:v>0.70749998092651367</c:v>
                </c:pt>
                <c:pt idx="1127">
                  <c:v>0.69875001907348633</c:v>
                </c:pt>
                <c:pt idx="1128">
                  <c:v>0.6875</c:v>
                </c:pt>
                <c:pt idx="1129">
                  <c:v>0.6875</c:v>
                </c:pt>
                <c:pt idx="1130">
                  <c:v>0.69375002384185791</c:v>
                </c:pt>
                <c:pt idx="1131">
                  <c:v>0.69375002384185791</c:v>
                </c:pt>
                <c:pt idx="1132">
                  <c:v>0.69375002384185791</c:v>
                </c:pt>
                <c:pt idx="1133">
                  <c:v>0.69375002384185791</c:v>
                </c:pt>
                <c:pt idx="1134">
                  <c:v>0.6875</c:v>
                </c:pt>
                <c:pt idx="1135">
                  <c:v>0.6875</c:v>
                </c:pt>
                <c:pt idx="1136">
                  <c:v>0.70249998569488525</c:v>
                </c:pt>
                <c:pt idx="1137">
                  <c:v>0.69625002145767212</c:v>
                </c:pt>
                <c:pt idx="1138">
                  <c:v>0.69875001907348633</c:v>
                </c:pt>
                <c:pt idx="1139">
                  <c:v>0.70749998092651367</c:v>
                </c:pt>
                <c:pt idx="1140">
                  <c:v>0.70499998331069946</c:v>
                </c:pt>
                <c:pt idx="1141">
                  <c:v>0.69749999046325684</c:v>
                </c:pt>
                <c:pt idx="1142">
                  <c:v>0.70249998569488525</c:v>
                </c:pt>
                <c:pt idx="1143">
                  <c:v>0.69499999284744263</c:v>
                </c:pt>
                <c:pt idx="1144">
                  <c:v>0.68124997615814209</c:v>
                </c:pt>
                <c:pt idx="1145">
                  <c:v>0.67124998569488525</c:v>
                </c:pt>
                <c:pt idx="1146">
                  <c:v>0.67874997854232788</c:v>
                </c:pt>
                <c:pt idx="1147">
                  <c:v>0.66750001907348633</c:v>
                </c:pt>
                <c:pt idx="1148">
                  <c:v>0.66874998807907104</c:v>
                </c:pt>
                <c:pt idx="1149">
                  <c:v>0.68250000476837158</c:v>
                </c:pt>
                <c:pt idx="1150">
                  <c:v>0.68624997138977051</c:v>
                </c:pt>
                <c:pt idx="1151">
                  <c:v>0.68875002861022949</c:v>
                </c:pt>
                <c:pt idx="1152">
                  <c:v>0.6837499737739563</c:v>
                </c:pt>
                <c:pt idx="1153">
                  <c:v>0.67250001430511475</c:v>
                </c:pt>
                <c:pt idx="1154">
                  <c:v>0.67374998331069946</c:v>
                </c:pt>
                <c:pt idx="1155">
                  <c:v>0.66624999046325684</c:v>
                </c:pt>
                <c:pt idx="1156">
                  <c:v>0.64125001430511475</c:v>
                </c:pt>
                <c:pt idx="1157">
                  <c:v>0.64625000953674316</c:v>
                </c:pt>
                <c:pt idx="1158">
                  <c:v>0.63749998807907104</c:v>
                </c:pt>
                <c:pt idx="1159">
                  <c:v>0.64499998092651367</c:v>
                </c:pt>
                <c:pt idx="1160">
                  <c:v>0.65874999761581421</c:v>
                </c:pt>
                <c:pt idx="1161">
                  <c:v>0.66124999523162842</c:v>
                </c:pt>
                <c:pt idx="1162">
                  <c:v>0.65750002861022949</c:v>
                </c:pt>
                <c:pt idx="1163">
                  <c:v>0.66250002384185791</c:v>
                </c:pt>
                <c:pt idx="1164">
                  <c:v>0.66500002145767212</c:v>
                </c:pt>
                <c:pt idx="1165">
                  <c:v>0.6600000262260437</c:v>
                </c:pt>
                <c:pt idx="1166">
                  <c:v>0.66374999284744263</c:v>
                </c:pt>
                <c:pt idx="1167">
                  <c:v>0.64749997854232788</c:v>
                </c:pt>
                <c:pt idx="1168">
                  <c:v>0.64749997854232788</c:v>
                </c:pt>
                <c:pt idx="1169">
                  <c:v>0.64749997854232788</c:v>
                </c:pt>
                <c:pt idx="1170">
                  <c:v>0.63625001907348633</c:v>
                </c:pt>
                <c:pt idx="1171">
                  <c:v>0.64249998331069946</c:v>
                </c:pt>
                <c:pt idx="1172">
                  <c:v>0.6212499737739563</c:v>
                </c:pt>
                <c:pt idx="1173">
                  <c:v>0.61250001192092896</c:v>
                </c:pt>
                <c:pt idx="1174">
                  <c:v>0.60000002384185791</c:v>
                </c:pt>
                <c:pt idx="1175">
                  <c:v>0.60500001907348633</c:v>
                </c:pt>
                <c:pt idx="1176">
                  <c:v>0.60124999284744263</c:v>
                </c:pt>
                <c:pt idx="1177">
                  <c:v>0.60124999284744263</c:v>
                </c:pt>
                <c:pt idx="1178">
                  <c:v>0.60124999284744263</c:v>
                </c:pt>
                <c:pt idx="1179">
                  <c:v>0.60250002145767212</c:v>
                </c:pt>
                <c:pt idx="1180">
                  <c:v>0.61500000953674316</c:v>
                </c:pt>
                <c:pt idx="1181">
                  <c:v>0.60500001907348633</c:v>
                </c:pt>
                <c:pt idx="1182">
                  <c:v>0.60500001907348633</c:v>
                </c:pt>
                <c:pt idx="1183">
                  <c:v>0.61250001192092896</c:v>
                </c:pt>
                <c:pt idx="1184">
                  <c:v>0.58499997854232788</c:v>
                </c:pt>
                <c:pt idx="1185">
                  <c:v>0.58249998092651367</c:v>
                </c:pt>
                <c:pt idx="1186">
                  <c:v>0.58249998092651367</c:v>
                </c:pt>
                <c:pt idx="1187">
                  <c:v>0.58249998092651367</c:v>
                </c:pt>
                <c:pt idx="1188">
                  <c:v>0.57999998331069946</c:v>
                </c:pt>
                <c:pt idx="1189">
                  <c:v>0.57249999046325684</c:v>
                </c:pt>
                <c:pt idx="1190">
                  <c:v>0.58249998092651367</c:v>
                </c:pt>
                <c:pt idx="1191">
                  <c:v>0.58375000953674316</c:v>
                </c:pt>
                <c:pt idx="1192">
                  <c:v>0.58125001192092896</c:v>
                </c:pt>
                <c:pt idx="1193">
                  <c:v>0.59624999761581421</c:v>
                </c:pt>
                <c:pt idx="1194">
                  <c:v>0.58625000715255737</c:v>
                </c:pt>
                <c:pt idx="1195">
                  <c:v>0.57875001430511475</c:v>
                </c:pt>
                <c:pt idx="1196">
                  <c:v>0.57125002145767212</c:v>
                </c:pt>
                <c:pt idx="1197">
                  <c:v>0.57249999046325684</c:v>
                </c:pt>
                <c:pt idx="1198">
                  <c:v>0.55624997615814209</c:v>
                </c:pt>
                <c:pt idx="1199">
                  <c:v>0.56749999523162842</c:v>
                </c:pt>
                <c:pt idx="1200">
                  <c:v>0.57875001430511475</c:v>
                </c:pt>
                <c:pt idx="1201">
                  <c:v>0.5625</c:v>
                </c:pt>
                <c:pt idx="1202">
                  <c:v>0.57125002145767212</c:v>
                </c:pt>
                <c:pt idx="1203">
                  <c:v>0.56124997138977051</c:v>
                </c:pt>
                <c:pt idx="1204">
                  <c:v>0.56000000238418579</c:v>
                </c:pt>
                <c:pt idx="1205">
                  <c:v>0.55124998092651367</c:v>
                </c:pt>
                <c:pt idx="1206">
                  <c:v>0.53624999523162842</c:v>
                </c:pt>
                <c:pt idx="1207">
                  <c:v>0.52999997138977051</c:v>
                </c:pt>
                <c:pt idx="1208">
                  <c:v>0.52249997854232788</c:v>
                </c:pt>
                <c:pt idx="1209">
                  <c:v>0.51625001430511475</c:v>
                </c:pt>
                <c:pt idx="1210">
                  <c:v>0.50625002384185791</c:v>
                </c:pt>
                <c:pt idx="1211">
                  <c:v>0.51249998807907104</c:v>
                </c:pt>
                <c:pt idx="1212">
                  <c:v>0.51375001668930054</c:v>
                </c:pt>
                <c:pt idx="1213">
                  <c:v>0.50749999284744263</c:v>
                </c:pt>
                <c:pt idx="1214">
                  <c:v>0.51875001192092896</c:v>
                </c:pt>
                <c:pt idx="1215">
                  <c:v>0.53624999523162842</c:v>
                </c:pt>
                <c:pt idx="1216">
                  <c:v>0.54250001907348633</c:v>
                </c:pt>
                <c:pt idx="1217">
                  <c:v>0.51249998807907104</c:v>
                </c:pt>
                <c:pt idx="1218">
                  <c:v>0.5274999737739563</c:v>
                </c:pt>
                <c:pt idx="1219">
                  <c:v>0.54874998331069946</c:v>
                </c:pt>
                <c:pt idx="1220">
                  <c:v>0.57249999046325684</c:v>
                </c:pt>
                <c:pt idx="1221">
                  <c:v>0.63375002145767212</c:v>
                </c:pt>
                <c:pt idx="1222">
                  <c:v>0.60750001668930054</c:v>
                </c:pt>
                <c:pt idx="1223">
                  <c:v>0.58249998092651367</c:v>
                </c:pt>
                <c:pt idx="1224">
                  <c:v>0.58249998092651367</c:v>
                </c:pt>
                <c:pt idx="1225">
                  <c:v>0.60874998569488525</c:v>
                </c:pt>
                <c:pt idx="1226">
                  <c:v>0.60500001907348633</c:v>
                </c:pt>
                <c:pt idx="1227">
                  <c:v>0.59249997138977051</c:v>
                </c:pt>
                <c:pt idx="1228">
                  <c:v>0.5350000262260437</c:v>
                </c:pt>
                <c:pt idx="1229">
                  <c:v>0.52125000953674316</c:v>
                </c:pt>
                <c:pt idx="1230">
                  <c:v>0.53125</c:v>
                </c:pt>
                <c:pt idx="1231">
                  <c:v>0.53125</c:v>
                </c:pt>
                <c:pt idx="1232">
                  <c:v>0.52125000953674316</c:v>
                </c:pt>
                <c:pt idx="1233">
                  <c:v>0.50999999046325684</c:v>
                </c:pt>
                <c:pt idx="1234">
                  <c:v>0.50999999046325684</c:v>
                </c:pt>
                <c:pt idx="1235">
                  <c:v>0.50249999761581421</c:v>
                </c:pt>
                <c:pt idx="1236">
                  <c:v>0.50625002384185791</c:v>
                </c:pt>
                <c:pt idx="1237">
                  <c:v>0.49500000476837158</c:v>
                </c:pt>
                <c:pt idx="1238">
                  <c:v>0.48249998688697815</c:v>
                </c:pt>
                <c:pt idx="1239">
                  <c:v>0.48374998569488525</c:v>
                </c:pt>
                <c:pt idx="1240">
                  <c:v>0.48625001311302185</c:v>
                </c:pt>
                <c:pt idx="1241">
                  <c:v>0.47999998927116394</c:v>
                </c:pt>
                <c:pt idx="1242">
                  <c:v>0.45875000953674316</c:v>
                </c:pt>
                <c:pt idx="1243">
                  <c:v>0.43375000357627869</c:v>
                </c:pt>
                <c:pt idx="1244">
                  <c:v>0.44999998807907104</c:v>
                </c:pt>
                <c:pt idx="1245">
                  <c:v>0.44749999046325684</c:v>
                </c:pt>
                <c:pt idx="1246">
                  <c:v>0.44749999046325684</c:v>
                </c:pt>
                <c:pt idx="1247">
                  <c:v>0.44624999165534973</c:v>
                </c:pt>
                <c:pt idx="1248">
                  <c:v>0.45375001430511475</c:v>
                </c:pt>
                <c:pt idx="1249">
                  <c:v>0.44999998807907104</c:v>
                </c:pt>
                <c:pt idx="1250">
                  <c:v>0.45750001072883606</c:v>
                </c:pt>
                <c:pt idx="1251">
                  <c:v>0.45750001072883606</c:v>
                </c:pt>
                <c:pt idx="1252">
                  <c:v>0.46250000596046448</c:v>
                </c:pt>
                <c:pt idx="1253">
                  <c:v>0.46875</c:v>
                </c:pt>
                <c:pt idx="1254">
                  <c:v>0.46625000238418579</c:v>
                </c:pt>
                <c:pt idx="1255">
                  <c:v>0.47374999523162842</c:v>
                </c:pt>
                <c:pt idx="1256">
                  <c:v>0.48374998569488525</c:v>
                </c:pt>
                <c:pt idx="1257">
                  <c:v>0.48374998569488525</c:v>
                </c:pt>
                <c:pt idx="1258">
                  <c:v>0.49250000715255737</c:v>
                </c:pt>
                <c:pt idx="1259">
                  <c:v>0.4699999988079071</c:v>
                </c:pt>
                <c:pt idx="1260">
                  <c:v>0.48374998569488525</c:v>
                </c:pt>
                <c:pt idx="1261">
                  <c:v>0.48500001430511475</c:v>
                </c:pt>
                <c:pt idx="1262">
                  <c:v>0.48875001072883606</c:v>
                </c:pt>
                <c:pt idx="1263">
                  <c:v>0.48875001072883606</c:v>
                </c:pt>
                <c:pt idx="1264">
                  <c:v>0.47874999046325684</c:v>
                </c:pt>
                <c:pt idx="1265">
                  <c:v>0.48875001072883606</c:v>
                </c:pt>
                <c:pt idx="1266">
                  <c:v>0.50499999523162842</c:v>
                </c:pt>
                <c:pt idx="1267">
                  <c:v>0.51875001192092896</c:v>
                </c:pt>
                <c:pt idx="1268">
                  <c:v>0.5350000262260437</c:v>
                </c:pt>
                <c:pt idx="1269">
                  <c:v>0.54250001907348633</c:v>
                </c:pt>
                <c:pt idx="1270">
                  <c:v>0.54874998331069946</c:v>
                </c:pt>
                <c:pt idx="1271">
                  <c:v>0.58125001192092896</c:v>
                </c:pt>
                <c:pt idx="1272">
                  <c:v>0.55624997615814209</c:v>
                </c:pt>
                <c:pt idx="1273">
                  <c:v>0.57625001668930054</c:v>
                </c:pt>
                <c:pt idx="1274">
                  <c:v>0.59125000238418579</c:v>
                </c:pt>
                <c:pt idx="1275">
                  <c:v>0.56749999523162842</c:v>
                </c:pt>
                <c:pt idx="1276">
                  <c:v>0.58375000953674316</c:v>
                </c:pt>
                <c:pt idx="1277">
                  <c:v>0.58375000953674316</c:v>
                </c:pt>
                <c:pt idx="1278">
                  <c:v>0.5662500262260437</c:v>
                </c:pt>
                <c:pt idx="1279">
                  <c:v>0.58249998092651367</c:v>
                </c:pt>
                <c:pt idx="1280">
                  <c:v>0.62000000476837158</c:v>
                </c:pt>
                <c:pt idx="1281">
                  <c:v>0.61874997615814209</c:v>
                </c:pt>
                <c:pt idx="1282">
                  <c:v>0.61000001430511475</c:v>
                </c:pt>
                <c:pt idx="1283">
                  <c:v>0.58125001192092896</c:v>
                </c:pt>
                <c:pt idx="1284">
                  <c:v>0.60250002145767212</c:v>
                </c:pt>
                <c:pt idx="1285">
                  <c:v>0.61500000953674316</c:v>
                </c:pt>
                <c:pt idx="1286">
                  <c:v>0.57875001430511475</c:v>
                </c:pt>
                <c:pt idx="1287">
                  <c:v>0.59125000238418579</c:v>
                </c:pt>
                <c:pt idx="1288">
                  <c:v>0.67624998092651367</c:v>
                </c:pt>
                <c:pt idx="1289">
                  <c:v>0.69249999523162842</c:v>
                </c:pt>
                <c:pt idx="1290">
                  <c:v>0.65874999761581421</c:v>
                </c:pt>
                <c:pt idx="1291">
                  <c:v>0.72624999284744263</c:v>
                </c:pt>
                <c:pt idx="1292">
                  <c:v>0.71749997138977051</c:v>
                </c:pt>
                <c:pt idx="1293">
                  <c:v>0.73874998092651367</c:v>
                </c:pt>
                <c:pt idx="1294">
                  <c:v>0.7225000262260437</c:v>
                </c:pt>
                <c:pt idx="1295">
                  <c:v>0.64125001430511475</c:v>
                </c:pt>
                <c:pt idx="1296">
                  <c:v>0.62374997138977051</c:v>
                </c:pt>
                <c:pt idx="1297">
                  <c:v>0.63125002384185791</c:v>
                </c:pt>
                <c:pt idx="1298">
                  <c:v>0.61250001192092896</c:v>
                </c:pt>
                <c:pt idx="1299">
                  <c:v>0.61250001192092896</c:v>
                </c:pt>
                <c:pt idx="1300">
                  <c:v>0.62000000476837158</c:v>
                </c:pt>
                <c:pt idx="1301">
                  <c:v>0.61624997854232788</c:v>
                </c:pt>
                <c:pt idx="1302">
                  <c:v>0.59249997138977051</c:v>
                </c:pt>
                <c:pt idx="1303">
                  <c:v>0.60500001907348633</c:v>
                </c:pt>
                <c:pt idx="1304">
                  <c:v>0.57499998807907104</c:v>
                </c:pt>
                <c:pt idx="1305">
                  <c:v>0.57499998807907104</c:v>
                </c:pt>
                <c:pt idx="1306">
                  <c:v>0.57499998807907104</c:v>
                </c:pt>
                <c:pt idx="1307">
                  <c:v>0.5975000262260437</c:v>
                </c:pt>
                <c:pt idx="1308">
                  <c:v>0.59125000238418579</c:v>
                </c:pt>
                <c:pt idx="1309">
                  <c:v>0.64625000953674316</c:v>
                </c:pt>
                <c:pt idx="1310">
                  <c:v>0.64499998092651367</c:v>
                </c:pt>
                <c:pt idx="1311">
                  <c:v>0.64499998092651367</c:v>
                </c:pt>
                <c:pt idx="1312">
                  <c:v>0.62250000238418579</c:v>
                </c:pt>
                <c:pt idx="1313">
                  <c:v>0.61624997854232788</c:v>
                </c:pt>
                <c:pt idx="1314">
                  <c:v>0.62999999523162842</c:v>
                </c:pt>
                <c:pt idx="1315">
                  <c:v>0.62999999523162842</c:v>
                </c:pt>
                <c:pt idx="1316">
                  <c:v>0.64499998092651367</c:v>
                </c:pt>
                <c:pt idx="1317">
                  <c:v>0.64875000715255737</c:v>
                </c:pt>
                <c:pt idx="1318">
                  <c:v>0.6875</c:v>
                </c:pt>
                <c:pt idx="1319">
                  <c:v>0.64875000715255737</c:v>
                </c:pt>
                <c:pt idx="1320">
                  <c:v>0.65375000238418579</c:v>
                </c:pt>
                <c:pt idx="1321">
                  <c:v>0.66124999523162842</c:v>
                </c:pt>
                <c:pt idx="1322">
                  <c:v>0.66124999523162842</c:v>
                </c:pt>
                <c:pt idx="1323">
                  <c:v>0.66374999284744263</c:v>
                </c:pt>
                <c:pt idx="1324">
                  <c:v>0.64999997615814209</c:v>
                </c:pt>
                <c:pt idx="1325">
                  <c:v>0.63749998807907104</c:v>
                </c:pt>
                <c:pt idx="1326">
                  <c:v>0.63499999046325684</c:v>
                </c:pt>
                <c:pt idx="1327">
                  <c:v>0.65375000238418579</c:v>
                </c:pt>
                <c:pt idx="1328">
                  <c:v>0.65750002861022949</c:v>
                </c:pt>
                <c:pt idx="1329">
                  <c:v>0.68124997615814209</c:v>
                </c:pt>
                <c:pt idx="1330">
                  <c:v>0.70999997854232788</c:v>
                </c:pt>
                <c:pt idx="1331">
                  <c:v>0.72500002384185791</c:v>
                </c:pt>
                <c:pt idx="1332">
                  <c:v>0.72500002384185791</c:v>
                </c:pt>
                <c:pt idx="1333">
                  <c:v>0.77499997615814209</c:v>
                </c:pt>
                <c:pt idx="1334">
                  <c:v>0.75499999523162842</c:v>
                </c:pt>
                <c:pt idx="1335">
                  <c:v>0.75499999523162842</c:v>
                </c:pt>
                <c:pt idx="1336">
                  <c:v>0.74374997615814209</c:v>
                </c:pt>
                <c:pt idx="1337">
                  <c:v>0.73374998569488525</c:v>
                </c:pt>
                <c:pt idx="1338">
                  <c:v>0.76875001192092896</c:v>
                </c:pt>
                <c:pt idx="1339">
                  <c:v>0.75999999046325684</c:v>
                </c:pt>
                <c:pt idx="1340">
                  <c:v>0.73374998569488525</c:v>
                </c:pt>
                <c:pt idx="1341">
                  <c:v>0.72624999284744263</c:v>
                </c:pt>
                <c:pt idx="1342">
                  <c:v>0.69625002145767212</c:v>
                </c:pt>
                <c:pt idx="1343">
                  <c:v>0.67124998569488525</c:v>
                </c:pt>
                <c:pt idx="1344">
                  <c:v>0.67000001668930054</c:v>
                </c:pt>
                <c:pt idx="1345">
                  <c:v>0.6875</c:v>
                </c:pt>
                <c:pt idx="1346">
                  <c:v>0.69499999284744263</c:v>
                </c:pt>
                <c:pt idx="1347">
                  <c:v>0.71125000715255737</c:v>
                </c:pt>
                <c:pt idx="1348">
                  <c:v>0.6837499737739563</c:v>
                </c:pt>
                <c:pt idx="1349">
                  <c:v>0.69375002384185791</c:v>
                </c:pt>
                <c:pt idx="1350">
                  <c:v>0.71625000238418579</c:v>
                </c:pt>
                <c:pt idx="1351">
                  <c:v>0.69375002384185791</c:v>
                </c:pt>
                <c:pt idx="1352">
                  <c:v>0.70249998569488525</c:v>
                </c:pt>
                <c:pt idx="1353">
                  <c:v>0.72000002861022949</c:v>
                </c:pt>
                <c:pt idx="1354">
                  <c:v>0.72124999761581421</c:v>
                </c:pt>
                <c:pt idx="1355">
                  <c:v>0.72124999761581421</c:v>
                </c:pt>
                <c:pt idx="1356">
                  <c:v>0.59500002861022949</c:v>
                </c:pt>
                <c:pt idx="1357">
                  <c:v>0.55500000715255737</c:v>
                </c:pt>
                <c:pt idx="1358">
                  <c:v>0.60000002384185791</c:v>
                </c:pt>
                <c:pt idx="1359">
                  <c:v>0.59125000238418579</c:v>
                </c:pt>
                <c:pt idx="1360">
                  <c:v>0.58499997854232788</c:v>
                </c:pt>
                <c:pt idx="1361">
                  <c:v>0.58499997854232788</c:v>
                </c:pt>
                <c:pt idx="1362">
                  <c:v>0.60750001668930054</c:v>
                </c:pt>
                <c:pt idx="1363">
                  <c:v>0.59624999761581421</c:v>
                </c:pt>
                <c:pt idx="1364">
                  <c:v>0.5899999737739563</c:v>
                </c:pt>
                <c:pt idx="1365">
                  <c:v>0.5975000262260437</c:v>
                </c:pt>
                <c:pt idx="1366">
                  <c:v>0.61500000953674316</c:v>
                </c:pt>
                <c:pt idx="1367">
                  <c:v>0.61124998331069946</c:v>
                </c:pt>
                <c:pt idx="1368">
                  <c:v>0.625</c:v>
                </c:pt>
                <c:pt idx="1369">
                  <c:v>0.62999999523162842</c:v>
                </c:pt>
                <c:pt idx="1370">
                  <c:v>0.6524999737739563</c:v>
                </c:pt>
                <c:pt idx="1371">
                  <c:v>0.64875000715255737</c:v>
                </c:pt>
                <c:pt idx="1372">
                  <c:v>0.64749997854232788</c:v>
                </c:pt>
                <c:pt idx="1373">
                  <c:v>0.66500002145767212</c:v>
                </c:pt>
                <c:pt idx="1374">
                  <c:v>0.68250000476837158</c:v>
                </c:pt>
                <c:pt idx="1375">
                  <c:v>0.69375002384185791</c:v>
                </c:pt>
                <c:pt idx="1376">
                  <c:v>0.6912500262260437</c:v>
                </c:pt>
                <c:pt idx="1377">
                  <c:v>0.68999999761581421</c:v>
                </c:pt>
                <c:pt idx="1378">
                  <c:v>0.6837499737739563</c:v>
                </c:pt>
                <c:pt idx="1379">
                  <c:v>0.66750001907348633</c:v>
                </c:pt>
                <c:pt idx="1380">
                  <c:v>0.65874999761581421</c:v>
                </c:pt>
                <c:pt idx="1381">
                  <c:v>0.64249998331069946</c:v>
                </c:pt>
                <c:pt idx="1382">
                  <c:v>0.62250000238418579</c:v>
                </c:pt>
                <c:pt idx="1383">
                  <c:v>0.62374997138977051</c:v>
                </c:pt>
                <c:pt idx="1384">
                  <c:v>0.6212499737739563</c:v>
                </c:pt>
                <c:pt idx="1385">
                  <c:v>0.61250001192092896</c:v>
                </c:pt>
                <c:pt idx="1386">
                  <c:v>0.6212499737739563</c:v>
                </c:pt>
                <c:pt idx="1387">
                  <c:v>0.61000001430511475</c:v>
                </c:pt>
                <c:pt idx="1388">
                  <c:v>0.60624998807907104</c:v>
                </c:pt>
                <c:pt idx="1389">
                  <c:v>0.59500002861022949</c:v>
                </c:pt>
                <c:pt idx="1390">
                  <c:v>0.59500002861022949</c:v>
                </c:pt>
                <c:pt idx="1391">
                  <c:v>0.5899999737739563</c:v>
                </c:pt>
                <c:pt idx="1392">
                  <c:v>0.5899999737739563</c:v>
                </c:pt>
                <c:pt idx="1393">
                  <c:v>0.5899999737739563</c:v>
                </c:pt>
                <c:pt idx="1394">
                  <c:v>0.5899999737739563</c:v>
                </c:pt>
                <c:pt idx="1395">
                  <c:v>0.55124998092651367</c:v>
                </c:pt>
                <c:pt idx="1396">
                  <c:v>0.56124997138977051</c:v>
                </c:pt>
                <c:pt idx="1397">
                  <c:v>0.56000000238418579</c:v>
                </c:pt>
                <c:pt idx="1398">
                  <c:v>0.56000000238418579</c:v>
                </c:pt>
                <c:pt idx="1399">
                  <c:v>0.55750000476837158</c:v>
                </c:pt>
                <c:pt idx="1400">
                  <c:v>0.54750001430511475</c:v>
                </c:pt>
                <c:pt idx="1401">
                  <c:v>0.55750000476837158</c:v>
                </c:pt>
                <c:pt idx="1402">
                  <c:v>0.5662500262260437</c:v>
                </c:pt>
                <c:pt idx="1403">
                  <c:v>0.56499999761581421</c:v>
                </c:pt>
                <c:pt idx="1404">
                  <c:v>0.56875002384185791</c:v>
                </c:pt>
                <c:pt idx="1405">
                  <c:v>0.55374997854232788</c:v>
                </c:pt>
                <c:pt idx="1406">
                  <c:v>0.55250000953674316</c:v>
                </c:pt>
                <c:pt idx="1407">
                  <c:v>0.54874998331069946</c:v>
                </c:pt>
                <c:pt idx="1408">
                  <c:v>0.54750001430511475</c:v>
                </c:pt>
                <c:pt idx="1409">
                  <c:v>0.56499999761581421</c:v>
                </c:pt>
                <c:pt idx="1410">
                  <c:v>0.54750001430511475</c:v>
                </c:pt>
                <c:pt idx="1411">
                  <c:v>0.54750001430511475</c:v>
                </c:pt>
                <c:pt idx="1412">
                  <c:v>0.56749999523162842</c:v>
                </c:pt>
                <c:pt idx="1413">
                  <c:v>0.57249999046325684</c:v>
                </c:pt>
                <c:pt idx="1414">
                  <c:v>0.54124999046325684</c:v>
                </c:pt>
                <c:pt idx="1415">
                  <c:v>0.54250001907348633</c:v>
                </c:pt>
                <c:pt idx="1416">
                  <c:v>0.55000001192092896</c:v>
                </c:pt>
                <c:pt idx="1417">
                  <c:v>0.55750000476837158</c:v>
                </c:pt>
                <c:pt idx="1418">
                  <c:v>0.55500000715255737</c:v>
                </c:pt>
                <c:pt idx="1419">
                  <c:v>0.54124999046325684</c:v>
                </c:pt>
                <c:pt idx="1420">
                  <c:v>0.54124999046325684</c:v>
                </c:pt>
                <c:pt idx="1421">
                  <c:v>0.53874999284744263</c:v>
                </c:pt>
                <c:pt idx="1422">
                  <c:v>0.54500001668930054</c:v>
                </c:pt>
                <c:pt idx="1423">
                  <c:v>0.55500000715255737</c:v>
                </c:pt>
                <c:pt idx="1424">
                  <c:v>0.53874999284744263</c:v>
                </c:pt>
                <c:pt idx="1425">
                  <c:v>0.53874999284744263</c:v>
                </c:pt>
                <c:pt idx="1426">
                  <c:v>0.5350000262260437</c:v>
                </c:pt>
                <c:pt idx="1427">
                  <c:v>0.54124999046325684</c:v>
                </c:pt>
                <c:pt idx="1428">
                  <c:v>0.53874999284744263</c:v>
                </c:pt>
                <c:pt idx="1429">
                  <c:v>0.53374999761581421</c:v>
                </c:pt>
                <c:pt idx="1430">
                  <c:v>0.5350000262260437</c:v>
                </c:pt>
                <c:pt idx="1431">
                  <c:v>0.52875000238418579</c:v>
                </c:pt>
                <c:pt idx="1432">
                  <c:v>0.52875000238418579</c:v>
                </c:pt>
                <c:pt idx="1433">
                  <c:v>0.54500001668930054</c:v>
                </c:pt>
                <c:pt idx="1434">
                  <c:v>0.55500000715255737</c:v>
                </c:pt>
                <c:pt idx="1435">
                  <c:v>0.55624997615814209</c:v>
                </c:pt>
                <c:pt idx="1436">
                  <c:v>0.56000000238418579</c:v>
                </c:pt>
                <c:pt idx="1437">
                  <c:v>0.56999999284744263</c:v>
                </c:pt>
                <c:pt idx="1438">
                  <c:v>0.57749998569488525</c:v>
                </c:pt>
                <c:pt idx="1439">
                  <c:v>0.57249999046325684</c:v>
                </c:pt>
                <c:pt idx="1440">
                  <c:v>0.57625001668930054</c:v>
                </c:pt>
                <c:pt idx="1441">
                  <c:v>0.55374997854232788</c:v>
                </c:pt>
                <c:pt idx="1442">
                  <c:v>0.53125</c:v>
                </c:pt>
                <c:pt idx="1443">
                  <c:v>0.53125</c:v>
                </c:pt>
                <c:pt idx="1444">
                  <c:v>0.51125001907348633</c:v>
                </c:pt>
                <c:pt idx="1445">
                  <c:v>0.51375001668930054</c:v>
                </c:pt>
                <c:pt idx="1446">
                  <c:v>0.51375001668930054</c:v>
                </c:pt>
                <c:pt idx="1447">
                  <c:v>0.50499999523162842</c:v>
                </c:pt>
                <c:pt idx="1448">
                  <c:v>0.50999999046325684</c:v>
                </c:pt>
                <c:pt idx="1449">
                  <c:v>0.52125000953674316</c:v>
                </c:pt>
                <c:pt idx="1450">
                  <c:v>0.52499997615814209</c:v>
                </c:pt>
                <c:pt idx="1451">
                  <c:v>0.51999998092651367</c:v>
                </c:pt>
                <c:pt idx="1452">
                  <c:v>0.51749998331069946</c:v>
                </c:pt>
                <c:pt idx="1453">
                  <c:v>0.50875002145767212</c:v>
                </c:pt>
                <c:pt idx="1454">
                  <c:v>0.50249999761581421</c:v>
                </c:pt>
                <c:pt idx="1455">
                  <c:v>0.5037500262260437</c:v>
                </c:pt>
                <c:pt idx="1456">
                  <c:v>0.50499999523162842</c:v>
                </c:pt>
                <c:pt idx="1457">
                  <c:v>0.49125000834465027</c:v>
                </c:pt>
                <c:pt idx="1458">
                  <c:v>0.47874999046325684</c:v>
                </c:pt>
                <c:pt idx="1459">
                  <c:v>0.47999998927116394</c:v>
                </c:pt>
                <c:pt idx="1460">
                  <c:v>0.46625000238418579</c:v>
                </c:pt>
                <c:pt idx="1461">
                  <c:v>0.46375000476837158</c:v>
                </c:pt>
                <c:pt idx="1462">
                  <c:v>0.47249999642372131</c:v>
                </c:pt>
                <c:pt idx="1463">
                  <c:v>0.46500000357627869</c:v>
                </c:pt>
                <c:pt idx="1464">
                  <c:v>0.46875</c:v>
                </c:pt>
                <c:pt idx="1465">
                  <c:v>0.47249999642372131</c:v>
                </c:pt>
                <c:pt idx="1466">
                  <c:v>0.4699999988079071</c:v>
                </c:pt>
                <c:pt idx="1467">
                  <c:v>0.46625000238418579</c:v>
                </c:pt>
                <c:pt idx="1468">
                  <c:v>0.45500001311302185</c:v>
                </c:pt>
                <c:pt idx="1469">
                  <c:v>0.4387499988079071</c:v>
                </c:pt>
                <c:pt idx="1470">
                  <c:v>0.42500001192092896</c:v>
                </c:pt>
                <c:pt idx="1471">
                  <c:v>0.41874998807907104</c:v>
                </c:pt>
                <c:pt idx="1472">
                  <c:v>0.4362500011920929</c:v>
                </c:pt>
                <c:pt idx="1473">
                  <c:v>0.43000000715255737</c:v>
                </c:pt>
                <c:pt idx="1474">
                  <c:v>0.45124998688697815</c:v>
                </c:pt>
                <c:pt idx="1475">
                  <c:v>0.45500001311302185</c:v>
                </c:pt>
                <c:pt idx="1476">
                  <c:v>0.44374999403953552</c:v>
                </c:pt>
                <c:pt idx="1477">
                  <c:v>0.45249998569488525</c:v>
                </c:pt>
                <c:pt idx="1478">
                  <c:v>0.45750001072883606</c:v>
                </c:pt>
                <c:pt idx="1479">
                  <c:v>0.47999998927116394</c:v>
                </c:pt>
                <c:pt idx="1480">
                  <c:v>0.4699999988079071</c:v>
                </c:pt>
                <c:pt idx="1481">
                  <c:v>0.44499999284744263</c:v>
                </c:pt>
                <c:pt idx="1482">
                  <c:v>0.4362500011920929</c:v>
                </c:pt>
                <c:pt idx="1483">
                  <c:v>0.44999998807907104</c:v>
                </c:pt>
                <c:pt idx="1484">
                  <c:v>0.45750001072883606</c:v>
                </c:pt>
                <c:pt idx="1485">
                  <c:v>0.45375001430511475</c:v>
                </c:pt>
                <c:pt idx="1486">
                  <c:v>0.45249998569488525</c:v>
                </c:pt>
                <c:pt idx="1487">
                  <c:v>0.45625001192092896</c:v>
                </c:pt>
                <c:pt idx="1488">
                  <c:v>0.44999998807907104</c:v>
                </c:pt>
                <c:pt idx="1489">
                  <c:v>0.44749999046325684</c:v>
                </c:pt>
                <c:pt idx="1490">
                  <c:v>0.45500001311302185</c:v>
                </c:pt>
                <c:pt idx="1491">
                  <c:v>0.45500001311302185</c:v>
                </c:pt>
                <c:pt idx="1492">
                  <c:v>0.44374999403953552</c:v>
                </c:pt>
                <c:pt idx="1493">
                  <c:v>0.44874998927116394</c:v>
                </c:pt>
                <c:pt idx="1494">
                  <c:v>0.45375001430511475</c:v>
                </c:pt>
                <c:pt idx="1495">
                  <c:v>0.45375001430511475</c:v>
                </c:pt>
                <c:pt idx="1496">
                  <c:v>0.44999998807907104</c:v>
                </c:pt>
                <c:pt idx="1497">
                  <c:v>0.46500000357627869</c:v>
                </c:pt>
                <c:pt idx="1498">
                  <c:v>0.46625000238418579</c:v>
                </c:pt>
                <c:pt idx="1499">
                  <c:v>0.46500000357627869</c:v>
                </c:pt>
                <c:pt idx="1500">
                  <c:v>0.48625001311302185</c:v>
                </c:pt>
                <c:pt idx="1501">
                  <c:v>0.47749999165534973</c:v>
                </c:pt>
                <c:pt idx="1502">
                  <c:v>0.46250000596046448</c:v>
                </c:pt>
                <c:pt idx="1503">
                  <c:v>0.45375001430511475</c:v>
                </c:pt>
                <c:pt idx="1504">
                  <c:v>0.45500001311302185</c:v>
                </c:pt>
                <c:pt idx="1505">
                  <c:v>0.45750001072883606</c:v>
                </c:pt>
                <c:pt idx="1506">
                  <c:v>0.45750001072883606</c:v>
                </c:pt>
                <c:pt idx="1507">
                  <c:v>0.46500000357627869</c:v>
                </c:pt>
                <c:pt idx="1508">
                  <c:v>0.46250000596046448</c:v>
                </c:pt>
                <c:pt idx="1509">
                  <c:v>0.47499999403953552</c:v>
                </c:pt>
                <c:pt idx="1510">
                  <c:v>0.47624999284744263</c:v>
                </c:pt>
                <c:pt idx="1511">
                  <c:v>0.48249998688697815</c:v>
                </c:pt>
                <c:pt idx="1512">
                  <c:v>0.48249998688697815</c:v>
                </c:pt>
                <c:pt idx="1513">
                  <c:v>0.48500001430511475</c:v>
                </c:pt>
                <c:pt idx="1514">
                  <c:v>0.47499999403953552</c:v>
                </c:pt>
                <c:pt idx="1515">
                  <c:v>0.47499999403953552</c:v>
                </c:pt>
                <c:pt idx="1516">
                  <c:v>0.47999998927116394</c:v>
                </c:pt>
                <c:pt idx="1517">
                  <c:v>0.47624999284744263</c:v>
                </c:pt>
                <c:pt idx="1518">
                  <c:v>0.45625001192092896</c:v>
                </c:pt>
                <c:pt idx="1519">
                  <c:v>0.46500000357627869</c:v>
                </c:pt>
                <c:pt idx="1520">
                  <c:v>0.48625001311302185</c:v>
                </c:pt>
                <c:pt idx="1521">
                  <c:v>0.48875001072883606</c:v>
                </c:pt>
                <c:pt idx="1522">
                  <c:v>0.47499999403953552</c:v>
                </c:pt>
                <c:pt idx="1523">
                  <c:v>0.46125000715255737</c:v>
                </c:pt>
                <c:pt idx="1524">
                  <c:v>0.46125000715255737</c:v>
                </c:pt>
                <c:pt idx="1525">
                  <c:v>0.45875000953674316</c:v>
                </c:pt>
                <c:pt idx="1526">
                  <c:v>0.45625001192092896</c:v>
                </c:pt>
                <c:pt idx="1527">
                  <c:v>0.45124998688697815</c:v>
                </c:pt>
                <c:pt idx="1528">
                  <c:v>0.45500001311302185</c:v>
                </c:pt>
                <c:pt idx="1529">
                  <c:v>0.44874998927116394</c:v>
                </c:pt>
                <c:pt idx="1530">
                  <c:v>0.45249998569488525</c:v>
                </c:pt>
                <c:pt idx="1531">
                  <c:v>0.45750001072883606</c:v>
                </c:pt>
                <c:pt idx="1532">
                  <c:v>0.45249998569488525</c:v>
                </c:pt>
                <c:pt idx="1533">
                  <c:v>0.44999998807907104</c:v>
                </c:pt>
                <c:pt idx="1534">
                  <c:v>0.45500001311302185</c:v>
                </c:pt>
                <c:pt idx="1535">
                  <c:v>0.45750001072883606</c:v>
                </c:pt>
                <c:pt idx="1536">
                  <c:v>0.4675000011920929</c:v>
                </c:pt>
                <c:pt idx="1537">
                  <c:v>0.4699999988079071</c:v>
                </c:pt>
                <c:pt idx="1538">
                  <c:v>0.4699999988079071</c:v>
                </c:pt>
                <c:pt idx="1539">
                  <c:v>0.48249998688697815</c:v>
                </c:pt>
                <c:pt idx="1540">
                  <c:v>0.50875002145767212</c:v>
                </c:pt>
                <c:pt idx="1541">
                  <c:v>0.53125</c:v>
                </c:pt>
                <c:pt idx="1542">
                  <c:v>0.53624999523162842</c:v>
                </c:pt>
                <c:pt idx="1543">
                  <c:v>0.5350000262260437</c:v>
                </c:pt>
                <c:pt idx="1544">
                  <c:v>0.52125000953674316</c:v>
                </c:pt>
                <c:pt idx="1545">
                  <c:v>0.50499999523162842</c:v>
                </c:pt>
                <c:pt idx="1546">
                  <c:v>0.50125002861022949</c:v>
                </c:pt>
                <c:pt idx="1547">
                  <c:v>0.5</c:v>
                </c:pt>
                <c:pt idx="1548">
                  <c:v>0.5037500262260437</c:v>
                </c:pt>
                <c:pt idx="1549">
                  <c:v>0.49500000476837158</c:v>
                </c:pt>
                <c:pt idx="1550">
                  <c:v>0.48374998569488525</c:v>
                </c:pt>
                <c:pt idx="1551">
                  <c:v>0.48750001192092896</c:v>
                </c:pt>
                <c:pt idx="1552">
                  <c:v>0.47874999046325684</c:v>
                </c:pt>
                <c:pt idx="1553">
                  <c:v>0.47499999403953552</c:v>
                </c:pt>
                <c:pt idx="1554">
                  <c:v>0.47499999403953552</c:v>
                </c:pt>
                <c:pt idx="1555">
                  <c:v>0.47499999403953552</c:v>
                </c:pt>
                <c:pt idx="1556">
                  <c:v>0.47374999523162842</c:v>
                </c:pt>
                <c:pt idx="1557">
                  <c:v>0.47374999523162842</c:v>
                </c:pt>
                <c:pt idx="1558">
                  <c:v>0.47874999046325684</c:v>
                </c:pt>
                <c:pt idx="1559">
                  <c:v>0.47999998927116394</c:v>
                </c:pt>
                <c:pt idx="1560">
                  <c:v>0.47999998927116394</c:v>
                </c:pt>
                <c:pt idx="1561">
                  <c:v>0.47874999046325684</c:v>
                </c:pt>
                <c:pt idx="1562">
                  <c:v>0.48500001430511475</c:v>
                </c:pt>
                <c:pt idx="1563">
                  <c:v>0.49000000953674316</c:v>
                </c:pt>
                <c:pt idx="1564">
                  <c:v>0.48500001430511475</c:v>
                </c:pt>
                <c:pt idx="1565">
                  <c:v>0.47999998927116394</c:v>
                </c:pt>
                <c:pt idx="1566">
                  <c:v>0.47999998927116394</c:v>
                </c:pt>
                <c:pt idx="1567">
                  <c:v>0.47999998927116394</c:v>
                </c:pt>
                <c:pt idx="1568">
                  <c:v>0.48625001311302185</c:v>
                </c:pt>
                <c:pt idx="1569">
                  <c:v>0.48249998688697815</c:v>
                </c:pt>
                <c:pt idx="1570">
                  <c:v>0.47999998927116394</c:v>
                </c:pt>
                <c:pt idx="1571">
                  <c:v>0.47999998927116394</c:v>
                </c:pt>
                <c:pt idx="1572">
                  <c:v>0.47749999165534973</c:v>
                </c:pt>
                <c:pt idx="1573">
                  <c:v>0.47124999761581421</c:v>
                </c:pt>
                <c:pt idx="1574">
                  <c:v>0.46250000596046448</c:v>
                </c:pt>
                <c:pt idx="1575">
                  <c:v>0.45500001311302185</c:v>
                </c:pt>
                <c:pt idx="1576">
                  <c:v>0.45124998688697815</c:v>
                </c:pt>
                <c:pt idx="1577">
                  <c:v>0.46000000834465027</c:v>
                </c:pt>
                <c:pt idx="1578">
                  <c:v>0.46500000357627869</c:v>
                </c:pt>
                <c:pt idx="1579">
                  <c:v>0.46375000476837158</c:v>
                </c:pt>
                <c:pt idx="1580">
                  <c:v>0.47374999523162842</c:v>
                </c:pt>
                <c:pt idx="1581">
                  <c:v>0.48249998688697815</c:v>
                </c:pt>
                <c:pt idx="1582">
                  <c:v>0.48750001192092896</c:v>
                </c:pt>
                <c:pt idx="1583">
                  <c:v>0.48500001430511475</c:v>
                </c:pt>
                <c:pt idx="1584">
                  <c:v>0.4675000011920929</c:v>
                </c:pt>
                <c:pt idx="1585">
                  <c:v>0.46125000715255737</c:v>
                </c:pt>
                <c:pt idx="1586">
                  <c:v>0.45750001072883606</c:v>
                </c:pt>
                <c:pt idx="1587">
                  <c:v>0.46250000596046448</c:v>
                </c:pt>
                <c:pt idx="1588">
                  <c:v>0.45625001192092896</c:v>
                </c:pt>
                <c:pt idx="1589">
                  <c:v>0.45375001430511475</c:v>
                </c:pt>
                <c:pt idx="1590">
                  <c:v>0.45500001311302185</c:v>
                </c:pt>
                <c:pt idx="1591">
                  <c:v>0.4675000011920929</c:v>
                </c:pt>
                <c:pt idx="1592">
                  <c:v>0.4699999988079071</c:v>
                </c:pt>
                <c:pt idx="1593">
                  <c:v>0.48249998688697815</c:v>
                </c:pt>
                <c:pt idx="1594">
                  <c:v>0.47999998927116394</c:v>
                </c:pt>
                <c:pt idx="1595">
                  <c:v>0.47374999523162842</c:v>
                </c:pt>
                <c:pt idx="1596">
                  <c:v>0.47374999523162842</c:v>
                </c:pt>
                <c:pt idx="1597">
                  <c:v>0.46125000715255737</c:v>
                </c:pt>
                <c:pt idx="1598">
                  <c:v>0.45249998569488525</c:v>
                </c:pt>
                <c:pt idx="1599">
                  <c:v>0.4375</c:v>
                </c:pt>
                <c:pt idx="1600">
                  <c:v>0.44624999165534973</c:v>
                </c:pt>
                <c:pt idx="1601">
                  <c:v>0.44499999284744263</c:v>
                </c:pt>
                <c:pt idx="1602">
                  <c:v>0.45375001430511475</c:v>
                </c:pt>
                <c:pt idx="1603">
                  <c:v>0.46000000834465027</c:v>
                </c:pt>
                <c:pt idx="1604">
                  <c:v>0.46375000476837158</c:v>
                </c:pt>
                <c:pt idx="1605">
                  <c:v>0.46375000476837158</c:v>
                </c:pt>
                <c:pt idx="1606">
                  <c:v>0.46500000357627869</c:v>
                </c:pt>
                <c:pt idx="1607">
                  <c:v>0.46125000715255737</c:v>
                </c:pt>
                <c:pt idx="1608">
                  <c:v>0.45625001192092896</c:v>
                </c:pt>
                <c:pt idx="1609">
                  <c:v>0.45875000953674316</c:v>
                </c:pt>
                <c:pt idx="1610">
                  <c:v>0.46625000238418579</c:v>
                </c:pt>
                <c:pt idx="1611">
                  <c:v>0.46375000476837158</c:v>
                </c:pt>
                <c:pt idx="1612">
                  <c:v>0.46250000596046448</c:v>
                </c:pt>
                <c:pt idx="1613">
                  <c:v>0.45750001072883606</c:v>
                </c:pt>
                <c:pt idx="1614">
                  <c:v>0.46375000476837158</c:v>
                </c:pt>
                <c:pt idx="1615">
                  <c:v>0.46375000476837158</c:v>
                </c:pt>
                <c:pt idx="1616">
                  <c:v>0.45875000953674316</c:v>
                </c:pt>
                <c:pt idx="1617">
                  <c:v>0.45875000953674316</c:v>
                </c:pt>
                <c:pt idx="1618">
                  <c:v>0.48374998569488525</c:v>
                </c:pt>
                <c:pt idx="1619">
                  <c:v>0.52625000476837158</c:v>
                </c:pt>
                <c:pt idx="1620">
                  <c:v>0.52125000953674316</c:v>
                </c:pt>
                <c:pt idx="1621">
                  <c:v>0.50999999046325684</c:v>
                </c:pt>
                <c:pt idx="1622">
                  <c:v>0.50999999046325684</c:v>
                </c:pt>
                <c:pt idx="1623">
                  <c:v>0.50875002145767212</c:v>
                </c:pt>
                <c:pt idx="1624">
                  <c:v>0.50749999284744263</c:v>
                </c:pt>
                <c:pt idx="1625">
                  <c:v>0.50625002384185791</c:v>
                </c:pt>
                <c:pt idx="1626">
                  <c:v>0.49625000357627869</c:v>
                </c:pt>
                <c:pt idx="1627">
                  <c:v>0.49625000357627869</c:v>
                </c:pt>
                <c:pt idx="1628">
                  <c:v>0.48875001072883606</c:v>
                </c:pt>
                <c:pt idx="1629">
                  <c:v>0.48500001430511475</c:v>
                </c:pt>
                <c:pt idx="1630">
                  <c:v>0.47999998927116394</c:v>
                </c:pt>
                <c:pt idx="1631">
                  <c:v>0.49625000357627869</c:v>
                </c:pt>
                <c:pt idx="1632">
                  <c:v>0.50249999761581421</c:v>
                </c:pt>
                <c:pt idx="1633">
                  <c:v>0.50499999523162842</c:v>
                </c:pt>
                <c:pt idx="1634">
                  <c:v>0.49250000715255737</c:v>
                </c:pt>
                <c:pt idx="1635">
                  <c:v>0.47624999284744263</c:v>
                </c:pt>
                <c:pt idx="1636">
                  <c:v>0.46000000834465027</c:v>
                </c:pt>
                <c:pt idx="1637">
                  <c:v>0.45249998569488525</c:v>
                </c:pt>
                <c:pt idx="1638">
                  <c:v>0.44999998807907104</c:v>
                </c:pt>
                <c:pt idx="1639">
                  <c:v>0.44874998927116394</c:v>
                </c:pt>
                <c:pt idx="1640">
                  <c:v>0.44499999284744263</c:v>
                </c:pt>
                <c:pt idx="1641">
                  <c:v>0.44249999523162842</c:v>
                </c:pt>
                <c:pt idx="1642">
                  <c:v>0.44124999642372131</c:v>
                </c:pt>
                <c:pt idx="1643">
                  <c:v>0.44499999284744263</c:v>
                </c:pt>
                <c:pt idx="1644">
                  <c:v>0.44374999403953552</c:v>
                </c:pt>
                <c:pt idx="1645">
                  <c:v>0.44249999523162842</c:v>
                </c:pt>
                <c:pt idx="1646">
                  <c:v>0.43125000596046448</c:v>
                </c:pt>
                <c:pt idx="1647">
                  <c:v>0.4375</c:v>
                </c:pt>
                <c:pt idx="1648">
                  <c:v>0.4375</c:v>
                </c:pt>
                <c:pt idx="1649">
                  <c:v>0.4362500011920929</c:v>
                </c:pt>
                <c:pt idx="1650">
                  <c:v>0.42375001311302185</c:v>
                </c:pt>
                <c:pt idx="1651">
                  <c:v>0.42375001311302185</c:v>
                </c:pt>
                <c:pt idx="1652">
                  <c:v>0.42124998569488525</c:v>
                </c:pt>
                <c:pt idx="1653">
                  <c:v>0.42875000834465027</c:v>
                </c:pt>
                <c:pt idx="1654">
                  <c:v>0.42875000834465027</c:v>
                </c:pt>
                <c:pt idx="1655">
                  <c:v>0.42875000834465027</c:v>
                </c:pt>
                <c:pt idx="1656">
                  <c:v>0.41749998927116394</c:v>
                </c:pt>
                <c:pt idx="1657">
                  <c:v>0.42625001072883606</c:v>
                </c:pt>
                <c:pt idx="1658">
                  <c:v>0.42124998569488525</c:v>
                </c:pt>
                <c:pt idx="1659">
                  <c:v>0.43250000476837158</c:v>
                </c:pt>
                <c:pt idx="1660">
                  <c:v>0.42750000953674316</c:v>
                </c:pt>
                <c:pt idx="1661">
                  <c:v>0.43000000715255737</c:v>
                </c:pt>
                <c:pt idx="1662">
                  <c:v>0.4387499988079071</c:v>
                </c:pt>
                <c:pt idx="1663">
                  <c:v>0.42875000834465027</c:v>
                </c:pt>
                <c:pt idx="1664">
                  <c:v>0.43500000238418579</c:v>
                </c:pt>
                <c:pt idx="1665">
                  <c:v>0.42250001430511475</c:v>
                </c:pt>
                <c:pt idx="1666">
                  <c:v>0.43375000357627869</c:v>
                </c:pt>
                <c:pt idx="1667">
                  <c:v>0.43000000715255737</c:v>
                </c:pt>
                <c:pt idx="1668">
                  <c:v>0.42875000834465027</c:v>
                </c:pt>
                <c:pt idx="1669">
                  <c:v>0.43250000476837158</c:v>
                </c:pt>
                <c:pt idx="1670">
                  <c:v>0.4375</c:v>
                </c:pt>
                <c:pt idx="1671">
                  <c:v>0.43375000357627869</c:v>
                </c:pt>
                <c:pt idx="1672">
                  <c:v>0.42124998569488525</c:v>
                </c:pt>
                <c:pt idx="1673">
                  <c:v>0.41999998688697815</c:v>
                </c:pt>
                <c:pt idx="1674">
                  <c:v>0.41499999165534973</c:v>
                </c:pt>
                <c:pt idx="1675">
                  <c:v>0.40625</c:v>
                </c:pt>
                <c:pt idx="1676">
                  <c:v>0.40874999761581421</c:v>
                </c:pt>
                <c:pt idx="1677">
                  <c:v>0.42625001072883606</c:v>
                </c:pt>
                <c:pt idx="1678">
                  <c:v>0.41874998807907104</c:v>
                </c:pt>
                <c:pt idx="1679">
                  <c:v>0.41749998927116394</c:v>
                </c:pt>
                <c:pt idx="1680">
                  <c:v>0.4074999988079071</c:v>
                </c:pt>
                <c:pt idx="1681">
                  <c:v>0.41624999046325684</c:v>
                </c:pt>
                <c:pt idx="1682">
                  <c:v>0.4074999988079071</c:v>
                </c:pt>
                <c:pt idx="1683">
                  <c:v>0.4074999988079071</c:v>
                </c:pt>
                <c:pt idx="1684">
                  <c:v>0.40999999642372131</c:v>
                </c:pt>
                <c:pt idx="1685">
                  <c:v>0.40999999642372131</c:v>
                </c:pt>
                <c:pt idx="1686">
                  <c:v>0.4050000011920929</c:v>
                </c:pt>
                <c:pt idx="1687">
                  <c:v>0.39375001192092896</c:v>
                </c:pt>
                <c:pt idx="1688">
                  <c:v>0.39875000715255737</c:v>
                </c:pt>
                <c:pt idx="1689">
                  <c:v>0.39750000834465027</c:v>
                </c:pt>
                <c:pt idx="1690">
                  <c:v>0.40125000476837158</c:v>
                </c:pt>
                <c:pt idx="1691">
                  <c:v>0.40250000357627869</c:v>
                </c:pt>
                <c:pt idx="1692">
                  <c:v>0.39875000715255737</c:v>
                </c:pt>
                <c:pt idx="1693">
                  <c:v>0.39375001192092896</c:v>
                </c:pt>
                <c:pt idx="1694">
                  <c:v>0.39750000834465027</c:v>
                </c:pt>
                <c:pt idx="1695">
                  <c:v>0.40000000596046448</c:v>
                </c:pt>
                <c:pt idx="1696">
                  <c:v>0.39875000715255737</c:v>
                </c:pt>
                <c:pt idx="1697">
                  <c:v>0.39500001072883606</c:v>
                </c:pt>
                <c:pt idx="1698">
                  <c:v>0.39625000953674316</c:v>
                </c:pt>
                <c:pt idx="1699">
                  <c:v>0.39250001311302185</c:v>
                </c:pt>
                <c:pt idx="1700">
                  <c:v>0.37999999523162842</c:v>
                </c:pt>
                <c:pt idx="1701">
                  <c:v>0.36500000953674316</c:v>
                </c:pt>
                <c:pt idx="1702">
                  <c:v>0.36625000834465027</c:v>
                </c:pt>
                <c:pt idx="1703">
                  <c:v>0.36625000834465027</c:v>
                </c:pt>
                <c:pt idx="1704">
                  <c:v>0.35249999165534973</c:v>
                </c:pt>
                <c:pt idx="1705">
                  <c:v>0.34999999403953552</c:v>
                </c:pt>
                <c:pt idx="1706">
                  <c:v>0.34999999403953552</c:v>
                </c:pt>
                <c:pt idx="1707">
                  <c:v>0.35374999046325684</c:v>
                </c:pt>
                <c:pt idx="1708">
                  <c:v>0.35124999284744263</c:v>
                </c:pt>
                <c:pt idx="1709">
                  <c:v>0.34874999523162842</c:v>
                </c:pt>
                <c:pt idx="1710">
                  <c:v>0.35124999284744263</c:v>
                </c:pt>
                <c:pt idx="1711">
                  <c:v>0.34375</c:v>
                </c:pt>
                <c:pt idx="1712">
                  <c:v>0.35124999284744263</c:v>
                </c:pt>
                <c:pt idx="1713">
                  <c:v>0.3425000011920929</c:v>
                </c:pt>
                <c:pt idx="1714">
                  <c:v>0.34749999642372131</c:v>
                </c:pt>
                <c:pt idx="1715">
                  <c:v>0.35249999165534973</c:v>
                </c:pt>
                <c:pt idx="1716">
                  <c:v>0.36375001072883606</c:v>
                </c:pt>
                <c:pt idx="1717">
                  <c:v>0.36750000715255737</c:v>
                </c:pt>
                <c:pt idx="1718">
                  <c:v>0.36000001430511475</c:v>
                </c:pt>
                <c:pt idx="1719">
                  <c:v>0.35749998688697815</c:v>
                </c:pt>
                <c:pt idx="1720">
                  <c:v>0.34000000357627869</c:v>
                </c:pt>
                <c:pt idx="1721">
                  <c:v>0.34125000238418579</c:v>
                </c:pt>
                <c:pt idx="1722">
                  <c:v>0.35874998569488525</c:v>
                </c:pt>
                <c:pt idx="1723">
                  <c:v>0.36500000953674316</c:v>
                </c:pt>
                <c:pt idx="1724">
                  <c:v>0.36500000953674316</c:v>
                </c:pt>
                <c:pt idx="1725">
                  <c:v>0.36625000834465027</c:v>
                </c:pt>
                <c:pt idx="1726">
                  <c:v>0.36000001430511475</c:v>
                </c:pt>
                <c:pt idx="1727">
                  <c:v>0.36375001072883606</c:v>
                </c:pt>
                <c:pt idx="1728">
                  <c:v>0.375</c:v>
                </c:pt>
                <c:pt idx="1729">
                  <c:v>0.40125000476837158</c:v>
                </c:pt>
                <c:pt idx="1730">
                  <c:v>0.38999998569488525</c:v>
                </c:pt>
                <c:pt idx="1731">
                  <c:v>0.40000000596046448</c:v>
                </c:pt>
                <c:pt idx="1732">
                  <c:v>0.39250001311302185</c:v>
                </c:pt>
                <c:pt idx="1733">
                  <c:v>0.39375001192092896</c:v>
                </c:pt>
                <c:pt idx="1734">
                  <c:v>0.39250001311302185</c:v>
                </c:pt>
                <c:pt idx="1735">
                  <c:v>0.37749999761581421</c:v>
                </c:pt>
                <c:pt idx="1736">
                  <c:v>0.37999999523162842</c:v>
                </c:pt>
                <c:pt idx="1737">
                  <c:v>0.37999999523162842</c:v>
                </c:pt>
                <c:pt idx="1738">
                  <c:v>0.3762499988079071</c:v>
                </c:pt>
                <c:pt idx="1739">
                  <c:v>0.37874999642372131</c:v>
                </c:pt>
                <c:pt idx="1740">
                  <c:v>0.375</c:v>
                </c:pt>
                <c:pt idx="1741">
                  <c:v>0.36750000715255737</c:v>
                </c:pt>
                <c:pt idx="1742">
                  <c:v>0.36875000596046448</c:v>
                </c:pt>
                <c:pt idx="1743">
                  <c:v>0.36250001192092896</c:v>
                </c:pt>
                <c:pt idx="1744">
                  <c:v>0.36625000834465027</c:v>
                </c:pt>
                <c:pt idx="1745">
                  <c:v>0.3737500011920929</c:v>
                </c:pt>
                <c:pt idx="1746">
                  <c:v>0.36125001311302185</c:v>
                </c:pt>
                <c:pt idx="1747">
                  <c:v>0.35749998688697815</c:v>
                </c:pt>
                <c:pt idx="1748">
                  <c:v>0.36375001072883606</c:v>
                </c:pt>
                <c:pt idx="1749">
                  <c:v>0.37250000238418579</c:v>
                </c:pt>
                <c:pt idx="1750">
                  <c:v>0.35624998807907104</c:v>
                </c:pt>
                <c:pt idx="1751">
                  <c:v>0.35624998807907104</c:v>
                </c:pt>
                <c:pt idx="1752">
                  <c:v>0.36625000834465027</c:v>
                </c:pt>
                <c:pt idx="1753">
                  <c:v>0.36125001311302185</c:v>
                </c:pt>
                <c:pt idx="1754">
                  <c:v>0.34375</c:v>
                </c:pt>
                <c:pt idx="1755">
                  <c:v>0.33500000834465027</c:v>
                </c:pt>
                <c:pt idx="1756">
                  <c:v>0.33625000715255737</c:v>
                </c:pt>
                <c:pt idx="1757">
                  <c:v>0.3425000011920929</c:v>
                </c:pt>
                <c:pt idx="1758">
                  <c:v>0.3449999988079071</c:v>
                </c:pt>
                <c:pt idx="1759">
                  <c:v>0.34624999761581421</c:v>
                </c:pt>
                <c:pt idx="1760">
                  <c:v>0.34125000238418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D-4C14-94DB-55A66F47B6CA}"/>
            </c:ext>
          </c:extLst>
        </c:ser>
        <c:ser>
          <c:idx val="2"/>
          <c:order val="2"/>
          <c:tx>
            <c:v>SWAP_CHF_05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H$29:$H$1789</c:f>
              <c:numCache>
                <c:formatCode>General</c:formatCode>
                <c:ptCount val="1761"/>
                <c:pt idx="0">
                  <c:v>2.1050000190734863</c:v>
                </c:pt>
                <c:pt idx="1">
                  <c:v>2.1050000190734863</c:v>
                </c:pt>
                <c:pt idx="2">
                  <c:v>2.1150000095367432</c:v>
                </c:pt>
                <c:pt idx="3">
                  <c:v>2.0999999046325684</c:v>
                </c:pt>
                <c:pt idx="4">
                  <c:v>2.1050000190734863</c:v>
                </c:pt>
                <c:pt idx="5">
                  <c:v>2.1080000400543213</c:v>
                </c:pt>
                <c:pt idx="6">
                  <c:v>2.0999999046325684</c:v>
                </c:pt>
                <c:pt idx="7">
                  <c:v>2.1099998950958252</c:v>
                </c:pt>
                <c:pt idx="8">
                  <c:v>2.1150000095367432</c:v>
                </c:pt>
                <c:pt idx="9">
                  <c:v>2.0999999046325684</c:v>
                </c:pt>
                <c:pt idx="10">
                  <c:v>2.0999999046325684</c:v>
                </c:pt>
                <c:pt idx="11">
                  <c:v>2.0950000286102295</c:v>
                </c:pt>
                <c:pt idx="12">
                  <c:v>2.0750000476837158</c:v>
                </c:pt>
                <c:pt idx="13">
                  <c:v>2.0399999618530273</c:v>
                </c:pt>
                <c:pt idx="14">
                  <c:v>2.0880000591278076</c:v>
                </c:pt>
                <c:pt idx="15">
                  <c:v>2.0950000286102295</c:v>
                </c:pt>
                <c:pt idx="16">
                  <c:v>2.1150000095367432</c:v>
                </c:pt>
                <c:pt idx="17">
                  <c:v>2.125</c:v>
                </c:pt>
                <c:pt idx="18">
                  <c:v>2.1400001049041748</c:v>
                </c:pt>
                <c:pt idx="19">
                  <c:v>2.1549999713897705</c:v>
                </c:pt>
                <c:pt idx="20">
                  <c:v>2.1700000762939453</c:v>
                </c:pt>
                <c:pt idx="21">
                  <c:v>2.1679999828338623</c:v>
                </c:pt>
                <c:pt idx="22">
                  <c:v>2.1800000667572021</c:v>
                </c:pt>
                <c:pt idx="23">
                  <c:v>2.2000000476837158</c:v>
                </c:pt>
                <c:pt idx="24">
                  <c:v>2.1949999332427979</c:v>
                </c:pt>
                <c:pt idx="25">
                  <c:v>2.1800000667572021</c:v>
                </c:pt>
                <c:pt idx="26">
                  <c:v>2.1630001068115234</c:v>
                </c:pt>
                <c:pt idx="27">
                  <c:v>2.1549999713897705</c:v>
                </c:pt>
                <c:pt idx="28">
                  <c:v>2.1730000972747803</c:v>
                </c:pt>
                <c:pt idx="29">
                  <c:v>2.1679999828338623</c:v>
                </c:pt>
                <c:pt idx="30">
                  <c:v>2.1530001163482666</c:v>
                </c:pt>
                <c:pt idx="31">
                  <c:v>2.1549999713897705</c:v>
                </c:pt>
                <c:pt idx="32">
                  <c:v>2.1500000953674316</c:v>
                </c:pt>
                <c:pt idx="33">
                  <c:v>2.1449999809265137</c:v>
                </c:pt>
                <c:pt idx="34">
                  <c:v>2.1600000858306885</c:v>
                </c:pt>
                <c:pt idx="35">
                  <c:v>2.1400001049041748</c:v>
                </c:pt>
                <c:pt idx="36">
                  <c:v>2.125</c:v>
                </c:pt>
                <c:pt idx="37">
                  <c:v>2.1500000953674316</c:v>
                </c:pt>
                <c:pt idx="38">
                  <c:v>2.1429998874664307</c:v>
                </c:pt>
                <c:pt idx="39">
                  <c:v>2.1649999618530273</c:v>
                </c:pt>
                <c:pt idx="40">
                  <c:v>2.1649999618530273</c:v>
                </c:pt>
                <c:pt idx="41">
                  <c:v>2.2400000095367432</c:v>
                </c:pt>
                <c:pt idx="42">
                  <c:v>2.2300000190734863</c:v>
                </c:pt>
                <c:pt idx="43">
                  <c:v>2.255000114440918</c:v>
                </c:pt>
                <c:pt idx="44">
                  <c:v>2.2950000762939453</c:v>
                </c:pt>
                <c:pt idx="45">
                  <c:v>2.3080000877380371</c:v>
                </c:pt>
                <c:pt idx="46">
                  <c:v>2.3125</c:v>
                </c:pt>
                <c:pt idx="47">
                  <c:v>2.3199999332427979</c:v>
                </c:pt>
                <c:pt idx="48">
                  <c:v>2.3399999141693115</c:v>
                </c:pt>
                <c:pt idx="49">
                  <c:v>2.378000020980835</c:v>
                </c:pt>
                <c:pt idx="50">
                  <c:v>2.4179999828338623</c:v>
                </c:pt>
                <c:pt idx="51">
                  <c:v>2.4200000762939453</c:v>
                </c:pt>
                <c:pt idx="52">
                  <c:v>2.3880000114440918</c:v>
                </c:pt>
                <c:pt idx="53">
                  <c:v>2.3849999904632568</c:v>
                </c:pt>
                <c:pt idx="54">
                  <c:v>2.3329999446868896</c:v>
                </c:pt>
                <c:pt idx="55">
                  <c:v>2.380000114440918</c:v>
                </c:pt>
                <c:pt idx="56">
                  <c:v>2.3550000190734863</c:v>
                </c:pt>
                <c:pt idx="57">
                  <c:v>2.3650000095367432</c:v>
                </c:pt>
                <c:pt idx="58">
                  <c:v>2.3480000495910645</c:v>
                </c:pt>
                <c:pt idx="59">
                  <c:v>2.4000000953674316</c:v>
                </c:pt>
                <c:pt idx="60">
                  <c:v>2.4049999713897705</c:v>
                </c:pt>
                <c:pt idx="61">
                  <c:v>2.4000000953674316</c:v>
                </c:pt>
                <c:pt idx="62">
                  <c:v>2.4549999237060547</c:v>
                </c:pt>
                <c:pt idx="63">
                  <c:v>2.4800000190734863</c:v>
                </c:pt>
                <c:pt idx="64">
                  <c:v>2.4749999046325684</c:v>
                </c:pt>
                <c:pt idx="65">
                  <c:v>2.4749999046325684</c:v>
                </c:pt>
                <c:pt idx="66">
                  <c:v>2.5150001049041748</c:v>
                </c:pt>
                <c:pt idx="67">
                  <c:v>2.497999906539917</c:v>
                </c:pt>
                <c:pt idx="68">
                  <c:v>2.5079998970031738</c:v>
                </c:pt>
                <c:pt idx="69">
                  <c:v>2.505000114440918</c:v>
                </c:pt>
                <c:pt idx="70">
                  <c:v>2.4900000095367432</c:v>
                </c:pt>
                <c:pt idx="71">
                  <c:v>2.494999885559082</c:v>
                </c:pt>
                <c:pt idx="72">
                  <c:v>2.4700000286102295</c:v>
                </c:pt>
                <c:pt idx="73">
                  <c:v>2.4749999046325684</c:v>
                </c:pt>
                <c:pt idx="74">
                  <c:v>2.5550000667572021</c:v>
                </c:pt>
                <c:pt idx="75">
                  <c:v>2.559999942779541</c:v>
                </c:pt>
                <c:pt idx="76">
                  <c:v>2.559999942779541</c:v>
                </c:pt>
                <c:pt idx="77">
                  <c:v>2.5499999523162842</c:v>
                </c:pt>
                <c:pt idx="78">
                  <c:v>2.5580000877380371</c:v>
                </c:pt>
                <c:pt idx="79">
                  <c:v>2.565000057220459</c:v>
                </c:pt>
                <c:pt idx="80">
                  <c:v>2.5799999237060547</c:v>
                </c:pt>
                <c:pt idx="81">
                  <c:v>2.5780000686645508</c:v>
                </c:pt>
                <c:pt idx="82">
                  <c:v>2.619999885559082</c:v>
                </c:pt>
                <c:pt idx="83">
                  <c:v>2.6429998874664307</c:v>
                </c:pt>
                <c:pt idx="84">
                  <c:v>2.6600000858306885</c:v>
                </c:pt>
                <c:pt idx="85">
                  <c:v>2.6830000877380371</c:v>
                </c:pt>
                <c:pt idx="86">
                  <c:v>2.6649999618530273</c:v>
                </c:pt>
                <c:pt idx="87">
                  <c:v>2.6649999618530273</c:v>
                </c:pt>
                <c:pt idx="88">
                  <c:v>2.6649999618530273</c:v>
                </c:pt>
                <c:pt idx="89">
                  <c:v>2.7300000190734863</c:v>
                </c:pt>
                <c:pt idx="90">
                  <c:v>2.7000000476837158</c:v>
                </c:pt>
                <c:pt idx="91">
                  <c:v>2.7079999446868896</c:v>
                </c:pt>
                <c:pt idx="92">
                  <c:v>2.7249999046325684</c:v>
                </c:pt>
                <c:pt idx="93">
                  <c:v>2.7330000400543213</c:v>
                </c:pt>
                <c:pt idx="94">
                  <c:v>2.7999999523162842</c:v>
                </c:pt>
                <c:pt idx="95">
                  <c:v>2.8199999332427979</c:v>
                </c:pt>
                <c:pt idx="96">
                  <c:v>2.7799999713897705</c:v>
                </c:pt>
                <c:pt idx="97">
                  <c:v>2.7349998950958252</c:v>
                </c:pt>
                <c:pt idx="98">
                  <c:v>2.7850000858306885</c:v>
                </c:pt>
                <c:pt idx="99">
                  <c:v>2.744999885559082</c:v>
                </c:pt>
                <c:pt idx="100">
                  <c:v>2.7100000381469727</c:v>
                </c:pt>
                <c:pt idx="101">
                  <c:v>2.6649999618530273</c:v>
                </c:pt>
                <c:pt idx="102">
                  <c:v>2.6700000762939453</c:v>
                </c:pt>
                <c:pt idx="103">
                  <c:v>2.6500000953674316</c:v>
                </c:pt>
                <c:pt idx="104">
                  <c:v>2.6500000953674316</c:v>
                </c:pt>
                <c:pt idx="105">
                  <c:v>2.6400001049041748</c:v>
                </c:pt>
                <c:pt idx="106">
                  <c:v>2.6400001049041748</c:v>
                </c:pt>
                <c:pt idx="107">
                  <c:v>2.6700000762939453</c:v>
                </c:pt>
                <c:pt idx="108">
                  <c:v>2.6600000858306885</c:v>
                </c:pt>
                <c:pt idx="109">
                  <c:v>2.6949999332427979</c:v>
                </c:pt>
                <c:pt idx="110">
                  <c:v>2.6530001163482666</c:v>
                </c:pt>
                <c:pt idx="111">
                  <c:v>2.6800000667572021</c:v>
                </c:pt>
                <c:pt idx="112">
                  <c:v>2.6930000782012939</c:v>
                </c:pt>
                <c:pt idx="113">
                  <c:v>2.6800000667572021</c:v>
                </c:pt>
                <c:pt idx="114">
                  <c:v>2.6549999713897705</c:v>
                </c:pt>
                <c:pt idx="115">
                  <c:v>2.6449999809265137</c:v>
                </c:pt>
                <c:pt idx="116">
                  <c:v>2.625</c:v>
                </c:pt>
                <c:pt idx="117">
                  <c:v>2.5999999046325684</c:v>
                </c:pt>
                <c:pt idx="118">
                  <c:v>2.5829999446868896</c:v>
                </c:pt>
                <c:pt idx="119">
                  <c:v>2.619999885559082</c:v>
                </c:pt>
                <c:pt idx="120">
                  <c:v>2.6150000095367432</c:v>
                </c:pt>
                <c:pt idx="121">
                  <c:v>2.6449999809265137</c:v>
                </c:pt>
                <c:pt idx="122">
                  <c:v>2.6700000762939453</c:v>
                </c:pt>
                <c:pt idx="123">
                  <c:v>2.687999963760376</c:v>
                </c:pt>
                <c:pt idx="124">
                  <c:v>2.7230000495910645</c:v>
                </c:pt>
                <c:pt idx="125">
                  <c:v>2.75</c:v>
                </c:pt>
                <c:pt idx="126">
                  <c:v>2.7699999809265137</c:v>
                </c:pt>
                <c:pt idx="127">
                  <c:v>2.7799999713897705</c:v>
                </c:pt>
                <c:pt idx="128">
                  <c:v>2.7850000858306885</c:v>
                </c:pt>
                <c:pt idx="129">
                  <c:v>2.7750000953674316</c:v>
                </c:pt>
                <c:pt idx="130">
                  <c:v>2.7850000858306885</c:v>
                </c:pt>
                <c:pt idx="131">
                  <c:v>2.7850000858306885</c:v>
                </c:pt>
                <c:pt idx="132">
                  <c:v>2.7899999618530273</c:v>
                </c:pt>
                <c:pt idx="133">
                  <c:v>2.8299999237060547</c:v>
                </c:pt>
                <c:pt idx="134">
                  <c:v>2.8199999332427979</c:v>
                </c:pt>
                <c:pt idx="135">
                  <c:v>2.8050000667572021</c:v>
                </c:pt>
                <c:pt idx="136">
                  <c:v>2.815000057220459</c:v>
                </c:pt>
                <c:pt idx="137">
                  <c:v>2.7850000858306885</c:v>
                </c:pt>
                <c:pt idx="138">
                  <c:v>2.7999999523162842</c:v>
                </c:pt>
                <c:pt idx="139">
                  <c:v>2.7730000019073486</c:v>
                </c:pt>
                <c:pt idx="140">
                  <c:v>2.7599999904632568</c:v>
                </c:pt>
                <c:pt idx="141">
                  <c:v>2.755000114440918</c:v>
                </c:pt>
                <c:pt idx="142">
                  <c:v>2.7730000019073486</c:v>
                </c:pt>
                <c:pt idx="143">
                  <c:v>2.755000114440918</c:v>
                </c:pt>
                <c:pt idx="144">
                  <c:v>2.7599999904632568</c:v>
                </c:pt>
                <c:pt idx="145">
                  <c:v>2.75</c:v>
                </c:pt>
                <c:pt idx="146">
                  <c:v>2.7379999160766602</c:v>
                </c:pt>
                <c:pt idx="147">
                  <c:v>2.7349998950958252</c:v>
                </c:pt>
                <c:pt idx="148">
                  <c:v>2.75</c:v>
                </c:pt>
                <c:pt idx="149">
                  <c:v>2.7200000286102295</c:v>
                </c:pt>
                <c:pt idx="150">
                  <c:v>2.7149999141693115</c:v>
                </c:pt>
                <c:pt idx="151">
                  <c:v>2.7149999141693115</c:v>
                </c:pt>
                <c:pt idx="152">
                  <c:v>2.7249999046325684</c:v>
                </c:pt>
                <c:pt idx="153">
                  <c:v>2.7079999446868896</c:v>
                </c:pt>
                <c:pt idx="154">
                  <c:v>2.7430000305175781</c:v>
                </c:pt>
                <c:pt idx="155">
                  <c:v>2.7300000190734863</c:v>
                </c:pt>
                <c:pt idx="156">
                  <c:v>2.7200000286102295</c:v>
                </c:pt>
                <c:pt idx="157">
                  <c:v>2.7179999351501465</c:v>
                </c:pt>
                <c:pt idx="158">
                  <c:v>2.7149999141693115</c:v>
                </c:pt>
                <c:pt idx="159">
                  <c:v>2.690000057220459</c:v>
                </c:pt>
                <c:pt idx="160">
                  <c:v>2.6949999332427979</c:v>
                </c:pt>
                <c:pt idx="161">
                  <c:v>2.7349998950958252</c:v>
                </c:pt>
                <c:pt idx="162">
                  <c:v>2.7100000381469727</c:v>
                </c:pt>
                <c:pt idx="163">
                  <c:v>2.6800000667572021</c:v>
                </c:pt>
                <c:pt idx="164">
                  <c:v>2.6700000762939453</c:v>
                </c:pt>
                <c:pt idx="165">
                  <c:v>2.6579999923706055</c:v>
                </c:pt>
                <c:pt idx="166">
                  <c:v>2.622999906539917</c:v>
                </c:pt>
                <c:pt idx="167">
                  <c:v>2.559999942779541</c:v>
                </c:pt>
                <c:pt idx="168">
                  <c:v>2.5750000476837158</c:v>
                </c:pt>
                <c:pt idx="169">
                  <c:v>2.565000057220459</c:v>
                </c:pt>
                <c:pt idx="170">
                  <c:v>2.559999942779541</c:v>
                </c:pt>
                <c:pt idx="171">
                  <c:v>2.565000057220459</c:v>
                </c:pt>
                <c:pt idx="172">
                  <c:v>2.5850000381469727</c:v>
                </c:pt>
                <c:pt idx="173">
                  <c:v>2.5699999332427979</c:v>
                </c:pt>
                <c:pt idx="174">
                  <c:v>2.559999942779541</c:v>
                </c:pt>
                <c:pt idx="175">
                  <c:v>2.5350000858306885</c:v>
                </c:pt>
                <c:pt idx="176">
                  <c:v>2.5399999618530273</c:v>
                </c:pt>
                <c:pt idx="177">
                  <c:v>2.5550000667572021</c:v>
                </c:pt>
                <c:pt idx="178">
                  <c:v>2.5850000381469727</c:v>
                </c:pt>
                <c:pt idx="179">
                  <c:v>2.5750000476837158</c:v>
                </c:pt>
                <c:pt idx="180">
                  <c:v>2.559999942779541</c:v>
                </c:pt>
                <c:pt idx="181">
                  <c:v>2.5850000381469727</c:v>
                </c:pt>
                <c:pt idx="182">
                  <c:v>2.5780000686645508</c:v>
                </c:pt>
                <c:pt idx="183">
                  <c:v>2.5499999523162842</c:v>
                </c:pt>
                <c:pt idx="184">
                  <c:v>2.559999942779541</c:v>
                </c:pt>
                <c:pt idx="185">
                  <c:v>2.5499999523162842</c:v>
                </c:pt>
                <c:pt idx="186">
                  <c:v>2.5950000286102295</c:v>
                </c:pt>
                <c:pt idx="187">
                  <c:v>2.5680000782012939</c:v>
                </c:pt>
                <c:pt idx="188">
                  <c:v>2.5399999618530273</c:v>
                </c:pt>
                <c:pt idx="189">
                  <c:v>2.5329999923706055</c:v>
                </c:pt>
                <c:pt idx="190">
                  <c:v>2.4849998950958252</c:v>
                </c:pt>
                <c:pt idx="191">
                  <c:v>2.4530000686645508</c:v>
                </c:pt>
                <c:pt idx="192">
                  <c:v>2.4479999542236328</c:v>
                </c:pt>
                <c:pt idx="193">
                  <c:v>2.4700000286102295</c:v>
                </c:pt>
                <c:pt idx="194">
                  <c:v>2.4730000495910645</c:v>
                </c:pt>
                <c:pt idx="195">
                  <c:v>2.5</c:v>
                </c:pt>
                <c:pt idx="196">
                  <c:v>2.4900000095367432</c:v>
                </c:pt>
                <c:pt idx="197">
                  <c:v>2.505000114440918</c:v>
                </c:pt>
                <c:pt idx="198">
                  <c:v>2.4749999046325684</c:v>
                </c:pt>
                <c:pt idx="199">
                  <c:v>2.4830000400543213</c:v>
                </c:pt>
                <c:pt idx="200">
                  <c:v>2.4800000190734863</c:v>
                </c:pt>
                <c:pt idx="201">
                  <c:v>2.4800000190734863</c:v>
                </c:pt>
                <c:pt idx="202">
                  <c:v>2.5179998874664307</c:v>
                </c:pt>
                <c:pt idx="203">
                  <c:v>2.503000020980835</c:v>
                </c:pt>
                <c:pt idx="204">
                  <c:v>2.5280001163482666</c:v>
                </c:pt>
                <c:pt idx="205">
                  <c:v>2.5550000667572021</c:v>
                </c:pt>
                <c:pt idx="206">
                  <c:v>2.559999942779541</c:v>
                </c:pt>
                <c:pt idx="207">
                  <c:v>2.5299999713897705</c:v>
                </c:pt>
                <c:pt idx="208">
                  <c:v>2.5429999828338623</c:v>
                </c:pt>
                <c:pt idx="209">
                  <c:v>2.5750000476837158</c:v>
                </c:pt>
                <c:pt idx="210">
                  <c:v>2.5750000476837158</c:v>
                </c:pt>
                <c:pt idx="211">
                  <c:v>2.5950000286102295</c:v>
                </c:pt>
                <c:pt idx="212">
                  <c:v>2.6050000190734863</c:v>
                </c:pt>
                <c:pt idx="213">
                  <c:v>2.6150000095367432</c:v>
                </c:pt>
                <c:pt idx="214">
                  <c:v>2.6050000190734863</c:v>
                </c:pt>
                <c:pt idx="215">
                  <c:v>2.559999942779541</c:v>
                </c:pt>
                <c:pt idx="216">
                  <c:v>2.5450000762939453</c:v>
                </c:pt>
                <c:pt idx="217">
                  <c:v>2.5099999904632568</c:v>
                </c:pt>
                <c:pt idx="218">
                  <c:v>2.4630000591278076</c:v>
                </c:pt>
                <c:pt idx="219">
                  <c:v>2.4749999046325684</c:v>
                </c:pt>
                <c:pt idx="220">
                  <c:v>2.4849998950958252</c:v>
                </c:pt>
                <c:pt idx="221">
                  <c:v>2.497999906539917</c:v>
                </c:pt>
                <c:pt idx="222">
                  <c:v>2.4430000782012939</c:v>
                </c:pt>
                <c:pt idx="223">
                  <c:v>2.4649999141693115</c:v>
                </c:pt>
                <c:pt idx="224">
                  <c:v>2.4479999542236328</c:v>
                </c:pt>
                <c:pt idx="225">
                  <c:v>2.4300000667572021</c:v>
                </c:pt>
                <c:pt idx="226">
                  <c:v>2.4449999332427979</c:v>
                </c:pt>
                <c:pt idx="227">
                  <c:v>2.440000057220459</c:v>
                </c:pt>
                <c:pt idx="228">
                  <c:v>2.4649999141693115</c:v>
                </c:pt>
                <c:pt idx="229">
                  <c:v>2.4600000381469727</c:v>
                </c:pt>
                <c:pt idx="230">
                  <c:v>2.4579999446868896</c:v>
                </c:pt>
                <c:pt idx="231">
                  <c:v>2.4279999732971191</c:v>
                </c:pt>
                <c:pt idx="232">
                  <c:v>2.4300000667572021</c:v>
                </c:pt>
                <c:pt idx="233">
                  <c:v>2.4200000762939453</c:v>
                </c:pt>
                <c:pt idx="234">
                  <c:v>2.434999942779541</c:v>
                </c:pt>
                <c:pt idx="235">
                  <c:v>2.4230000972747803</c:v>
                </c:pt>
                <c:pt idx="236">
                  <c:v>2.4330000877380371</c:v>
                </c:pt>
                <c:pt idx="237">
                  <c:v>2.4179999828338623</c:v>
                </c:pt>
                <c:pt idx="238">
                  <c:v>2.4249999523162842</c:v>
                </c:pt>
                <c:pt idx="239">
                  <c:v>2.4249999523162842</c:v>
                </c:pt>
                <c:pt idx="240">
                  <c:v>2.4230000972747803</c:v>
                </c:pt>
                <c:pt idx="241">
                  <c:v>2.437999963760376</c:v>
                </c:pt>
                <c:pt idx="242">
                  <c:v>2.4549999237060547</c:v>
                </c:pt>
                <c:pt idx="243">
                  <c:v>2.4649999141693115</c:v>
                </c:pt>
                <c:pt idx="244">
                  <c:v>2.494999885559082</c:v>
                </c:pt>
                <c:pt idx="245">
                  <c:v>2.5250000953674316</c:v>
                </c:pt>
                <c:pt idx="246">
                  <c:v>2.5780000686645508</c:v>
                </c:pt>
                <c:pt idx="247">
                  <c:v>2.5829999446868896</c:v>
                </c:pt>
                <c:pt idx="248">
                  <c:v>2.5850000381469727</c:v>
                </c:pt>
                <c:pt idx="249">
                  <c:v>2.562999963760376</c:v>
                </c:pt>
                <c:pt idx="250">
                  <c:v>2.5829999446868896</c:v>
                </c:pt>
                <c:pt idx="251">
                  <c:v>2.6349999904632568</c:v>
                </c:pt>
                <c:pt idx="252">
                  <c:v>2.6429998874664307</c:v>
                </c:pt>
                <c:pt idx="253">
                  <c:v>2.619999885559082</c:v>
                </c:pt>
                <c:pt idx="254">
                  <c:v>2.6349999904632568</c:v>
                </c:pt>
                <c:pt idx="255">
                  <c:v>2.6349999904632568</c:v>
                </c:pt>
                <c:pt idx="256">
                  <c:v>2.6349999904632568</c:v>
                </c:pt>
                <c:pt idx="257">
                  <c:v>2.6349999904632568</c:v>
                </c:pt>
                <c:pt idx="258">
                  <c:v>2.6500000953674316</c:v>
                </c:pt>
                <c:pt idx="259">
                  <c:v>2.6730000972747803</c:v>
                </c:pt>
                <c:pt idx="260">
                  <c:v>2.6600000858306885</c:v>
                </c:pt>
                <c:pt idx="261">
                  <c:v>2.6600000858306885</c:v>
                </c:pt>
                <c:pt idx="262">
                  <c:v>2.6649999618530273</c:v>
                </c:pt>
                <c:pt idx="263">
                  <c:v>2.6349999904632568</c:v>
                </c:pt>
                <c:pt idx="264">
                  <c:v>2.630000114440918</c:v>
                </c:pt>
                <c:pt idx="265">
                  <c:v>2.6800000667572021</c:v>
                </c:pt>
                <c:pt idx="266">
                  <c:v>2.6930000782012939</c:v>
                </c:pt>
                <c:pt idx="267">
                  <c:v>2.7130000591278076</c:v>
                </c:pt>
                <c:pt idx="268">
                  <c:v>2.7349998950958252</c:v>
                </c:pt>
                <c:pt idx="269">
                  <c:v>2.7279999256134033</c:v>
                </c:pt>
                <c:pt idx="270">
                  <c:v>2.7599999904632568</c:v>
                </c:pt>
                <c:pt idx="271">
                  <c:v>2.7799999713897705</c:v>
                </c:pt>
                <c:pt idx="272">
                  <c:v>2.7300000190734863</c:v>
                </c:pt>
                <c:pt idx="273">
                  <c:v>2.6949999332427979</c:v>
                </c:pt>
                <c:pt idx="274">
                  <c:v>2.7179999351501465</c:v>
                </c:pt>
                <c:pt idx="275">
                  <c:v>2.684999942779541</c:v>
                </c:pt>
                <c:pt idx="276">
                  <c:v>2.6800000667572021</c:v>
                </c:pt>
                <c:pt idx="277">
                  <c:v>2.6800000667572021</c:v>
                </c:pt>
                <c:pt idx="278">
                  <c:v>2.690000057220459</c:v>
                </c:pt>
                <c:pt idx="279">
                  <c:v>2.6949999332427979</c:v>
                </c:pt>
                <c:pt idx="280">
                  <c:v>2.7149999141693115</c:v>
                </c:pt>
                <c:pt idx="281">
                  <c:v>2.7379999160766602</c:v>
                </c:pt>
                <c:pt idx="282">
                  <c:v>2.7400000095367432</c:v>
                </c:pt>
                <c:pt idx="283">
                  <c:v>2.7430000305175781</c:v>
                </c:pt>
                <c:pt idx="284">
                  <c:v>2.7279999256134033</c:v>
                </c:pt>
                <c:pt idx="285">
                  <c:v>2.7000000476837158</c:v>
                </c:pt>
                <c:pt idx="286">
                  <c:v>2.6779999732971191</c:v>
                </c:pt>
                <c:pt idx="287">
                  <c:v>2.684999942779541</c:v>
                </c:pt>
                <c:pt idx="288">
                  <c:v>2.7030000686645508</c:v>
                </c:pt>
                <c:pt idx="289">
                  <c:v>2.6930000782012939</c:v>
                </c:pt>
                <c:pt idx="290">
                  <c:v>2.7079999446868896</c:v>
                </c:pt>
                <c:pt idx="291">
                  <c:v>2.7079999446868896</c:v>
                </c:pt>
                <c:pt idx="292">
                  <c:v>2.7330000400543213</c:v>
                </c:pt>
                <c:pt idx="293">
                  <c:v>2.7330000400543213</c:v>
                </c:pt>
                <c:pt idx="294">
                  <c:v>2.7100000381469727</c:v>
                </c:pt>
                <c:pt idx="295">
                  <c:v>2.7179999351501465</c:v>
                </c:pt>
                <c:pt idx="296">
                  <c:v>2.7330000400543213</c:v>
                </c:pt>
                <c:pt idx="297">
                  <c:v>2.7349998950958252</c:v>
                </c:pt>
                <c:pt idx="298">
                  <c:v>2.7130000591278076</c:v>
                </c:pt>
                <c:pt idx="299">
                  <c:v>2.7330000400543213</c:v>
                </c:pt>
                <c:pt idx="300">
                  <c:v>2.7279999256134033</c:v>
                </c:pt>
                <c:pt idx="301">
                  <c:v>2.7049999237060547</c:v>
                </c:pt>
                <c:pt idx="302">
                  <c:v>2.6800000667572021</c:v>
                </c:pt>
                <c:pt idx="303">
                  <c:v>2.6679999828338623</c:v>
                </c:pt>
                <c:pt idx="304">
                  <c:v>2.6549999713897705</c:v>
                </c:pt>
                <c:pt idx="305">
                  <c:v>2.6549999713897705</c:v>
                </c:pt>
                <c:pt idx="306">
                  <c:v>2.6400001049041748</c:v>
                </c:pt>
                <c:pt idx="307">
                  <c:v>2.6449999809265137</c:v>
                </c:pt>
                <c:pt idx="308">
                  <c:v>2.6579999923706055</c:v>
                </c:pt>
                <c:pt idx="309">
                  <c:v>2.6730000972747803</c:v>
                </c:pt>
                <c:pt idx="310">
                  <c:v>2.684999942779541</c:v>
                </c:pt>
                <c:pt idx="311">
                  <c:v>2.6630001068115234</c:v>
                </c:pt>
                <c:pt idx="312">
                  <c:v>2.6600000858306885</c:v>
                </c:pt>
                <c:pt idx="313">
                  <c:v>2.625</c:v>
                </c:pt>
                <c:pt idx="314">
                  <c:v>2.619999885559082</c:v>
                </c:pt>
                <c:pt idx="315">
                  <c:v>2.6380000114440918</c:v>
                </c:pt>
                <c:pt idx="316">
                  <c:v>2.6749999523162842</c:v>
                </c:pt>
                <c:pt idx="317">
                  <c:v>2.6830000877380371</c:v>
                </c:pt>
                <c:pt idx="318">
                  <c:v>2.6930000782012939</c:v>
                </c:pt>
                <c:pt idx="319">
                  <c:v>2.687999963760376</c:v>
                </c:pt>
                <c:pt idx="320">
                  <c:v>2.7049999237060547</c:v>
                </c:pt>
                <c:pt idx="321">
                  <c:v>2.7049999237060547</c:v>
                </c:pt>
                <c:pt idx="322">
                  <c:v>2.6979999542236328</c:v>
                </c:pt>
                <c:pt idx="323">
                  <c:v>2.6830000877380371</c:v>
                </c:pt>
                <c:pt idx="324">
                  <c:v>2.7149999141693115</c:v>
                </c:pt>
                <c:pt idx="325">
                  <c:v>2.7330000400543213</c:v>
                </c:pt>
                <c:pt idx="326">
                  <c:v>2.7300000190734863</c:v>
                </c:pt>
                <c:pt idx="327">
                  <c:v>2.75</c:v>
                </c:pt>
                <c:pt idx="328">
                  <c:v>2.7400000095367432</c:v>
                </c:pt>
                <c:pt idx="329">
                  <c:v>2.7599999904632568</c:v>
                </c:pt>
                <c:pt idx="330">
                  <c:v>2.7599999904632568</c:v>
                </c:pt>
                <c:pt idx="331">
                  <c:v>2.7599999904632568</c:v>
                </c:pt>
                <c:pt idx="332">
                  <c:v>2.7730000019073486</c:v>
                </c:pt>
                <c:pt idx="333">
                  <c:v>2.7780001163482666</c:v>
                </c:pt>
                <c:pt idx="334">
                  <c:v>2.7750000953674316</c:v>
                </c:pt>
                <c:pt idx="335">
                  <c:v>2.8229999542236328</c:v>
                </c:pt>
                <c:pt idx="336">
                  <c:v>2.8229999542236328</c:v>
                </c:pt>
                <c:pt idx="337">
                  <c:v>2.809999942779541</c:v>
                </c:pt>
                <c:pt idx="338">
                  <c:v>2.7799999713897705</c:v>
                </c:pt>
                <c:pt idx="339">
                  <c:v>2.8050000667572021</c:v>
                </c:pt>
                <c:pt idx="340">
                  <c:v>2.809999942779541</c:v>
                </c:pt>
                <c:pt idx="341">
                  <c:v>2.8050000667572021</c:v>
                </c:pt>
                <c:pt idx="342">
                  <c:v>2.7899999618530273</c:v>
                </c:pt>
                <c:pt idx="343">
                  <c:v>2.8050000667572021</c:v>
                </c:pt>
                <c:pt idx="344">
                  <c:v>2.8199999332427979</c:v>
                </c:pt>
                <c:pt idx="345">
                  <c:v>2.8299999237060547</c:v>
                </c:pt>
                <c:pt idx="346">
                  <c:v>2.8050000667572021</c:v>
                </c:pt>
                <c:pt idx="347">
                  <c:v>2.8180000782012939</c:v>
                </c:pt>
                <c:pt idx="348">
                  <c:v>2.8529999256134033</c:v>
                </c:pt>
                <c:pt idx="349">
                  <c:v>2.8829998970031738</c:v>
                </c:pt>
                <c:pt idx="350">
                  <c:v>2.8880000114440918</c:v>
                </c:pt>
                <c:pt idx="351">
                  <c:v>2.8980000019073486</c:v>
                </c:pt>
                <c:pt idx="352">
                  <c:v>2.875</c:v>
                </c:pt>
                <c:pt idx="353">
                  <c:v>2.8900001049041748</c:v>
                </c:pt>
                <c:pt idx="354">
                  <c:v>2.9079999923706055</c:v>
                </c:pt>
                <c:pt idx="355">
                  <c:v>2.9030001163482666</c:v>
                </c:pt>
                <c:pt idx="356">
                  <c:v>2.937999963760376</c:v>
                </c:pt>
                <c:pt idx="357">
                  <c:v>2.9549999237060547</c:v>
                </c:pt>
                <c:pt idx="358">
                  <c:v>2.9700000286102295</c:v>
                </c:pt>
                <c:pt idx="359">
                  <c:v>2.9730000495910645</c:v>
                </c:pt>
                <c:pt idx="360">
                  <c:v>2.9830000400543213</c:v>
                </c:pt>
                <c:pt idx="361">
                  <c:v>3.0230000019073486</c:v>
                </c:pt>
                <c:pt idx="362">
                  <c:v>3.0250000953674316</c:v>
                </c:pt>
                <c:pt idx="363">
                  <c:v>3.059999942779541</c:v>
                </c:pt>
                <c:pt idx="364">
                  <c:v>3.059999942779541</c:v>
                </c:pt>
                <c:pt idx="365">
                  <c:v>3.0899999141693115</c:v>
                </c:pt>
                <c:pt idx="366">
                  <c:v>3.0929999351501465</c:v>
                </c:pt>
                <c:pt idx="367">
                  <c:v>3.1180000305175781</c:v>
                </c:pt>
                <c:pt idx="368">
                  <c:v>3.119999885559082</c:v>
                </c:pt>
                <c:pt idx="369">
                  <c:v>3.1480000019073486</c:v>
                </c:pt>
                <c:pt idx="370">
                  <c:v>3.1579999923706055</c:v>
                </c:pt>
                <c:pt idx="371">
                  <c:v>3.1549999713897705</c:v>
                </c:pt>
                <c:pt idx="372">
                  <c:v>3.1779999732971191</c:v>
                </c:pt>
                <c:pt idx="373">
                  <c:v>3.1380000114440918</c:v>
                </c:pt>
                <c:pt idx="374">
                  <c:v>3.187999963760376</c:v>
                </c:pt>
                <c:pt idx="375">
                  <c:v>3.2200000286102295</c:v>
                </c:pt>
                <c:pt idx="376">
                  <c:v>3.1979999542236328</c:v>
                </c:pt>
                <c:pt idx="377">
                  <c:v>3.244999885559082</c:v>
                </c:pt>
                <c:pt idx="378">
                  <c:v>3.2699999809265137</c:v>
                </c:pt>
                <c:pt idx="379">
                  <c:v>3.2799999713897705</c:v>
                </c:pt>
                <c:pt idx="380">
                  <c:v>3.315000057220459</c:v>
                </c:pt>
                <c:pt idx="381">
                  <c:v>3.3350000381469727</c:v>
                </c:pt>
                <c:pt idx="382">
                  <c:v>3.2880001068115234</c:v>
                </c:pt>
                <c:pt idx="383">
                  <c:v>3.3329999446868896</c:v>
                </c:pt>
                <c:pt idx="384">
                  <c:v>3.3329999446868896</c:v>
                </c:pt>
                <c:pt idx="385">
                  <c:v>3.378000020980835</c:v>
                </c:pt>
                <c:pt idx="386">
                  <c:v>3.3429999351501465</c:v>
                </c:pt>
                <c:pt idx="387">
                  <c:v>3.3399999141693115</c:v>
                </c:pt>
                <c:pt idx="388">
                  <c:v>3.3299999237060547</c:v>
                </c:pt>
                <c:pt idx="389">
                  <c:v>3.3599998950958252</c:v>
                </c:pt>
                <c:pt idx="390">
                  <c:v>3.3900001049041748</c:v>
                </c:pt>
                <c:pt idx="391">
                  <c:v>3.3529999256134033</c:v>
                </c:pt>
                <c:pt idx="392">
                  <c:v>3.3599998950958252</c:v>
                </c:pt>
                <c:pt idx="393">
                  <c:v>3.3880000114440918</c:v>
                </c:pt>
                <c:pt idx="394">
                  <c:v>3.4479999542236328</c:v>
                </c:pt>
                <c:pt idx="395">
                  <c:v>3.4930000305175781</c:v>
                </c:pt>
                <c:pt idx="396">
                  <c:v>3.505000114440918</c:v>
                </c:pt>
                <c:pt idx="397">
                  <c:v>3.4479999542236328</c:v>
                </c:pt>
                <c:pt idx="398">
                  <c:v>3.437999963760376</c:v>
                </c:pt>
                <c:pt idx="399">
                  <c:v>3.4749999046325684</c:v>
                </c:pt>
                <c:pt idx="400">
                  <c:v>3.5079998970031738</c:v>
                </c:pt>
                <c:pt idx="401">
                  <c:v>3.4749999046325684</c:v>
                </c:pt>
                <c:pt idx="402">
                  <c:v>3.4879999160766602</c:v>
                </c:pt>
                <c:pt idx="403">
                  <c:v>3.437999963760376</c:v>
                </c:pt>
                <c:pt idx="404">
                  <c:v>3.4300000667572021</c:v>
                </c:pt>
                <c:pt idx="405">
                  <c:v>3.3599998950958252</c:v>
                </c:pt>
                <c:pt idx="406">
                  <c:v>3.3680000305175781</c:v>
                </c:pt>
                <c:pt idx="407">
                  <c:v>3.3650000095367432</c:v>
                </c:pt>
                <c:pt idx="408">
                  <c:v>3.3429999351501465</c:v>
                </c:pt>
                <c:pt idx="409">
                  <c:v>3.2980000972747803</c:v>
                </c:pt>
                <c:pt idx="410">
                  <c:v>3.2730000019073486</c:v>
                </c:pt>
                <c:pt idx="411">
                  <c:v>3.2799999713897705</c:v>
                </c:pt>
                <c:pt idx="412">
                  <c:v>3.3399999141693115</c:v>
                </c:pt>
                <c:pt idx="413">
                  <c:v>3.3399999141693115</c:v>
                </c:pt>
                <c:pt idx="414">
                  <c:v>3.3480000495910645</c:v>
                </c:pt>
                <c:pt idx="415">
                  <c:v>3.2999999523162842</c:v>
                </c:pt>
                <c:pt idx="416">
                  <c:v>3.2850000858306885</c:v>
                </c:pt>
                <c:pt idx="417">
                  <c:v>3.2850000858306885</c:v>
                </c:pt>
                <c:pt idx="418">
                  <c:v>3.3280000686645508</c:v>
                </c:pt>
                <c:pt idx="419">
                  <c:v>3.2699999809265137</c:v>
                </c:pt>
                <c:pt idx="420">
                  <c:v>3.184999942779541</c:v>
                </c:pt>
                <c:pt idx="421">
                  <c:v>3.2079999446868896</c:v>
                </c:pt>
                <c:pt idx="422">
                  <c:v>3.1779999732971191</c:v>
                </c:pt>
                <c:pt idx="423">
                  <c:v>3.1349999904632568</c:v>
                </c:pt>
                <c:pt idx="424">
                  <c:v>3.0829999446868896</c:v>
                </c:pt>
                <c:pt idx="425">
                  <c:v>3.0499999523162842</c:v>
                </c:pt>
                <c:pt idx="426">
                  <c:v>3.0230000019073486</c:v>
                </c:pt>
                <c:pt idx="427">
                  <c:v>2.9430000782012939</c:v>
                </c:pt>
                <c:pt idx="428">
                  <c:v>3.0450000762939453</c:v>
                </c:pt>
                <c:pt idx="429">
                  <c:v>3.0729999542236328</c:v>
                </c:pt>
                <c:pt idx="430">
                  <c:v>3.065000057220459</c:v>
                </c:pt>
                <c:pt idx="431">
                  <c:v>3.0850000381469727</c:v>
                </c:pt>
                <c:pt idx="432">
                  <c:v>3.062999963760376</c:v>
                </c:pt>
                <c:pt idx="433">
                  <c:v>3.0829999446868896</c:v>
                </c:pt>
                <c:pt idx="434">
                  <c:v>3.122999906539917</c:v>
                </c:pt>
                <c:pt idx="435">
                  <c:v>3.1429998874664307</c:v>
                </c:pt>
                <c:pt idx="436">
                  <c:v>3.1600000858306885</c:v>
                </c:pt>
                <c:pt idx="437">
                  <c:v>3.1480000019073486</c:v>
                </c:pt>
                <c:pt idx="438">
                  <c:v>3.1129999160766602</c:v>
                </c:pt>
                <c:pt idx="439">
                  <c:v>3.130000114440918</c:v>
                </c:pt>
                <c:pt idx="440">
                  <c:v>3.0550000667572021</c:v>
                </c:pt>
                <c:pt idx="441">
                  <c:v>3.0299999713897705</c:v>
                </c:pt>
                <c:pt idx="442">
                  <c:v>3.0299999713897705</c:v>
                </c:pt>
                <c:pt idx="443">
                  <c:v>3.0329999923706055</c:v>
                </c:pt>
                <c:pt idx="444">
                  <c:v>3.0380001068115234</c:v>
                </c:pt>
                <c:pt idx="445">
                  <c:v>3.0299999713897705</c:v>
                </c:pt>
                <c:pt idx="446">
                  <c:v>3.0350000858306885</c:v>
                </c:pt>
                <c:pt idx="447">
                  <c:v>3.0580000877380371</c:v>
                </c:pt>
                <c:pt idx="448">
                  <c:v>3.0829999446868896</c:v>
                </c:pt>
                <c:pt idx="449">
                  <c:v>3.1129999160766602</c:v>
                </c:pt>
                <c:pt idx="450">
                  <c:v>3.1449999809265137</c:v>
                </c:pt>
                <c:pt idx="451">
                  <c:v>3.1549999713897705</c:v>
                </c:pt>
                <c:pt idx="452">
                  <c:v>3.1480000019073486</c:v>
                </c:pt>
                <c:pt idx="453">
                  <c:v>3.1800000667572021</c:v>
                </c:pt>
                <c:pt idx="454">
                  <c:v>3.1800000667572021</c:v>
                </c:pt>
                <c:pt idx="455">
                  <c:v>3.1349999904632568</c:v>
                </c:pt>
                <c:pt idx="456">
                  <c:v>3.1080000400543213</c:v>
                </c:pt>
                <c:pt idx="457">
                  <c:v>3.119999885559082</c:v>
                </c:pt>
                <c:pt idx="458">
                  <c:v>3.1400001049041748</c:v>
                </c:pt>
                <c:pt idx="459">
                  <c:v>3.119999885559082</c:v>
                </c:pt>
                <c:pt idx="460">
                  <c:v>3.1449999809265137</c:v>
                </c:pt>
                <c:pt idx="461">
                  <c:v>3.1730000972747803</c:v>
                </c:pt>
                <c:pt idx="462">
                  <c:v>3.1500000953674316</c:v>
                </c:pt>
                <c:pt idx="463">
                  <c:v>3.1730000972747803</c:v>
                </c:pt>
                <c:pt idx="464">
                  <c:v>3.1830000877380371</c:v>
                </c:pt>
                <c:pt idx="465">
                  <c:v>3.187999963760376</c:v>
                </c:pt>
                <c:pt idx="466">
                  <c:v>3.2179999351501465</c:v>
                </c:pt>
                <c:pt idx="467">
                  <c:v>3.2030000686645508</c:v>
                </c:pt>
                <c:pt idx="468">
                  <c:v>3.184999942779541</c:v>
                </c:pt>
                <c:pt idx="469">
                  <c:v>3.1129999160766602</c:v>
                </c:pt>
                <c:pt idx="470">
                  <c:v>3.0429999828338623</c:v>
                </c:pt>
                <c:pt idx="471">
                  <c:v>3.0099999904632568</c:v>
                </c:pt>
                <c:pt idx="472">
                  <c:v>3.0130000114440918</c:v>
                </c:pt>
                <c:pt idx="473">
                  <c:v>2.9930000305175781</c:v>
                </c:pt>
                <c:pt idx="474">
                  <c:v>2.9930000305175781</c:v>
                </c:pt>
                <c:pt idx="475">
                  <c:v>3.0230000019073486</c:v>
                </c:pt>
                <c:pt idx="476">
                  <c:v>3.0150001049041748</c:v>
                </c:pt>
                <c:pt idx="477">
                  <c:v>3.0429999828338623</c:v>
                </c:pt>
                <c:pt idx="478">
                  <c:v>3.0850000381469727</c:v>
                </c:pt>
                <c:pt idx="479">
                  <c:v>3.0680000782012939</c:v>
                </c:pt>
                <c:pt idx="480">
                  <c:v>3.0230000019073486</c:v>
                </c:pt>
                <c:pt idx="481">
                  <c:v>3.0299999713897705</c:v>
                </c:pt>
                <c:pt idx="482">
                  <c:v>3.0450000762939453</c:v>
                </c:pt>
                <c:pt idx="483">
                  <c:v>3.0179998874664307</c:v>
                </c:pt>
                <c:pt idx="484">
                  <c:v>3.0079998970031738</c:v>
                </c:pt>
                <c:pt idx="485">
                  <c:v>2.9779999256134033</c:v>
                </c:pt>
                <c:pt idx="486">
                  <c:v>2.9630000591278076</c:v>
                </c:pt>
                <c:pt idx="487">
                  <c:v>2.9749999046325684</c:v>
                </c:pt>
                <c:pt idx="488">
                  <c:v>2.9779999256134033</c:v>
                </c:pt>
                <c:pt idx="489">
                  <c:v>2.9279999732971191</c:v>
                </c:pt>
                <c:pt idx="490">
                  <c:v>2.8929998874664307</c:v>
                </c:pt>
                <c:pt idx="491">
                  <c:v>2.8680000305175781</c:v>
                </c:pt>
                <c:pt idx="492">
                  <c:v>2.878000020980835</c:v>
                </c:pt>
                <c:pt idx="493">
                  <c:v>2.815000057220459</c:v>
                </c:pt>
                <c:pt idx="494">
                  <c:v>2.8029999732971191</c:v>
                </c:pt>
                <c:pt idx="495">
                  <c:v>2.8229999542236328</c:v>
                </c:pt>
                <c:pt idx="496">
                  <c:v>2.815000057220459</c:v>
                </c:pt>
                <c:pt idx="497">
                  <c:v>2.815000057220459</c:v>
                </c:pt>
                <c:pt idx="498">
                  <c:v>2.8499999046325684</c:v>
                </c:pt>
                <c:pt idx="499">
                  <c:v>2.7929999828338623</c:v>
                </c:pt>
                <c:pt idx="500">
                  <c:v>2.8580000400543213</c:v>
                </c:pt>
                <c:pt idx="501">
                  <c:v>2.8229999542236328</c:v>
                </c:pt>
                <c:pt idx="502">
                  <c:v>2.8250000476837158</c:v>
                </c:pt>
                <c:pt idx="503">
                  <c:v>2.8949999809265137</c:v>
                </c:pt>
                <c:pt idx="504">
                  <c:v>2.9300000667572021</c:v>
                </c:pt>
                <c:pt idx="505">
                  <c:v>2.9830000400543213</c:v>
                </c:pt>
                <c:pt idx="506">
                  <c:v>3.0380001068115234</c:v>
                </c:pt>
                <c:pt idx="507">
                  <c:v>3.0329999923706055</c:v>
                </c:pt>
                <c:pt idx="508">
                  <c:v>3.059999942779541</c:v>
                </c:pt>
                <c:pt idx="509">
                  <c:v>3.0329999923706055</c:v>
                </c:pt>
                <c:pt idx="510">
                  <c:v>3.0499999523162842</c:v>
                </c:pt>
                <c:pt idx="511">
                  <c:v>3.0380001068115234</c:v>
                </c:pt>
                <c:pt idx="512">
                  <c:v>3.0130000114440918</c:v>
                </c:pt>
                <c:pt idx="513">
                  <c:v>3.0130000114440918</c:v>
                </c:pt>
                <c:pt idx="514">
                  <c:v>2.994999885559082</c:v>
                </c:pt>
                <c:pt idx="515">
                  <c:v>3.0130000114440918</c:v>
                </c:pt>
                <c:pt idx="516">
                  <c:v>3.0130000114440918</c:v>
                </c:pt>
                <c:pt idx="517">
                  <c:v>3.0130000114440918</c:v>
                </c:pt>
                <c:pt idx="518">
                  <c:v>3.0130000114440918</c:v>
                </c:pt>
                <c:pt idx="519">
                  <c:v>3.065000057220459</c:v>
                </c:pt>
                <c:pt idx="520">
                  <c:v>3.0480000972747803</c:v>
                </c:pt>
                <c:pt idx="521">
                  <c:v>3.0380001068115234</c:v>
                </c:pt>
                <c:pt idx="522">
                  <c:v>3.0380001068115234</c:v>
                </c:pt>
                <c:pt idx="523">
                  <c:v>2.9330000877380371</c:v>
                </c:pt>
                <c:pt idx="524">
                  <c:v>2.9200000762939453</c:v>
                </c:pt>
                <c:pt idx="525">
                  <c:v>2.9449999332427979</c:v>
                </c:pt>
                <c:pt idx="526">
                  <c:v>2.9330000877380371</c:v>
                </c:pt>
                <c:pt idx="527">
                  <c:v>2.9549999237060547</c:v>
                </c:pt>
                <c:pt idx="528">
                  <c:v>2.880000114440918</c:v>
                </c:pt>
                <c:pt idx="529">
                  <c:v>2.8849999904632568</c:v>
                </c:pt>
                <c:pt idx="530">
                  <c:v>2.8680000305175781</c:v>
                </c:pt>
                <c:pt idx="531">
                  <c:v>2.8080000877380371</c:v>
                </c:pt>
                <c:pt idx="532">
                  <c:v>2.7579998970031738</c:v>
                </c:pt>
                <c:pt idx="533">
                  <c:v>2.687999963760376</c:v>
                </c:pt>
                <c:pt idx="534">
                  <c:v>2.687999963760376</c:v>
                </c:pt>
                <c:pt idx="535">
                  <c:v>2.690000057220459</c:v>
                </c:pt>
                <c:pt idx="536">
                  <c:v>2.5999999046325684</c:v>
                </c:pt>
                <c:pt idx="537">
                  <c:v>2.6549999713897705</c:v>
                </c:pt>
                <c:pt idx="538">
                  <c:v>2.5550000667572021</c:v>
                </c:pt>
                <c:pt idx="539">
                  <c:v>2.6679999828338623</c:v>
                </c:pt>
                <c:pt idx="540">
                  <c:v>2.7179999351501465</c:v>
                </c:pt>
                <c:pt idx="541">
                  <c:v>2.7049999237060547</c:v>
                </c:pt>
                <c:pt idx="542">
                  <c:v>2.7799999713897705</c:v>
                </c:pt>
                <c:pt idx="543">
                  <c:v>2.8180000782012939</c:v>
                </c:pt>
                <c:pt idx="544">
                  <c:v>2.7829999923706055</c:v>
                </c:pt>
                <c:pt idx="545">
                  <c:v>2.7799999713897705</c:v>
                </c:pt>
                <c:pt idx="546">
                  <c:v>2.7950000762939453</c:v>
                </c:pt>
                <c:pt idx="547">
                  <c:v>2.7149999141693115</c:v>
                </c:pt>
                <c:pt idx="548">
                  <c:v>2.7279999256134033</c:v>
                </c:pt>
                <c:pt idx="549">
                  <c:v>2.6800000667572021</c:v>
                </c:pt>
                <c:pt idx="550">
                  <c:v>2.6730000972747803</c:v>
                </c:pt>
                <c:pt idx="551">
                  <c:v>2.6429998874664307</c:v>
                </c:pt>
                <c:pt idx="552">
                  <c:v>2.7179999351501465</c:v>
                </c:pt>
                <c:pt idx="553">
                  <c:v>2.744999885559082</c:v>
                </c:pt>
                <c:pt idx="554">
                  <c:v>2.7799999713897705</c:v>
                </c:pt>
                <c:pt idx="555">
                  <c:v>2.7699999809265137</c:v>
                </c:pt>
                <c:pt idx="556">
                  <c:v>2.8180000782012939</c:v>
                </c:pt>
                <c:pt idx="557">
                  <c:v>2.8050000667572021</c:v>
                </c:pt>
                <c:pt idx="558">
                  <c:v>2.8429999351501465</c:v>
                </c:pt>
                <c:pt idx="559">
                  <c:v>2.8580000400543213</c:v>
                </c:pt>
                <c:pt idx="560">
                  <c:v>2.8399999141693115</c:v>
                </c:pt>
                <c:pt idx="561">
                  <c:v>2.880000114440918</c:v>
                </c:pt>
                <c:pt idx="562">
                  <c:v>2.9100000858306885</c:v>
                </c:pt>
                <c:pt idx="563">
                  <c:v>2.9079999923706055</c:v>
                </c:pt>
                <c:pt idx="564">
                  <c:v>2.8629999160766602</c:v>
                </c:pt>
                <c:pt idx="565">
                  <c:v>2.7980000972747803</c:v>
                </c:pt>
                <c:pt idx="566">
                  <c:v>2.7829999923706055</c:v>
                </c:pt>
                <c:pt idx="567">
                  <c:v>2.7750000953674316</c:v>
                </c:pt>
                <c:pt idx="568">
                  <c:v>2.8329999446868896</c:v>
                </c:pt>
                <c:pt idx="569">
                  <c:v>2.8380000591278076</c:v>
                </c:pt>
                <c:pt idx="570">
                  <c:v>2.8499999046325684</c:v>
                </c:pt>
                <c:pt idx="571">
                  <c:v>2.8199999332427979</c:v>
                </c:pt>
                <c:pt idx="572">
                  <c:v>2.8480000495910645</c:v>
                </c:pt>
                <c:pt idx="573">
                  <c:v>2.8529999256134033</c:v>
                </c:pt>
                <c:pt idx="574">
                  <c:v>2.8450000286102295</c:v>
                </c:pt>
                <c:pt idx="575">
                  <c:v>2.8480000495910645</c:v>
                </c:pt>
                <c:pt idx="576">
                  <c:v>2.8299999237060547</c:v>
                </c:pt>
                <c:pt idx="577">
                  <c:v>2.8849999904632568</c:v>
                </c:pt>
                <c:pt idx="578">
                  <c:v>2.9000000953674316</c:v>
                </c:pt>
                <c:pt idx="579">
                  <c:v>2.8949999809265137</c:v>
                </c:pt>
                <c:pt idx="580">
                  <c:v>2.9000000953674316</c:v>
                </c:pt>
                <c:pt idx="581">
                  <c:v>2.9000000953674316</c:v>
                </c:pt>
                <c:pt idx="582">
                  <c:v>2.9730000495910645</c:v>
                </c:pt>
                <c:pt idx="583">
                  <c:v>3.0150001049041748</c:v>
                </c:pt>
                <c:pt idx="584">
                  <c:v>3.0199999809265137</c:v>
                </c:pt>
                <c:pt idx="585">
                  <c:v>3.0299999713897705</c:v>
                </c:pt>
                <c:pt idx="586">
                  <c:v>3.0079998970031738</c:v>
                </c:pt>
                <c:pt idx="587">
                  <c:v>3.0529999732971191</c:v>
                </c:pt>
                <c:pt idx="588">
                  <c:v>3.0399999618530273</c:v>
                </c:pt>
                <c:pt idx="589">
                  <c:v>3.0079998970031738</c:v>
                </c:pt>
                <c:pt idx="590">
                  <c:v>3.0099999904632568</c:v>
                </c:pt>
                <c:pt idx="591">
                  <c:v>3.0450000762939453</c:v>
                </c:pt>
                <c:pt idx="592">
                  <c:v>3.0529999732971191</c:v>
                </c:pt>
                <c:pt idx="593">
                  <c:v>3.0450000762939453</c:v>
                </c:pt>
                <c:pt idx="594">
                  <c:v>3.0079998970031738</c:v>
                </c:pt>
                <c:pt idx="595">
                  <c:v>2.9800000190734863</c:v>
                </c:pt>
                <c:pt idx="596">
                  <c:v>2.9879999160766602</c:v>
                </c:pt>
                <c:pt idx="597">
                  <c:v>3.0480000972747803</c:v>
                </c:pt>
                <c:pt idx="598">
                  <c:v>3.0829999446868896</c:v>
                </c:pt>
                <c:pt idx="599">
                  <c:v>3.1549999713897705</c:v>
                </c:pt>
                <c:pt idx="600">
                  <c:v>3.2579998970031738</c:v>
                </c:pt>
                <c:pt idx="601">
                  <c:v>3.2149999141693115</c:v>
                </c:pt>
                <c:pt idx="602">
                  <c:v>3.255000114440918</c:v>
                </c:pt>
                <c:pt idx="603">
                  <c:v>3.2079999446868896</c:v>
                </c:pt>
                <c:pt idx="604">
                  <c:v>3.2049999237060547</c:v>
                </c:pt>
                <c:pt idx="605">
                  <c:v>3.2300000190734863</c:v>
                </c:pt>
                <c:pt idx="606">
                  <c:v>3.25</c:v>
                </c:pt>
                <c:pt idx="607">
                  <c:v>3.2230000495910645</c:v>
                </c:pt>
                <c:pt idx="608">
                  <c:v>3.1779999732971191</c:v>
                </c:pt>
                <c:pt idx="609">
                  <c:v>3.1830000877380371</c:v>
                </c:pt>
                <c:pt idx="610">
                  <c:v>3.190000057220459</c:v>
                </c:pt>
                <c:pt idx="611">
                  <c:v>3.1600000858306885</c:v>
                </c:pt>
                <c:pt idx="612">
                  <c:v>3.1129999160766602</c:v>
                </c:pt>
                <c:pt idx="613">
                  <c:v>3.1649999618530273</c:v>
                </c:pt>
                <c:pt idx="614">
                  <c:v>3.1080000400543213</c:v>
                </c:pt>
                <c:pt idx="615">
                  <c:v>3.0899999141693115</c:v>
                </c:pt>
                <c:pt idx="616">
                  <c:v>3.0980000495910645</c:v>
                </c:pt>
                <c:pt idx="617">
                  <c:v>3.1530001163482666</c:v>
                </c:pt>
                <c:pt idx="618">
                  <c:v>3.2000000476837158</c:v>
                </c:pt>
                <c:pt idx="619">
                  <c:v>3.244999885559082</c:v>
                </c:pt>
                <c:pt idx="620">
                  <c:v>3.2000000476837158</c:v>
                </c:pt>
                <c:pt idx="621">
                  <c:v>3.2100000381469727</c:v>
                </c:pt>
                <c:pt idx="622">
                  <c:v>3.1949999332427979</c:v>
                </c:pt>
                <c:pt idx="623">
                  <c:v>3.2200000286102295</c:v>
                </c:pt>
                <c:pt idx="624">
                  <c:v>3.2650001049041748</c:v>
                </c:pt>
                <c:pt idx="625">
                  <c:v>3.255000114440918</c:v>
                </c:pt>
                <c:pt idx="626">
                  <c:v>3.2799999713897705</c:v>
                </c:pt>
                <c:pt idx="627">
                  <c:v>3.2980000972747803</c:v>
                </c:pt>
                <c:pt idx="628">
                  <c:v>3.3250000476837158</c:v>
                </c:pt>
                <c:pt idx="629">
                  <c:v>3.4049999713897705</c:v>
                </c:pt>
                <c:pt idx="630">
                  <c:v>3.3580000400543213</c:v>
                </c:pt>
                <c:pt idx="631">
                  <c:v>3.3299999237060547</c:v>
                </c:pt>
                <c:pt idx="632">
                  <c:v>3.3949999809265137</c:v>
                </c:pt>
                <c:pt idx="633">
                  <c:v>3.3680000305175781</c:v>
                </c:pt>
                <c:pt idx="634">
                  <c:v>3.4830000400543213</c:v>
                </c:pt>
                <c:pt idx="635">
                  <c:v>3.5299999713897705</c:v>
                </c:pt>
                <c:pt idx="636">
                  <c:v>3.6129999160766602</c:v>
                </c:pt>
                <c:pt idx="637">
                  <c:v>3.630000114440918</c:v>
                </c:pt>
                <c:pt idx="638">
                  <c:v>3.6029999256134033</c:v>
                </c:pt>
                <c:pt idx="639">
                  <c:v>3.6579999923706055</c:v>
                </c:pt>
                <c:pt idx="640">
                  <c:v>3.6600000858306885</c:v>
                </c:pt>
                <c:pt idx="641">
                  <c:v>3.6579999923706055</c:v>
                </c:pt>
                <c:pt idx="642">
                  <c:v>3.6349999904632568</c:v>
                </c:pt>
                <c:pt idx="643">
                  <c:v>3.6500000953674316</c:v>
                </c:pt>
                <c:pt idx="644">
                  <c:v>3.6679999828338623</c:v>
                </c:pt>
                <c:pt idx="645">
                  <c:v>3.625</c:v>
                </c:pt>
                <c:pt idx="646">
                  <c:v>3.5999999046325684</c:v>
                </c:pt>
                <c:pt idx="647">
                  <c:v>3.5929999351501465</c:v>
                </c:pt>
                <c:pt idx="648">
                  <c:v>3.6380000114440918</c:v>
                </c:pt>
                <c:pt idx="649">
                  <c:v>3.6029999256134033</c:v>
                </c:pt>
                <c:pt idx="650">
                  <c:v>3.5980000495910645</c:v>
                </c:pt>
                <c:pt idx="651">
                  <c:v>3.622999906539917</c:v>
                </c:pt>
                <c:pt idx="652">
                  <c:v>3.6029999256134033</c:v>
                </c:pt>
                <c:pt idx="653">
                  <c:v>3.6180000305175781</c:v>
                </c:pt>
                <c:pt idx="654">
                  <c:v>3.5829999446868896</c:v>
                </c:pt>
                <c:pt idx="655">
                  <c:v>3.5680000782012939</c:v>
                </c:pt>
                <c:pt idx="656">
                  <c:v>3.4879999160766602</c:v>
                </c:pt>
                <c:pt idx="657">
                  <c:v>3.4749999046325684</c:v>
                </c:pt>
                <c:pt idx="658">
                  <c:v>3.437999963760376</c:v>
                </c:pt>
                <c:pt idx="659">
                  <c:v>3.378000020980835</c:v>
                </c:pt>
                <c:pt idx="660">
                  <c:v>3.3849999904632568</c:v>
                </c:pt>
                <c:pt idx="661">
                  <c:v>3.375</c:v>
                </c:pt>
                <c:pt idx="662">
                  <c:v>3.3380000591278076</c:v>
                </c:pt>
                <c:pt idx="663">
                  <c:v>3.3529999256134033</c:v>
                </c:pt>
                <c:pt idx="664">
                  <c:v>3.3680000305175781</c:v>
                </c:pt>
                <c:pt idx="665">
                  <c:v>3.4649999141693115</c:v>
                </c:pt>
                <c:pt idx="666">
                  <c:v>3.5</c:v>
                </c:pt>
                <c:pt idx="667">
                  <c:v>3.5079998970031738</c:v>
                </c:pt>
                <c:pt idx="668">
                  <c:v>3.5179998874664307</c:v>
                </c:pt>
                <c:pt idx="669">
                  <c:v>3.4230000972747803</c:v>
                </c:pt>
                <c:pt idx="670">
                  <c:v>3.4149999618530273</c:v>
                </c:pt>
                <c:pt idx="671">
                  <c:v>3.4079999923706055</c:v>
                </c:pt>
                <c:pt idx="672">
                  <c:v>3.3829998970031738</c:v>
                </c:pt>
                <c:pt idx="673">
                  <c:v>3.3199999332427979</c:v>
                </c:pt>
                <c:pt idx="674">
                  <c:v>3.2379999160766602</c:v>
                </c:pt>
                <c:pt idx="675">
                  <c:v>3.2279999256134033</c:v>
                </c:pt>
                <c:pt idx="676">
                  <c:v>3.2130000591278076</c:v>
                </c:pt>
                <c:pt idx="677">
                  <c:v>3.2030000686645508</c:v>
                </c:pt>
                <c:pt idx="678">
                  <c:v>3.2130000591278076</c:v>
                </c:pt>
                <c:pt idx="679">
                  <c:v>3.1579999923706055</c:v>
                </c:pt>
                <c:pt idx="680">
                  <c:v>3.122999906539917</c:v>
                </c:pt>
                <c:pt idx="681">
                  <c:v>3.130000114440918</c:v>
                </c:pt>
                <c:pt idx="682">
                  <c:v>3.0799999237060547</c:v>
                </c:pt>
                <c:pt idx="683">
                  <c:v>3.005000114440918</c:v>
                </c:pt>
                <c:pt idx="684">
                  <c:v>3.0099999904632568</c:v>
                </c:pt>
                <c:pt idx="685">
                  <c:v>3.003000020980835</c:v>
                </c:pt>
                <c:pt idx="686">
                  <c:v>2.9779999256134033</c:v>
                </c:pt>
                <c:pt idx="687">
                  <c:v>2.9579999446868896</c:v>
                </c:pt>
                <c:pt idx="688">
                  <c:v>2.9300000667572021</c:v>
                </c:pt>
                <c:pt idx="689">
                  <c:v>3.003000020980835</c:v>
                </c:pt>
                <c:pt idx="690">
                  <c:v>3.0880000591278076</c:v>
                </c:pt>
                <c:pt idx="691">
                  <c:v>3.0580000877380371</c:v>
                </c:pt>
                <c:pt idx="692">
                  <c:v>2.997999906539917</c:v>
                </c:pt>
                <c:pt idx="693">
                  <c:v>3.0729999542236328</c:v>
                </c:pt>
                <c:pt idx="694">
                  <c:v>3.1029999256134033</c:v>
                </c:pt>
                <c:pt idx="695">
                  <c:v>3.0799999237060547</c:v>
                </c:pt>
                <c:pt idx="696">
                  <c:v>3.0399999618530273</c:v>
                </c:pt>
                <c:pt idx="697">
                  <c:v>3.0699999332427979</c:v>
                </c:pt>
                <c:pt idx="698">
                  <c:v>3.0350000858306885</c:v>
                </c:pt>
                <c:pt idx="699">
                  <c:v>2.994999885559082</c:v>
                </c:pt>
                <c:pt idx="700">
                  <c:v>2.8929998874664307</c:v>
                </c:pt>
                <c:pt idx="701">
                  <c:v>2.9230000972747803</c:v>
                </c:pt>
                <c:pt idx="702">
                  <c:v>2.9230000972747803</c:v>
                </c:pt>
                <c:pt idx="703">
                  <c:v>2.940000057220459</c:v>
                </c:pt>
                <c:pt idx="704">
                  <c:v>2.9249999523162842</c:v>
                </c:pt>
                <c:pt idx="705">
                  <c:v>2.937999963760376</c:v>
                </c:pt>
                <c:pt idx="706">
                  <c:v>2.9030001163482666</c:v>
                </c:pt>
                <c:pt idx="707">
                  <c:v>2.9000000953674316</c:v>
                </c:pt>
                <c:pt idx="708">
                  <c:v>2.9249999523162842</c:v>
                </c:pt>
                <c:pt idx="709">
                  <c:v>2.9430000782012939</c:v>
                </c:pt>
                <c:pt idx="710">
                  <c:v>3.062999963760376</c:v>
                </c:pt>
                <c:pt idx="711">
                  <c:v>3.1129999160766602</c:v>
                </c:pt>
                <c:pt idx="712">
                  <c:v>3.1029999256134033</c:v>
                </c:pt>
                <c:pt idx="713">
                  <c:v>3.0980000495910645</c:v>
                </c:pt>
                <c:pt idx="714">
                  <c:v>3.1329998970031738</c:v>
                </c:pt>
                <c:pt idx="715">
                  <c:v>3.0399999618530273</c:v>
                </c:pt>
                <c:pt idx="716">
                  <c:v>2.9449999332427979</c:v>
                </c:pt>
                <c:pt idx="717">
                  <c:v>3.0079998970031738</c:v>
                </c:pt>
                <c:pt idx="718">
                  <c:v>3.0150001049041748</c:v>
                </c:pt>
                <c:pt idx="719">
                  <c:v>2.9830000400543213</c:v>
                </c:pt>
                <c:pt idx="720">
                  <c:v>3.0150001049041748</c:v>
                </c:pt>
                <c:pt idx="721">
                  <c:v>2.9100000858306885</c:v>
                </c:pt>
                <c:pt idx="722">
                  <c:v>2.9279999732971191</c:v>
                </c:pt>
                <c:pt idx="723">
                  <c:v>2.878000020980835</c:v>
                </c:pt>
                <c:pt idx="724">
                  <c:v>2.9279999732971191</c:v>
                </c:pt>
                <c:pt idx="725">
                  <c:v>2.9700000286102295</c:v>
                </c:pt>
                <c:pt idx="726">
                  <c:v>3.0829999446868896</c:v>
                </c:pt>
                <c:pt idx="727">
                  <c:v>3.0880000591278076</c:v>
                </c:pt>
                <c:pt idx="728">
                  <c:v>3.1429998874664307</c:v>
                </c:pt>
                <c:pt idx="729">
                  <c:v>3.1099998950958252</c:v>
                </c:pt>
                <c:pt idx="730">
                  <c:v>3.0880000591278076</c:v>
                </c:pt>
                <c:pt idx="731">
                  <c:v>3.1029999256134033</c:v>
                </c:pt>
                <c:pt idx="732">
                  <c:v>3.0450000762939453</c:v>
                </c:pt>
                <c:pt idx="733">
                  <c:v>2.9200000762939453</c:v>
                </c:pt>
                <c:pt idx="734">
                  <c:v>2.9149999618530273</c:v>
                </c:pt>
                <c:pt idx="735">
                  <c:v>2.9230000972747803</c:v>
                </c:pt>
                <c:pt idx="736">
                  <c:v>2.875</c:v>
                </c:pt>
                <c:pt idx="737">
                  <c:v>2.8900001049041748</c:v>
                </c:pt>
                <c:pt idx="738">
                  <c:v>2.9230000972747803</c:v>
                </c:pt>
                <c:pt idx="739">
                  <c:v>2.9130001068115234</c:v>
                </c:pt>
                <c:pt idx="740">
                  <c:v>2.9049999713897705</c:v>
                </c:pt>
                <c:pt idx="741">
                  <c:v>2.8980000019073486</c:v>
                </c:pt>
                <c:pt idx="742">
                  <c:v>2.872999906539917</c:v>
                </c:pt>
                <c:pt idx="743">
                  <c:v>2.8399999141693115</c:v>
                </c:pt>
                <c:pt idx="744">
                  <c:v>2.7000000476837158</c:v>
                </c:pt>
                <c:pt idx="745">
                  <c:v>2.6480000019073486</c:v>
                </c:pt>
                <c:pt idx="746">
                  <c:v>2.5750000476837158</c:v>
                </c:pt>
                <c:pt idx="747">
                  <c:v>2.503000020980835</c:v>
                </c:pt>
                <c:pt idx="748">
                  <c:v>2.3599998950958252</c:v>
                </c:pt>
                <c:pt idx="749">
                  <c:v>2.3880000114440918</c:v>
                </c:pt>
                <c:pt idx="750">
                  <c:v>2.3529999256134033</c:v>
                </c:pt>
                <c:pt idx="751">
                  <c:v>2.2850000858306885</c:v>
                </c:pt>
                <c:pt idx="752">
                  <c:v>2.2929999828338623</c:v>
                </c:pt>
                <c:pt idx="753">
                  <c:v>2.2300000190734863</c:v>
                </c:pt>
                <c:pt idx="754">
                  <c:v>1.875</c:v>
                </c:pt>
                <c:pt idx="755">
                  <c:v>1.812999963760376</c:v>
                </c:pt>
                <c:pt idx="756">
                  <c:v>1.8600000143051147</c:v>
                </c:pt>
                <c:pt idx="757">
                  <c:v>1.8500000238418579</c:v>
                </c:pt>
                <c:pt idx="758">
                  <c:v>1.8250000476837158</c:v>
                </c:pt>
                <c:pt idx="759">
                  <c:v>1.8350000381469727</c:v>
                </c:pt>
                <c:pt idx="760">
                  <c:v>1.8730000257492065</c:v>
                </c:pt>
                <c:pt idx="761">
                  <c:v>1.8500000238418579</c:v>
                </c:pt>
                <c:pt idx="762">
                  <c:v>1.8200000524520874</c:v>
                </c:pt>
                <c:pt idx="763">
                  <c:v>1.8400000333786011</c:v>
                </c:pt>
                <c:pt idx="764">
                  <c:v>1.8880000114440918</c:v>
                </c:pt>
                <c:pt idx="765">
                  <c:v>1.8700000047683716</c:v>
                </c:pt>
                <c:pt idx="766">
                  <c:v>1.9229999780654907</c:v>
                </c:pt>
                <c:pt idx="767">
                  <c:v>1.9880000352859497</c:v>
                </c:pt>
                <c:pt idx="768">
                  <c:v>1.9299999475479126</c:v>
                </c:pt>
                <c:pt idx="769">
                  <c:v>1.8630000352859497</c:v>
                </c:pt>
                <c:pt idx="770">
                  <c:v>1.8350000381469727</c:v>
                </c:pt>
                <c:pt idx="771">
                  <c:v>1.8500000238418579</c:v>
                </c:pt>
                <c:pt idx="772">
                  <c:v>1.8300000429153442</c:v>
                </c:pt>
                <c:pt idx="773">
                  <c:v>1.7779999971389771</c:v>
                </c:pt>
                <c:pt idx="774">
                  <c:v>1.8300000429153442</c:v>
                </c:pt>
                <c:pt idx="775">
                  <c:v>1.878000020980835</c:v>
                </c:pt>
                <c:pt idx="776">
                  <c:v>1.8600000143051147</c:v>
                </c:pt>
                <c:pt idx="777">
                  <c:v>1.8730000257492065</c:v>
                </c:pt>
                <c:pt idx="778">
                  <c:v>1.8880000114440918</c:v>
                </c:pt>
                <c:pt idx="779">
                  <c:v>1.8880000114440918</c:v>
                </c:pt>
                <c:pt idx="780">
                  <c:v>1.8880000114440918</c:v>
                </c:pt>
                <c:pt idx="781">
                  <c:v>1.8600000143051147</c:v>
                </c:pt>
                <c:pt idx="782">
                  <c:v>1.9149999618530273</c:v>
                </c:pt>
                <c:pt idx="783">
                  <c:v>1.9149999618530273</c:v>
                </c:pt>
                <c:pt idx="784">
                  <c:v>1.9149999618530273</c:v>
                </c:pt>
                <c:pt idx="785">
                  <c:v>1.8880000114440918</c:v>
                </c:pt>
                <c:pt idx="786">
                  <c:v>1.9249999523162842</c:v>
                </c:pt>
                <c:pt idx="787">
                  <c:v>1.9850000143051147</c:v>
                </c:pt>
                <c:pt idx="788">
                  <c:v>2.0099999904632568</c:v>
                </c:pt>
                <c:pt idx="789">
                  <c:v>1.940000057220459</c:v>
                </c:pt>
                <c:pt idx="790">
                  <c:v>1.8049999475479126</c:v>
                </c:pt>
                <c:pt idx="791">
                  <c:v>1.7480000257492065</c:v>
                </c:pt>
                <c:pt idx="792">
                  <c:v>1.7079999446868896</c:v>
                </c:pt>
                <c:pt idx="793">
                  <c:v>1.6950000524520874</c:v>
                </c:pt>
                <c:pt idx="794">
                  <c:v>1.6799999475479126</c:v>
                </c:pt>
                <c:pt idx="795">
                  <c:v>1.7200000286102295</c:v>
                </c:pt>
                <c:pt idx="796">
                  <c:v>1.7699999809265137</c:v>
                </c:pt>
                <c:pt idx="797">
                  <c:v>1.75</c:v>
                </c:pt>
                <c:pt idx="798">
                  <c:v>1.7200000286102295</c:v>
                </c:pt>
                <c:pt idx="799">
                  <c:v>1.7230000495910645</c:v>
                </c:pt>
                <c:pt idx="800">
                  <c:v>1.7200000286102295</c:v>
                </c:pt>
                <c:pt idx="801">
                  <c:v>1.809999942779541</c:v>
                </c:pt>
                <c:pt idx="802">
                  <c:v>1.7779999971389771</c:v>
                </c:pt>
                <c:pt idx="803">
                  <c:v>1.7330000400543213</c:v>
                </c:pt>
                <c:pt idx="804">
                  <c:v>1.7250000238418579</c:v>
                </c:pt>
                <c:pt idx="805">
                  <c:v>1.7200000286102295</c:v>
                </c:pt>
                <c:pt idx="806">
                  <c:v>1.6649999618530273</c:v>
                </c:pt>
                <c:pt idx="807">
                  <c:v>1.6749999523162842</c:v>
                </c:pt>
                <c:pt idx="808">
                  <c:v>1.7000000476837158</c:v>
                </c:pt>
                <c:pt idx="809">
                  <c:v>1.6799999475479126</c:v>
                </c:pt>
                <c:pt idx="810">
                  <c:v>1.6679999828338623</c:v>
                </c:pt>
                <c:pt idx="811">
                  <c:v>1.7000000476837158</c:v>
                </c:pt>
                <c:pt idx="812">
                  <c:v>1.687999963760376</c:v>
                </c:pt>
                <c:pt idx="813">
                  <c:v>1.6330000162124634</c:v>
                </c:pt>
                <c:pt idx="814">
                  <c:v>1.5880000591278076</c:v>
                </c:pt>
                <c:pt idx="815">
                  <c:v>1.6579999923706055</c:v>
                </c:pt>
                <c:pt idx="816">
                  <c:v>1.6130000352859497</c:v>
                </c:pt>
                <c:pt idx="817">
                  <c:v>1.5950000286102295</c:v>
                </c:pt>
                <c:pt idx="818">
                  <c:v>1.5900000333786011</c:v>
                </c:pt>
                <c:pt idx="819">
                  <c:v>1.6529999971389771</c:v>
                </c:pt>
                <c:pt idx="820">
                  <c:v>1.6380000114440918</c:v>
                </c:pt>
                <c:pt idx="821">
                  <c:v>1.6699999570846558</c:v>
                </c:pt>
                <c:pt idx="822">
                  <c:v>1.7100000381469727</c:v>
                </c:pt>
                <c:pt idx="823">
                  <c:v>1.7430000305175781</c:v>
                </c:pt>
                <c:pt idx="824">
                  <c:v>1.815000057220459</c:v>
                </c:pt>
                <c:pt idx="825">
                  <c:v>1.7949999570846558</c:v>
                </c:pt>
                <c:pt idx="826">
                  <c:v>1.7749999761581421</c:v>
                </c:pt>
                <c:pt idx="827">
                  <c:v>1.7699999809265137</c:v>
                </c:pt>
                <c:pt idx="828">
                  <c:v>1.7630000114440918</c:v>
                </c:pt>
                <c:pt idx="829">
                  <c:v>1.7200000286102295</c:v>
                </c:pt>
                <c:pt idx="830">
                  <c:v>1.6629999876022339</c:v>
                </c:pt>
                <c:pt idx="831">
                  <c:v>1.6779999732971191</c:v>
                </c:pt>
                <c:pt idx="832">
                  <c:v>1.718000054359436</c:v>
                </c:pt>
                <c:pt idx="833">
                  <c:v>1.7150000333786011</c:v>
                </c:pt>
                <c:pt idx="834">
                  <c:v>1.6449999809265137</c:v>
                </c:pt>
                <c:pt idx="835">
                  <c:v>1.6430000066757202</c:v>
                </c:pt>
                <c:pt idx="836">
                  <c:v>1.6749999523162842</c:v>
                </c:pt>
                <c:pt idx="837">
                  <c:v>1.7000000476837158</c:v>
                </c:pt>
                <c:pt idx="838">
                  <c:v>1.687999963760376</c:v>
                </c:pt>
                <c:pt idx="839">
                  <c:v>1.684999942779541</c:v>
                </c:pt>
                <c:pt idx="840">
                  <c:v>1.6799999475479126</c:v>
                </c:pt>
                <c:pt idx="841">
                  <c:v>1.75</c:v>
                </c:pt>
                <c:pt idx="842">
                  <c:v>1.7749999761581421</c:v>
                </c:pt>
                <c:pt idx="843">
                  <c:v>1.7330000400543213</c:v>
                </c:pt>
                <c:pt idx="844">
                  <c:v>1.7630000114440918</c:v>
                </c:pt>
                <c:pt idx="845">
                  <c:v>1.7150000333786011</c:v>
                </c:pt>
                <c:pt idx="846">
                  <c:v>1.6979999542236328</c:v>
                </c:pt>
                <c:pt idx="847">
                  <c:v>1.6929999589920044</c:v>
                </c:pt>
                <c:pt idx="848">
                  <c:v>1.6929999589920044</c:v>
                </c:pt>
                <c:pt idx="849">
                  <c:v>1.7380000352859497</c:v>
                </c:pt>
                <c:pt idx="850">
                  <c:v>1.7879999876022339</c:v>
                </c:pt>
                <c:pt idx="851">
                  <c:v>1.7829999923706055</c:v>
                </c:pt>
                <c:pt idx="852">
                  <c:v>1.7749999761581421</c:v>
                </c:pt>
                <c:pt idx="853">
                  <c:v>1.7150000333786011</c:v>
                </c:pt>
                <c:pt idx="854">
                  <c:v>1.7280000448226929</c:v>
                </c:pt>
                <c:pt idx="855">
                  <c:v>1.7300000190734863</c:v>
                </c:pt>
                <c:pt idx="856">
                  <c:v>1.7300000190734863</c:v>
                </c:pt>
                <c:pt idx="857">
                  <c:v>1.7100000381469727</c:v>
                </c:pt>
                <c:pt idx="858">
                  <c:v>1.6699999570846558</c:v>
                </c:pt>
                <c:pt idx="859">
                  <c:v>1.6829999685287476</c:v>
                </c:pt>
                <c:pt idx="860">
                  <c:v>1.6950000524520874</c:v>
                </c:pt>
                <c:pt idx="861">
                  <c:v>1.6549999713897705</c:v>
                </c:pt>
                <c:pt idx="862">
                  <c:v>1.6230000257492065</c:v>
                </c:pt>
                <c:pt idx="863">
                  <c:v>1.6699999570846558</c:v>
                </c:pt>
                <c:pt idx="864">
                  <c:v>1.6829999685287476</c:v>
                </c:pt>
                <c:pt idx="865">
                  <c:v>1.6699999570846558</c:v>
                </c:pt>
                <c:pt idx="866">
                  <c:v>1.6380000114440918</c:v>
                </c:pt>
                <c:pt idx="867">
                  <c:v>1.6529999971389771</c:v>
                </c:pt>
                <c:pt idx="868">
                  <c:v>1.6629999876022339</c:v>
                </c:pt>
                <c:pt idx="869">
                  <c:v>1.6979999542236328</c:v>
                </c:pt>
                <c:pt idx="870">
                  <c:v>1.718000054359436</c:v>
                </c:pt>
                <c:pt idx="871">
                  <c:v>1.7350000143051147</c:v>
                </c:pt>
                <c:pt idx="872">
                  <c:v>1.7130000591278076</c:v>
                </c:pt>
                <c:pt idx="873">
                  <c:v>1.7130000591278076</c:v>
                </c:pt>
                <c:pt idx="874">
                  <c:v>1.7680000066757202</c:v>
                </c:pt>
                <c:pt idx="875">
                  <c:v>1.7680000066757202</c:v>
                </c:pt>
                <c:pt idx="876">
                  <c:v>1.7400000095367432</c:v>
                </c:pt>
                <c:pt idx="877">
                  <c:v>1.7380000352859497</c:v>
                </c:pt>
                <c:pt idx="878">
                  <c:v>1.6549999713897705</c:v>
                </c:pt>
                <c:pt idx="879">
                  <c:v>1.6430000066757202</c:v>
                </c:pt>
                <c:pt idx="880">
                  <c:v>1.6679999828338623</c:v>
                </c:pt>
                <c:pt idx="881">
                  <c:v>1.6449999809265137</c:v>
                </c:pt>
                <c:pt idx="882">
                  <c:v>1.7000000476837158</c:v>
                </c:pt>
                <c:pt idx="883">
                  <c:v>1.7079999446868896</c:v>
                </c:pt>
                <c:pt idx="884">
                  <c:v>1.7050000429153442</c:v>
                </c:pt>
                <c:pt idx="885">
                  <c:v>1.7649999856948853</c:v>
                </c:pt>
                <c:pt idx="886">
                  <c:v>1.7879999876022339</c:v>
                </c:pt>
                <c:pt idx="887">
                  <c:v>1.7849999666213989</c:v>
                </c:pt>
                <c:pt idx="888">
                  <c:v>1.8300000429153442</c:v>
                </c:pt>
                <c:pt idx="889">
                  <c:v>1.8530000448226929</c:v>
                </c:pt>
                <c:pt idx="890">
                  <c:v>1.8350000381469727</c:v>
                </c:pt>
                <c:pt idx="891">
                  <c:v>1.8400000333786011</c:v>
                </c:pt>
                <c:pt idx="892">
                  <c:v>1.8480000495910645</c:v>
                </c:pt>
                <c:pt idx="893">
                  <c:v>1.8079999685287476</c:v>
                </c:pt>
                <c:pt idx="894">
                  <c:v>1.8650000095367432</c:v>
                </c:pt>
                <c:pt idx="895">
                  <c:v>1.9479999542236328</c:v>
                </c:pt>
                <c:pt idx="896">
                  <c:v>1.9550000429153442</c:v>
                </c:pt>
                <c:pt idx="897">
                  <c:v>1.9049999713897705</c:v>
                </c:pt>
                <c:pt idx="898">
                  <c:v>1.9249999523162842</c:v>
                </c:pt>
                <c:pt idx="899">
                  <c:v>1.9630000591278076</c:v>
                </c:pt>
                <c:pt idx="900">
                  <c:v>1.9149999618530273</c:v>
                </c:pt>
                <c:pt idx="901">
                  <c:v>1.8650000095367432</c:v>
                </c:pt>
                <c:pt idx="902">
                  <c:v>1.8630000352859497</c:v>
                </c:pt>
                <c:pt idx="903">
                  <c:v>1.8329999446868896</c:v>
                </c:pt>
                <c:pt idx="904">
                  <c:v>1.8400000333786011</c:v>
                </c:pt>
                <c:pt idx="905">
                  <c:v>1.8480000495910645</c:v>
                </c:pt>
                <c:pt idx="906">
                  <c:v>1.8450000286102295</c:v>
                </c:pt>
                <c:pt idx="907">
                  <c:v>1.8799999952316284</c:v>
                </c:pt>
                <c:pt idx="908">
                  <c:v>1.8630000352859497</c:v>
                </c:pt>
                <c:pt idx="909">
                  <c:v>1.8400000333786011</c:v>
                </c:pt>
                <c:pt idx="910">
                  <c:v>1.815000057220459</c:v>
                </c:pt>
                <c:pt idx="911">
                  <c:v>1.8250000476837158</c:v>
                </c:pt>
                <c:pt idx="912">
                  <c:v>1.8530000448226929</c:v>
                </c:pt>
                <c:pt idx="913">
                  <c:v>1.8700000047683716</c:v>
                </c:pt>
                <c:pt idx="914">
                  <c:v>1.815000057220459</c:v>
                </c:pt>
                <c:pt idx="915">
                  <c:v>1.809999942779541</c:v>
                </c:pt>
                <c:pt idx="916">
                  <c:v>1.8049999475479126</c:v>
                </c:pt>
                <c:pt idx="917">
                  <c:v>1.812999963760376</c:v>
                </c:pt>
                <c:pt idx="918">
                  <c:v>1.8049999475479126</c:v>
                </c:pt>
                <c:pt idx="919">
                  <c:v>1.815000057220459</c:v>
                </c:pt>
                <c:pt idx="920">
                  <c:v>1.8049999475479126</c:v>
                </c:pt>
                <c:pt idx="921">
                  <c:v>1.7749999761581421</c:v>
                </c:pt>
                <c:pt idx="922">
                  <c:v>1.8079999685287476</c:v>
                </c:pt>
                <c:pt idx="923">
                  <c:v>1.8300000429153442</c:v>
                </c:pt>
                <c:pt idx="924">
                  <c:v>1.7949999570846558</c:v>
                </c:pt>
                <c:pt idx="925">
                  <c:v>1.8179999589920044</c:v>
                </c:pt>
                <c:pt idx="926">
                  <c:v>1.812999963760376</c:v>
                </c:pt>
                <c:pt idx="927">
                  <c:v>1.7849999666213989</c:v>
                </c:pt>
                <c:pt idx="928">
                  <c:v>1.7280000448226929</c:v>
                </c:pt>
                <c:pt idx="929">
                  <c:v>1.753000020980835</c:v>
                </c:pt>
                <c:pt idx="930">
                  <c:v>1.7380000352859497</c:v>
                </c:pt>
                <c:pt idx="931">
                  <c:v>1.7450000047683716</c:v>
                </c:pt>
                <c:pt idx="932">
                  <c:v>1.718000054359436</c:v>
                </c:pt>
                <c:pt idx="933">
                  <c:v>1.7029999494552612</c:v>
                </c:pt>
                <c:pt idx="934">
                  <c:v>1.6950000524520874</c:v>
                </c:pt>
                <c:pt idx="935">
                  <c:v>1.6380000114440918</c:v>
                </c:pt>
                <c:pt idx="936">
                  <c:v>1.6799999475479126</c:v>
                </c:pt>
                <c:pt idx="937">
                  <c:v>1.6950000524520874</c:v>
                </c:pt>
                <c:pt idx="938">
                  <c:v>1.7079999446868896</c:v>
                </c:pt>
                <c:pt idx="939">
                  <c:v>1.6829999685287476</c:v>
                </c:pt>
                <c:pt idx="940">
                  <c:v>1.7630000114440918</c:v>
                </c:pt>
                <c:pt idx="941">
                  <c:v>1.7450000047683716</c:v>
                </c:pt>
                <c:pt idx="942">
                  <c:v>1.6829999685287476</c:v>
                </c:pt>
                <c:pt idx="943">
                  <c:v>1.687999963760376</c:v>
                </c:pt>
                <c:pt idx="944">
                  <c:v>1.6679999828338623</c:v>
                </c:pt>
                <c:pt idx="945">
                  <c:v>1.6200000047683716</c:v>
                </c:pt>
                <c:pt idx="946">
                  <c:v>1.5980000495910645</c:v>
                </c:pt>
                <c:pt idx="947">
                  <c:v>1.5950000286102295</c:v>
                </c:pt>
                <c:pt idx="948">
                  <c:v>1.5829999446868896</c:v>
                </c:pt>
                <c:pt idx="949">
                  <c:v>1.6030000448226929</c:v>
                </c:pt>
                <c:pt idx="950">
                  <c:v>1.6499999761581421</c:v>
                </c:pt>
                <c:pt idx="951">
                  <c:v>1.6399999856948853</c:v>
                </c:pt>
                <c:pt idx="952">
                  <c:v>1.6150000095367432</c:v>
                </c:pt>
                <c:pt idx="953">
                  <c:v>1.5829999446868896</c:v>
                </c:pt>
                <c:pt idx="954">
                  <c:v>1.5800000429153442</c:v>
                </c:pt>
                <c:pt idx="955">
                  <c:v>1.6030000448226929</c:v>
                </c:pt>
                <c:pt idx="956">
                  <c:v>1.6080000400543213</c:v>
                </c:pt>
                <c:pt idx="957">
                  <c:v>1.625</c:v>
                </c:pt>
                <c:pt idx="958">
                  <c:v>1.6030000448226929</c:v>
                </c:pt>
                <c:pt idx="959">
                  <c:v>1.6330000162124634</c:v>
                </c:pt>
                <c:pt idx="960">
                  <c:v>1.6299999952316284</c:v>
                </c:pt>
                <c:pt idx="961">
                  <c:v>1.6299999952316284</c:v>
                </c:pt>
                <c:pt idx="962">
                  <c:v>1.6399999856948853</c:v>
                </c:pt>
                <c:pt idx="963">
                  <c:v>1.6549999713897705</c:v>
                </c:pt>
                <c:pt idx="964">
                  <c:v>1.6430000066757202</c:v>
                </c:pt>
                <c:pt idx="965">
                  <c:v>1.6050000190734863</c:v>
                </c:pt>
                <c:pt idx="966">
                  <c:v>1.6180000305175781</c:v>
                </c:pt>
                <c:pt idx="967">
                  <c:v>1.6430000066757202</c:v>
                </c:pt>
                <c:pt idx="968">
                  <c:v>1.6579999923706055</c:v>
                </c:pt>
                <c:pt idx="969">
                  <c:v>1.6579999923706055</c:v>
                </c:pt>
                <c:pt idx="970">
                  <c:v>1.6529999971389771</c:v>
                </c:pt>
                <c:pt idx="971">
                  <c:v>1.6629999876022339</c:v>
                </c:pt>
                <c:pt idx="972">
                  <c:v>1.6779999732971191</c:v>
                </c:pt>
                <c:pt idx="973">
                  <c:v>1.6799999475479126</c:v>
                </c:pt>
                <c:pt idx="974">
                  <c:v>1.6449999809265137</c:v>
                </c:pt>
                <c:pt idx="975">
                  <c:v>1.6529999971389771</c:v>
                </c:pt>
                <c:pt idx="976">
                  <c:v>1.6330000162124634</c:v>
                </c:pt>
                <c:pt idx="977">
                  <c:v>1.6299999952316284</c:v>
                </c:pt>
                <c:pt idx="978">
                  <c:v>1.6200000047683716</c:v>
                </c:pt>
                <c:pt idx="979">
                  <c:v>1.6499999761581421</c:v>
                </c:pt>
                <c:pt idx="980">
                  <c:v>1.6430000066757202</c:v>
                </c:pt>
                <c:pt idx="981">
                  <c:v>1.6430000066757202</c:v>
                </c:pt>
                <c:pt idx="982">
                  <c:v>1.6549999713897705</c:v>
                </c:pt>
                <c:pt idx="983">
                  <c:v>1.6430000066757202</c:v>
                </c:pt>
                <c:pt idx="984">
                  <c:v>1.6349999904632568</c:v>
                </c:pt>
                <c:pt idx="985">
                  <c:v>1.6829999685287476</c:v>
                </c:pt>
                <c:pt idx="986">
                  <c:v>1.6649999618530273</c:v>
                </c:pt>
                <c:pt idx="987">
                  <c:v>1.6449999809265137</c:v>
                </c:pt>
                <c:pt idx="988">
                  <c:v>1.6480000019073486</c:v>
                </c:pt>
                <c:pt idx="989">
                  <c:v>1.6779999732971191</c:v>
                </c:pt>
                <c:pt idx="990">
                  <c:v>1.7230000495910645</c:v>
                </c:pt>
                <c:pt idx="991">
                  <c:v>1.7380000352859497</c:v>
                </c:pt>
                <c:pt idx="992">
                  <c:v>1.7050000429153442</c:v>
                </c:pt>
                <c:pt idx="993">
                  <c:v>1.7430000305175781</c:v>
                </c:pt>
                <c:pt idx="994">
                  <c:v>1.7250000238418579</c:v>
                </c:pt>
                <c:pt idx="995">
                  <c:v>1.7450000047683716</c:v>
                </c:pt>
                <c:pt idx="996">
                  <c:v>1.7480000257492065</c:v>
                </c:pt>
                <c:pt idx="997">
                  <c:v>1.6950000524520874</c:v>
                </c:pt>
                <c:pt idx="998">
                  <c:v>1.6729999780654907</c:v>
                </c:pt>
                <c:pt idx="999">
                  <c:v>1.7130000591278076</c:v>
                </c:pt>
                <c:pt idx="1000">
                  <c:v>1.7000000476837158</c:v>
                </c:pt>
                <c:pt idx="1001">
                  <c:v>1.7079999446868896</c:v>
                </c:pt>
                <c:pt idx="1002">
                  <c:v>1.7130000591278076</c:v>
                </c:pt>
                <c:pt idx="1003">
                  <c:v>1.753000020980835</c:v>
                </c:pt>
                <c:pt idx="1004">
                  <c:v>1.7230000495910645</c:v>
                </c:pt>
                <c:pt idx="1005">
                  <c:v>1.7230000495910645</c:v>
                </c:pt>
                <c:pt idx="1006">
                  <c:v>1.7130000591278076</c:v>
                </c:pt>
                <c:pt idx="1007">
                  <c:v>1.718000054359436</c:v>
                </c:pt>
                <c:pt idx="1008">
                  <c:v>1.6950000524520874</c:v>
                </c:pt>
                <c:pt idx="1009">
                  <c:v>1.690000057220459</c:v>
                </c:pt>
                <c:pt idx="1010">
                  <c:v>1.7100000381469727</c:v>
                </c:pt>
                <c:pt idx="1011">
                  <c:v>1.6950000524520874</c:v>
                </c:pt>
                <c:pt idx="1012">
                  <c:v>1.6929999589920044</c:v>
                </c:pt>
                <c:pt idx="1013">
                  <c:v>1.7029999494552612</c:v>
                </c:pt>
                <c:pt idx="1014">
                  <c:v>1.7079999446868896</c:v>
                </c:pt>
                <c:pt idx="1015">
                  <c:v>1.7150000333786011</c:v>
                </c:pt>
                <c:pt idx="1016">
                  <c:v>1.7130000591278076</c:v>
                </c:pt>
                <c:pt idx="1017">
                  <c:v>1.6679999828338623</c:v>
                </c:pt>
                <c:pt idx="1018">
                  <c:v>1.690000057220459</c:v>
                </c:pt>
                <c:pt idx="1019">
                  <c:v>1.6430000066757202</c:v>
                </c:pt>
                <c:pt idx="1020">
                  <c:v>1.6399999856948853</c:v>
                </c:pt>
                <c:pt idx="1021">
                  <c:v>1.6030000448226929</c:v>
                </c:pt>
                <c:pt idx="1022">
                  <c:v>1.593000054359436</c:v>
                </c:pt>
                <c:pt idx="1023">
                  <c:v>1.6030000448226929</c:v>
                </c:pt>
                <c:pt idx="1024">
                  <c:v>1.628000020980835</c:v>
                </c:pt>
                <c:pt idx="1025">
                  <c:v>1.6649999618530273</c:v>
                </c:pt>
                <c:pt idx="1026">
                  <c:v>1.6380000114440918</c:v>
                </c:pt>
                <c:pt idx="1027">
                  <c:v>1.5980000495910645</c:v>
                </c:pt>
                <c:pt idx="1028">
                  <c:v>1.5880000591278076</c:v>
                </c:pt>
                <c:pt idx="1029">
                  <c:v>1.6130000352859497</c:v>
                </c:pt>
                <c:pt idx="1030">
                  <c:v>1.6330000162124634</c:v>
                </c:pt>
                <c:pt idx="1031">
                  <c:v>1.628000020980835</c:v>
                </c:pt>
                <c:pt idx="1032">
                  <c:v>1.6599999666213989</c:v>
                </c:pt>
                <c:pt idx="1033">
                  <c:v>1.6349999904632568</c:v>
                </c:pt>
                <c:pt idx="1034">
                  <c:v>1.6030000448226929</c:v>
                </c:pt>
                <c:pt idx="1035">
                  <c:v>1.5800000429153442</c:v>
                </c:pt>
                <c:pt idx="1036">
                  <c:v>1.5950000286102295</c:v>
                </c:pt>
                <c:pt idx="1037">
                  <c:v>1.6100000143051147</c:v>
                </c:pt>
                <c:pt idx="1038">
                  <c:v>1.6080000400543213</c:v>
                </c:pt>
                <c:pt idx="1039">
                  <c:v>1.6130000352859497</c:v>
                </c:pt>
                <c:pt idx="1040">
                  <c:v>1.6130000352859497</c:v>
                </c:pt>
                <c:pt idx="1041">
                  <c:v>1.625</c:v>
                </c:pt>
                <c:pt idx="1042">
                  <c:v>1.6480000019073486</c:v>
                </c:pt>
                <c:pt idx="1043">
                  <c:v>1.6679999828338623</c:v>
                </c:pt>
                <c:pt idx="1044">
                  <c:v>1.6699999570846558</c:v>
                </c:pt>
                <c:pt idx="1045">
                  <c:v>1.6699999570846558</c:v>
                </c:pt>
                <c:pt idx="1046">
                  <c:v>1.6599999666213989</c:v>
                </c:pt>
                <c:pt idx="1047">
                  <c:v>1.6679999828338623</c:v>
                </c:pt>
                <c:pt idx="1048">
                  <c:v>1.6799999475479126</c:v>
                </c:pt>
                <c:pt idx="1049">
                  <c:v>1.6679999828338623</c:v>
                </c:pt>
                <c:pt idx="1050">
                  <c:v>1.6829999685287476</c:v>
                </c:pt>
                <c:pt idx="1051">
                  <c:v>1.6749999523162842</c:v>
                </c:pt>
                <c:pt idx="1052">
                  <c:v>1.6579999923706055</c:v>
                </c:pt>
                <c:pt idx="1053">
                  <c:v>1.628000020980835</c:v>
                </c:pt>
                <c:pt idx="1054">
                  <c:v>1.6299999952316284</c:v>
                </c:pt>
                <c:pt idx="1055">
                  <c:v>1.628000020980835</c:v>
                </c:pt>
                <c:pt idx="1056">
                  <c:v>1.6330000162124634</c:v>
                </c:pt>
                <c:pt idx="1057">
                  <c:v>1.6430000066757202</c:v>
                </c:pt>
                <c:pt idx="1058">
                  <c:v>1.6030000448226929</c:v>
                </c:pt>
                <c:pt idx="1059">
                  <c:v>1.6130000352859497</c:v>
                </c:pt>
                <c:pt idx="1060">
                  <c:v>1.6150000095367432</c:v>
                </c:pt>
                <c:pt idx="1061">
                  <c:v>1.625</c:v>
                </c:pt>
                <c:pt idx="1062">
                  <c:v>1.6200000047683716</c:v>
                </c:pt>
                <c:pt idx="1063">
                  <c:v>1.6150000095367432</c:v>
                </c:pt>
                <c:pt idx="1064">
                  <c:v>1.6030000448226929</c:v>
                </c:pt>
                <c:pt idx="1065">
                  <c:v>1.6180000305175781</c:v>
                </c:pt>
                <c:pt idx="1066">
                  <c:v>1.5980000495910645</c:v>
                </c:pt>
                <c:pt idx="1067">
                  <c:v>1.5980000495910645</c:v>
                </c:pt>
                <c:pt idx="1068">
                  <c:v>1.5950000286102295</c:v>
                </c:pt>
                <c:pt idx="1069">
                  <c:v>1.5679999589920044</c:v>
                </c:pt>
                <c:pt idx="1070">
                  <c:v>1.5529999732971191</c:v>
                </c:pt>
                <c:pt idx="1071">
                  <c:v>1.5379999876022339</c:v>
                </c:pt>
                <c:pt idx="1072">
                  <c:v>1.5379999876022339</c:v>
                </c:pt>
                <c:pt idx="1073">
                  <c:v>1.5449999570846558</c:v>
                </c:pt>
                <c:pt idx="1074">
                  <c:v>1.5349999666213989</c:v>
                </c:pt>
                <c:pt idx="1075">
                  <c:v>1.5230000019073486</c:v>
                </c:pt>
                <c:pt idx="1076">
                  <c:v>1.5080000162124634</c:v>
                </c:pt>
                <c:pt idx="1077">
                  <c:v>1.4850000143051147</c:v>
                </c:pt>
                <c:pt idx="1078">
                  <c:v>1.4579999446868896</c:v>
                </c:pt>
                <c:pt idx="1079">
                  <c:v>1.4850000143051147</c:v>
                </c:pt>
                <c:pt idx="1080">
                  <c:v>1.5279999971389771</c:v>
                </c:pt>
                <c:pt idx="1081">
                  <c:v>1.5299999713897705</c:v>
                </c:pt>
                <c:pt idx="1082">
                  <c:v>1.503000020980835</c:v>
                </c:pt>
                <c:pt idx="1083">
                  <c:v>1.4800000190734863</c:v>
                </c:pt>
                <c:pt idx="1084">
                  <c:v>1.4750000238418579</c:v>
                </c:pt>
                <c:pt idx="1085">
                  <c:v>1.468000054359436</c:v>
                </c:pt>
                <c:pt idx="1086">
                  <c:v>1.4630000591278076</c:v>
                </c:pt>
                <c:pt idx="1087">
                  <c:v>1.4750000238418579</c:v>
                </c:pt>
                <c:pt idx="1088">
                  <c:v>1.5099999904632568</c:v>
                </c:pt>
                <c:pt idx="1089">
                  <c:v>1.5049999952316284</c:v>
                </c:pt>
                <c:pt idx="1090">
                  <c:v>1.5080000162124634</c:v>
                </c:pt>
                <c:pt idx="1091">
                  <c:v>1.5099999904632568</c:v>
                </c:pt>
                <c:pt idx="1092">
                  <c:v>1.5130000114440918</c:v>
                </c:pt>
                <c:pt idx="1093">
                  <c:v>1.5499999523162842</c:v>
                </c:pt>
                <c:pt idx="1094">
                  <c:v>1.5529999732971191</c:v>
                </c:pt>
                <c:pt idx="1095">
                  <c:v>1.5850000381469727</c:v>
                </c:pt>
                <c:pt idx="1096">
                  <c:v>1.5800000429153442</c:v>
                </c:pt>
                <c:pt idx="1097">
                  <c:v>1.5900000333786011</c:v>
                </c:pt>
                <c:pt idx="1098">
                  <c:v>1.562999963760376</c:v>
                </c:pt>
                <c:pt idx="1099">
                  <c:v>1.5529999732971191</c:v>
                </c:pt>
                <c:pt idx="1100">
                  <c:v>1.5729999542236328</c:v>
                </c:pt>
                <c:pt idx="1101">
                  <c:v>1.5399999618530273</c:v>
                </c:pt>
                <c:pt idx="1102">
                  <c:v>1.5449999570846558</c:v>
                </c:pt>
                <c:pt idx="1103">
                  <c:v>1.5449999570846558</c:v>
                </c:pt>
                <c:pt idx="1104">
                  <c:v>1.5479999780654907</c:v>
                </c:pt>
                <c:pt idx="1105">
                  <c:v>1.5379999876022339</c:v>
                </c:pt>
                <c:pt idx="1106">
                  <c:v>1.5399999618530273</c:v>
                </c:pt>
                <c:pt idx="1107">
                  <c:v>1.5379999876022339</c:v>
                </c:pt>
                <c:pt idx="1108">
                  <c:v>1.5230000019073486</c:v>
                </c:pt>
                <c:pt idx="1109">
                  <c:v>1.5579999685287476</c:v>
                </c:pt>
                <c:pt idx="1110">
                  <c:v>1.5579999685287476</c:v>
                </c:pt>
                <c:pt idx="1111">
                  <c:v>1.5579999685287476</c:v>
                </c:pt>
                <c:pt idx="1112">
                  <c:v>1.5980000495910645</c:v>
                </c:pt>
                <c:pt idx="1113">
                  <c:v>1.6030000448226929</c:v>
                </c:pt>
                <c:pt idx="1114">
                  <c:v>1.5800000429153442</c:v>
                </c:pt>
                <c:pt idx="1115">
                  <c:v>1.6130000352859497</c:v>
                </c:pt>
                <c:pt idx="1116">
                  <c:v>1.6299999952316284</c:v>
                </c:pt>
                <c:pt idx="1117">
                  <c:v>1.5974999666213989</c:v>
                </c:pt>
                <c:pt idx="1118">
                  <c:v>1.5750000476837158</c:v>
                </c:pt>
                <c:pt idx="1119">
                  <c:v>1.5724999904632568</c:v>
                </c:pt>
                <c:pt idx="1120">
                  <c:v>1.5399999618530273</c:v>
                </c:pt>
                <c:pt idx="1121">
                  <c:v>1.5325000286102295</c:v>
                </c:pt>
                <c:pt idx="1122">
                  <c:v>1.5525000095367432</c:v>
                </c:pt>
                <c:pt idx="1123">
                  <c:v>1.5499999523162842</c:v>
                </c:pt>
                <c:pt idx="1124">
                  <c:v>1.5299999713897705</c:v>
                </c:pt>
                <c:pt idx="1125">
                  <c:v>1.5449999570846558</c:v>
                </c:pt>
                <c:pt idx="1126">
                  <c:v>1.5399999618530273</c:v>
                </c:pt>
                <c:pt idx="1127">
                  <c:v>1.4800000190734863</c:v>
                </c:pt>
                <c:pt idx="1128">
                  <c:v>1.4900000095367432</c:v>
                </c:pt>
                <c:pt idx="1129">
                  <c:v>1.5049999952316284</c:v>
                </c:pt>
                <c:pt idx="1130">
                  <c:v>1.5049999952316284</c:v>
                </c:pt>
                <c:pt idx="1131">
                  <c:v>1.5425000190734863</c:v>
                </c:pt>
                <c:pt idx="1132">
                  <c:v>1.4724999666213989</c:v>
                </c:pt>
                <c:pt idx="1133">
                  <c:v>1.3674999475479126</c:v>
                </c:pt>
                <c:pt idx="1134">
                  <c:v>1.2949999570846558</c:v>
                </c:pt>
                <c:pt idx="1135">
                  <c:v>1.3174999952316284</c:v>
                </c:pt>
                <c:pt idx="1136">
                  <c:v>1.3875000476837158</c:v>
                </c:pt>
                <c:pt idx="1137">
                  <c:v>1.3700000047683716</c:v>
                </c:pt>
                <c:pt idx="1138">
                  <c:v>1.3624999523162842</c:v>
                </c:pt>
                <c:pt idx="1139">
                  <c:v>1.3650000095367432</c:v>
                </c:pt>
                <c:pt idx="1140">
                  <c:v>1.3250000476837158</c:v>
                </c:pt>
                <c:pt idx="1141">
                  <c:v>1.3174999952316284</c:v>
                </c:pt>
                <c:pt idx="1142">
                  <c:v>1.309999942779541</c:v>
                </c:pt>
                <c:pt idx="1143">
                  <c:v>1.2749999761581421</c:v>
                </c:pt>
                <c:pt idx="1144">
                  <c:v>1.2250000238418579</c:v>
                </c:pt>
                <c:pt idx="1145">
                  <c:v>1.2050000429153442</c:v>
                </c:pt>
                <c:pt idx="1146">
                  <c:v>1.1950000524520874</c:v>
                </c:pt>
                <c:pt idx="1147">
                  <c:v>1.1024999618530273</c:v>
                </c:pt>
                <c:pt idx="1148">
                  <c:v>1.1799999475479126</c:v>
                </c:pt>
                <c:pt idx="1149">
                  <c:v>1.25</c:v>
                </c:pt>
                <c:pt idx="1150">
                  <c:v>1.2575000524520874</c:v>
                </c:pt>
                <c:pt idx="1151">
                  <c:v>1.2575000524520874</c:v>
                </c:pt>
                <c:pt idx="1152">
                  <c:v>1.2699999809265137</c:v>
                </c:pt>
                <c:pt idx="1153">
                  <c:v>1.2680000066757202</c:v>
                </c:pt>
                <c:pt idx="1154">
                  <c:v>1.3079999685287476</c:v>
                </c:pt>
                <c:pt idx="1155">
                  <c:v>1.2779999971389771</c:v>
                </c:pt>
                <c:pt idx="1156">
                  <c:v>1.2450000047683716</c:v>
                </c:pt>
                <c:pt idx="1157">
                  <c:v>1.218000054359436</c:v>
                </c:pt>
                <c:pt idx="1158">
                  <c:v>1.2630000114440918</c:v>
                </c:pt>
                <c:pt idx="1159">
                  <c:v>1.2999999523162842</c:v>
                </c:pt>
                <c:pt idx="1160">
                  <c:v>1.2630000114440918</c:v>
                </c:pt>
                <c:pt idx="1161">
                  <c:v>1.2849999666213989</c:v>
                </c:pt>
                <c:pt idx="1162">
                  <c:v>1.2949999570846558</c:v>
                </c:pt>
                <c:pt idx="1163">
                  <c:v>1.2829999923706055</c:v>
                </c:pt>
                <c:pt idx="1164">
                  <c:v>1.3029999732971191</c:v>
                </c:pt>
                <c:pt idx="1165">
                  <c:v>1.3380000591278076</c:v>
                </c:pt>
                <c:pt idx="1166">
                  <c:v>1.3600000143051147</c:v>
                </c:pt>
                <c:pt idx="1167">
                  <c:v>1.315000057220459</c:v>
                </c:pt>
                <c:pt idx="1168">
                  <c:v>1.2899999618530273</c:v>
                </c:pt>
                <c:pt idx="1169">
                  <c:v>1.2779999971389771</c:v>
                </c:pt>
                <c:pt idx="1170">
                  <c:v>1.2899999618530273</c:v>
                </c:pt>
                <c:pt idx="1171">
                  <c:v>1.2599999904632568</c:v>
                </c:pt>
                <c:pt idx="1172">
                  <c:v>1.2350000143051147</c:v>
                </c:pt>
                <c:pt idx="1173">
                  <c:v>1.2380000352859497</c:v>
                </c:pt>
                <c:pt idx="1174">
                  <c:v>1.2280000448226929</c:v>
                </c:pt>
                <c:pt idx="1175">
                  <c:v>1.2400000095367432</c:v>
                </c:pt>
                <c:pt idx="1176">
                  <c:v>1.2430000305175781</c:v>
                </c:pt>
                <c:pt idx="1177">
                  <c:v>1.2380000352859497</c:v>
                </c:pt>
                <c:pt idx="1178">
                  <c:v>1.2400000095367432</c:v>
                </c:pt>
                <c:pt idx="1179">
                  <c:v>1.2580000162124634</c:v>
                </c:pt>
                <c:pt idx="1180">
                  <c:v>1.2549999952316284</c:v>
                </c:pt>
                <c:pt idx="1181">
                  <c:v>1.218000054359436</c:v>
                </c:pt>
                <c:pt idx="1182">
                  <c:v>1.2250000238418579</c:v>
                </c:pt>
                <c:pt idx="1183">
                  <c:v>1.2300000190734863</c:v>
                </c:pt>
                <c:pt idx="1184">
                  <c:v>1.2230000495910645</c:v>
                </c:pt>
                <c:pt idx="1185">
                  <c:v>1.2130000591278076</c:v>
                </c:pt>
                <c:pt idx="1186">
                  <c:v>1.2100000381469727</c:v>
                </c:pt>
                <c:pt idx="1187">
                  <c:v>1.1829999685287476</c:v>
                </c:pt>
                <c:pt idx="1188">
                  <c:v>1.184999942779541</c:v>
                </c:pt>
                <c:pt idx="1189">
                  <c:v>1.1929999589920044</c:v>
                </c:pt>
                <c:pt idx="1190">
                  <c:v>1.2250000238418579</c:v>
                </c:pt>
                <c:pt idx="1191">
                  <c:v>1.2599999904632568</c:v>
                </c:pt>
                <c:pt idx="1192">
                  <c:v>1.2699999809265137</c:v>
                </c:pt>
                <c:pt idx="1193">
                  <c:v>1.2549999952316284</c:v>
                </c:pt>
                <c:pt idx="1194">
                  <c:v>1.2580000162124634</c:v>
                </c:pt>
                <c:pt idx="1195">
                  <c:v>1.25</c:v>
                </c:pt>
                <c:pt idx="1196">
                  <c:v>1.2879999876022339</c:v>
                </c:pt>
                <c:pt idx="1197">
                  <c:v>1.2649999856948853</c:v>
                </c:pt>
                <c:pt idx="1198">
                  <c:v>1.2480000257492065</c:v>
                </c:pt>
                <c:pt idx="1199">
                  <c:v>1.2400000095367432</c:v>
                </c:pt>
                <c:pt idx="1200">
                  <c:v>1.2250000238418579</c:v>
                </c:pt>
                <c:pt idx="1201">
                  <c:v>1.2050000429153442</c:v>
                </c:pt>
                <c:pt idx="1202">
                  <c:v>1.187999963760376</c:v>
                </c:pt>
                <c:pt idx="1203">
                  <c:v>1.0729999542236328</c:v>
                </c:pt>
                <c:pt idx="1204">
                  <c:v>1.0850000381469727</c:v>
                </c:pt>
                <c:pt idx="1205">
                  <c:v>1.0829999446868896</c:v>
                </c:pt>
                <c:pt idx="1206">
                  <c:v>1.0379999876022339</c:v>
                </c:pt>
                <c:pt idx="1207">
                  <c:v>1.0579999685287476</c:v>
                </c:pt>
                <c:pt idx="1208">
                  <c:v>1.0379999876022339</c:v>
                </c:pt>
                <c:pt idx="1209">
                  <c:v>1.0449999570846558</c:v>
                </c:pt>
                <c:pt idx="1210">
                  <c:v>1.0199999809265137</c:v>
                </c:pt>
                <c:pt idx="1211">
                  <c:v>1.0279999971389771</c:v>
                </c:pt>
                <c:pt idx="1212">
                  <c:v>0.94499999284744263</c:v>
                </c:pt>
                <c:pt idx="1213">
                  <c:v>0.9779999852180481</c:v>
                </c:pt>
                <c:pt idx="1214">
                  <c:v>1.0149999856948853</c:v>
                </c:pt>
                <c:pt idx="1215">
                  <c:v>1.0529999732971191</c:v>
                </c:pt>
                <c:pt idx="1216">
                  <c:v>1.0529999732971191</c:v>
                </c:pt>
                <c:pt idx="1217">
                  <c:v>1.0349999666213989</c:v>
                </c:pt>
                <c:pt idx="1218">
                  <c:v>1.0729999542236328</c:v>
                </c:pt>
                <c:pt idx="1219">
                  <c:v>1.0850000381469727</c:v>
                </c:pt>
                <c:pt idx="1220">
                  <c:v>1.128000020980835</c:v>
                </c:pt>
                <c:pt idx="1221">
                  <c:v>1.1499999761581421</c:v>
                </c:pt>
                <c:pt idx="1222">
                  <c:v>1.1430000066757202</c:v>
                </c:pt>
                <c:pt idx="1223">
                  <c:v>1.1699999570846558</c:v>
                </c:pt>
                <c:pt idx="1224">
                  <c:v>1.1950000524520874</c:v>
                </c:pt>
                <c:pt idx="1225">
                  <c:v>1.2450000047683716</c:v>
                </c:pt>
                <c:pt idx="1226">
                  <c:v>1.2779999971389771</c:v>
                </c:pt>
                <c:pt idx="1227">
                  <c:v>1.2430000305175781</c:v>
                </c:pt>
                <c:pt idx="1228">
                  <c:v>1.2649999856948853</c:v>
                </c:pt>
                <c:pt idx="1229">
                  <c:v>1.2280000448226929</c:v>
                </c:pt>
                <c:pt idx="1230">
                  <c:v>1.2079999446868896</c:v>
                </c:pt>
                <c:pt idx="1231">
                  <c:v>1.2150000333786011</c:v>
                </c:pt>
                <c:pt idx="1232">
                  <c:v>1.1729999780654907</c:v>
                </c:pt>
                <c:pt idx="1233">
                  <c:v>1.1349999904632568</c:v>
                </c:pt>
                <c:pt idx="1234">
                  <c:v>1.1349999904632568</c:v>
                </c:pt>
                <c:pt idx="1235">
                  <c:v>1.1679999828338623</c:v>
                </c:pt>
                <c:pt idx="1236">
                  <c:v>1.1330000162124634</c:v>
                </c:pt>
                <c:pt idx="1237">
                  <c:v>1.1100000143051147</c:v>
                </c:pt>
                <c:pt idx="1238">
                  <c:v>1.1299999952316284</c:v>
                </c:pt>
                <c:pt idx="1239">
                  <c:v>1.1599999666213989</c:v>
                </c:pt>
                <c:pt idx="1240">
                  <c:v>1.184999942779541</c:v>
                </c:pt>
                <c:pt idx="1241">
                  <c:v>1.1649999618530273</c:v>
                </c:pt>
                <c:pt idx="1242">
                  <c:v>1.1699999570846558</c:v>
                </c:pt>
                <c:pt idx="1243">
                  <c:v>1.1449999809265137</c:v>
                </c:pt>
                <c:pt idx="1244">
                  <c:v>1.2000000476837158</c:v>
                </c:pt>
                <c:pt idx="1245">
                  <c:v>1.1480000019073486</c:v>
                </c:pt>
                <c:pt idx="1246">
                  <c:v>1.1549999713897705</c:v>
                </c:pt>
                <c:pt idx="1247">
                  <c:v>1.125</c:v>
                </c:pt>
                <c:pt idx="1248">
                  <c:v>1.1380000114440918</c:v>
                </c:pt>
                <c:pt idx="1249">
                  <c:v>1.125</c:v>
                </c:pt>
                <c:pt idx="1250">
                  <c:v>1.1779999732971191</c:v>
                </c:pt>
                <c:pt idx="1251">
                  <c:v>1.190000057220459</c:v>
                </c:pt>
                <c:pt idx="1252">
                  <c:v>1.2100000381469727</c:v>
                </c:pt>
                <c:pt idx="1253">
                  <c:v>1.184999942779541</c:v>
                </c:pt>
                <c:pt idx="1254">
                  <c:v>1.1929999589920044</c:v>
                </c:pt>
                <c:pt idx="1255">
                  <c:v>1.187999963760376</c:v>
                </c:pt>
                <c:pt idx="1256">
                  <c:v>1.2000000476837158</c:v>
                </c:pt>
                <c:pt idx="1257">
                  <c:v>1.2280000448226929</c:v>
                </c:pt>
                <c:pt idx="1258">
                  <c:v>1.2300000190734863</c:v>
                </c:pt>
                <c:pt idx="1259">
                  <c:v>1.2250000238418579</c:v>
                </c:pt>
                <c:pt idx="1260">
                  <c:v>1.187999963760376</c:v>
                </c:pt>
                <c:pt idx="1261">
                  <c:v>1.1829999685287476</c:v>
                </c:pt>
                <c:pt idx="1262">
                  <c:v>1.184999942779541</c:v>
                </c:pt>
                <c:pt idx="1263">
                  <c:v>1.1649999618530273</c:v>
                </c:pt>
                <c:pt idx="1264">
                  <c:v>1.1330000162124634</c:v>
                </c:pt>
                <c:pt idx="1265">
                  <c:v>1.1180000305175781</c:v>
                </c:pt>
                <c:pt idx="1266">
                  <c:v>1.1150000095367432</c:v>
                </c:pt>
                <c:pt idx="1267">
                  <c:v>1.1349999904632568</c:v>
                </c:pt>
                <c:pt idx="1268">
                  <c:v>1.1729999780654907</c:v>
                </c:pt>
                <c:pt idx="1269">
                  <c:v>1.1579999923706055</c:v>
                </c:pt>
                <c:pt idx="1270">
                  <c:v>1.1779999732971191</c:v>
                </c:pt>
                <c:pt idx="1271">
                  <c:v>1.184999942779541</c:v>
                </c:pt>
                <c:pt idx="1272">
                  <c:v>1.1979999542236328</c:v>
                </c:pt>
                <c:pt idx="1273">
                  <c:v>1.1979999542236328</c:v>
                </c:pt>
                <c:pt idx="1274">
                  <c:v>1.2200000286102295</c:v>
                </c:pt>
                <c:pt idx="1275">
                  <c:v>1.2000000476837158</c:v>
                </c:pt>
                <c:pt idx="1276">
                  <c:v>1.187999963760376</c:v>
                </c:pt>
                <c:pt idx="1277">
                  <c:v>1.1599999666213989</c:v>
                </c:pt>
                <c:pt idx="1278">
                  <c:v>1.218000054359436</c:v>
                </c:pt>
                <c:pt idx="1279">
                  <c:v>1.2549999952316284</c:v>
                </c:pt>
                <c:pt idx="1280">
                  <c:v>1.2450000047683716</c:v>
                </c:pt>
                <c:pt idx="1281">
                  <c:v>1.2549999952316284</c:v>
                </c:pt>
                <c:pt idx="1282">
                  <c:v>1.1749999523162842</c:v>
                </c:pt>
                <c:pt idx="1283">
                  <c:v>1.2330000400543213</c:v>
                </c:pt>
                <c:pt idx="1284">
                  <c:v>1.2630000114440918</c:v>
                </c:pt>
                <c:pt idx="1285">
                  <c:v>1.2699999809265137</c:v>
                </c:pt>
                <c:pt idx="1286">
                  <c:v>1.2250000238418579</c:v>
                </c:pt>
                <c:pt idx="1287">
                  <c:v>1.2350000143051147</c:v>
                </c:pt>
                <c:pt idx="1288">
                  <c:v>1.2899999618530273</c:v>
                </c:pt>
                <c:pt idx="1289">
                  <c:v>1.2949999570846558</c:v>
                </c:pt>
                <c:pt idx="1290">
                  <c:v>1.2999999523162842</c:v>
                </c:pt>
                <c:pt idx="1291">
                  <c:v>1.3300000429153442</c:v>
                </c:pt>
                <c:pt idx="1292">
                  <c:v>1.4229999780654907</c:v>
                </c:pt>
                <c:pt idx="1293">
                  <c:v>1.4500000476837158</c:v>
                </c:pt>
                <c:pt idx="1294">
                  <c:v>1.5149999856948853</c:v>
                </c:pt>
                <c:pt idx="1295">
                  <c:v>1.4579999446868896</c:v>
                </c:pt>
                <c:pt idx="1296">
                  <c:v>1.3999999761581421</c:v>
                </c:pt>
                <c:pt idx="1297">
                  <c:v>1.3930000066757202</c:v>
                </c:pt>
                <c:pt idx="1298">
                  <c:v>1.343000054359436</c:v>
                </c:pt>
                <c:pt idx="1299">
                  <c:v>1.3550000190734863</c:v>
                </c:pt>
                <c:pt idx="1300">
                  <c:v>1.3580000400543213</c:v>
                </c:pt>
                <c:pt idx="1301">
                  <c:v>1.3580000400543213</c:v>
                </c:pt>
                <c:pt idx="1302">
                  <c:v>1.3580000400543213</c:v>
                </c:pt>
                <c:pt idx="1303">
                  <c:v>1.4079999923706055</c:v>
                </c:pt>
                <c:pt idx="1304">
                  <c:v>1.3980000019073486</c:v>
                </c:pt>
                <c:pt idx="1305">
                  <c:v>1.3799999952316284</c:v>
                </c:pt>
                <c:pt idx="1306">
                  <c:v>1.3799999952316284</c:v>
                </c:pt>
                <c:pt idx="1307">
                  <c:v>1.3329999446868896</c:v>
                </c:pt>
                <c:pt idx="1308">
                  <c:v>1.3730000257492065</c:v>
                </c:pt>
                <c:pt idx="1309">
                  <c:v>1.4029999971389771</c:v>
                </c:pt>
                <c:pt idx="1310">
                  <c:v>1.3880000114440918</c:v>
                </c:pt>
                <c:pt idx="1311">
                  <c:v>1.3580000400543213</c:v>
                </c:pt>
                <c:pt idx="1312">
                  <c:v>1.3630000352859497</c:v>
                </c:pt>
                <c:pt idx="1313">
                  <c:v>1.4079999923706055</c:v>
                </c:pt>
                <c:pt idx="1314">
                  <c:v>1.437999963760376</c:v>
                </c:pt>
                <c:pt idx="1315">
                  <c:v>1.5130000114440918</c:v>
                </c:pt>
                <c:pt idx="1316">
                  <c:v>1.5180000066757202</c:v>
                </c:pt>
                <c:pt idx="1317">
                  <c:v>1.5180000066757202</c:v>
                </c:pt>
                <c:pt idx="1318">
                  <c:v>1.4850000143051147</c:v>
                </c:pt>
                <c:pt idx="1319">
                  <c:v>1.5399999618530273</c:v>
                </c:pt>
                <c:pt idx="1320">
                  <c:v>1.5299999713897705</c:v>
                </c:pt>
                <c:pt idx="1321">
                  <c:v>1.5080000162124634</c:v>
                </c:pt>
                <c:pt idx="1322">
                  <c:v>1.5080000162124634</c:v>
                </c:pt>
                <c:pt idx="1323">
                  <c:v>1.5149999856948853</c:v>
                </c:pt>
                <c:pt idx="1324">
                  <c:v>1.5249999761581421</c:v>
                </c:pt>
                <c:pt idx="1325">
                  <c:v>1.5149999856948853</c:v>
                </c:pt>
                <c:pt idx="1326">
                  <c:v>1.5130000114440918</c:v>
                </c:pt>
                <c:pt idx="1327">
                  <c:v>1.5579999685287476</c:v>
                </c:pt>
                <c:pt idx="1328">
                  <c:v>1.5429999828338623</c:v>
                </c:pt>
                <c:pt idx="1329">
                  <c:v>1.5080000162124634</c:v>
                </c:pt>
                <c:pt idx="1330">
                  <c:v>1.5479999780654907</c:v>
                </c:pt>
                <c:pt idx="1331">
                  <c:v>1.5479999780654907</c:v>
                </c:pt>
                <c:pt idx="1332">
                  <c:v>1.5429999828338623</c:v>
                </c:pt>
                <c:pt idx="1333">
                  <c:v>1.6080000400543213</c:v>
                </c:pt>
                <c:pt idx="1334">
                  <c:v>1.5729999542236328</c:v>
                </c:pt>
                <c:pt idx="1335">
                  <c:v>1.5449999570846558</c:v>
                </c:pt>
                <c:pt idx="1336">
                  <c:v>1.5449999570846558</c:v>
                </c:pt>
                <c:pt idx="1337">
                  <c:v>1.5479999780654907</c:v>
                </c:pt>
                <c:pt idx="1338">
                  <c:v>1.5729999542236328</c:v>
                </c:pt>
                <c:pt idx="1339">
                  <c:v>1.5299999713897705</c:v>
                </c:pt>
                <c:pt idx="1340">
                  <c:v>1.5729999542236328</c:v>
                </c:pt>
                <c:pt idx="1341">
                  <c:v>1.5379999876022339</c:v>
                </c:pt>
                <c:pt idx="1342">
                  <c:v>1.5579999685287476</c:v>
                </c:pt>
                <c:pt idx="1343">
                  <c:v>1.5499999523162842</c:v>
                </c:pt>
                <c:pt idx="1344">
                  <c:v>1.5429999828338623</c:v>
                </c:pt>
                <c:pt idx="1345">
                  <c:v>1.5750000476837158</c:v>
                </c:pt>
                <c:pt idx="1346">
                  <c:v>1.5779999494552612</c:v>
                </c:pt>
                <c:pt idx="1347">
                  <c:v>1.593000054359436</c:v>
                </c:pt>
                <c:pt idx="1348">
                  <c:v>1.5850000381469727</c:v>
                </c:pt>
                <c:pt idx="1349">
                  <c:v>1.6230000257492065</c:v>
                </c:pt>
                <c:pt idx="1350">
                  <c:v>1.6130000352859497</c:v>
                </c:pt>
                <c:pt idx="1351">
                  <c:v>1.628000020980835</c:v>
                </c:pt>
                <c:pt idx="1352">
                  <c:v>1.6230000257492065</c:v>
                </c:pt>
                <c:pt idx="1353">
                  <c:v>1.6100000143051147</c:v>
                </c:pt>
                <c:pt idx="1354">
                  <c:v>1.5679999589920044</c:v>
                </c:pt>
                <c:pt idx="1355">
                  <c:v>1.5279999971389771</c:v>
                </c:pt>
                <c:pt idx="1356">
                  <c:v>1.5429999828338623</c:v>
                </c:pt>
                <c:pt idx="1357">
                  <c:v>1.4930000305175781</c:v>
                </c:pt>
                <c:pt idx="1358">
                  <c:v>1.4329999685287476</c:v>
                </c:pt>
                <c:pt idx="1359">
                  <c:v>1.4880000352859497</c:v>
                </c:pt>
                <c:pt idx="1360">
                  <c:v>1.5130000114440918</c:v>
                </c:pt>
                <c:pt idx="1361">
                  <c:v>1.562999963760376</c:v>
                </c:pt>
                <c:pt idx="1362">
                  <c:v>1.5900000333786011</c:v>
                </c:pt>
                <c:pt idx="1363">
                  <c:v>1.5800000429153442</c:v>
                </c:pt>
                <c:pt idx="1364">
                  <c:v>1.5750000476837158</c:v>
                </c:pt>
                <c:pt idx="1365">
                  <c:v>1.5950000286102295</c:v>
                </c:pt>
                <c:pt idx="1366">
                  <c:v>1.6299999952316284</c:v>
                </c:pt>
                <c:pt idx="1367">
                  <c:v>1.6430000066757202</c:v>
                </c:pt>
                <c:pt idx="1368">
                  <c:v>1.6579999923706055</c:v>
                </c:pt>
                <c:pt idx="1369">
                  <c:v>1.6779999732971191</c:v>
                </c:pt>
                <c:pt idx="1370">
                  <c:v>1.7200000286102295</c:v>
                </c:pt>
                <c:pt idx="1371">
                  <c:v>1.7250000238418579</c:v>
                </c:pt>
                <c:pt idx="1372">
                  <c:v>1.7250000238418579</c:v>
                </c:pt>
                <c:pt idx="1373">
                  <c:v>1.753000020980835</c:v>
                </c:pt>
                <c:pt idx="1374">
                  <c:v>1.7630000114440918</c:v>
                </c:pt>
                <c:pt idx="1375">
                  <c:v>1.815000057220459</c:v>
                </c:pt>
                <c:pt idx="1376">
                  <c:v>1.843000054359436</c:v>
                </c:pt>
                <c:pt idx="1377">
                  <c:v>1.8049999475479126</c:v>
                </c:pt>
                <c:pt idx="1378">
                  <c:v>1.7949999570846558</c:v>
                </c:pt>
                <c:pt idx="1379">
                  <c:v>1.7749999761581421</c:v>
                </c:pt>
                <c:pt idx="1380">
                  <c:v>1.7549999952316284</c:v>
                </c:pt>
                <c:pt idx="1381">
                  <c:v>1.6699999570846558</c:v>
                </c:pt>
                <c:pt idx="1382">
                  <c:v>1.6749999523162842</c:v>
                </c:pt>
                <c:pt idx="1383">
                  <c:v>1.684999942779541</c:v>
                </c:pt>
                <c:pt idx="1384">
                  <c:v>1.6950000524520874</c:v>
                </c:pt>
                <c:pt idx="1385">
                  <c:v>1.6950000524520874</c:v>
                </c:pt>
                <c:pt idx="1386">
                  <c:v>1.6950000524520874</c:v>
                </c:pt>
                <c:pt idx="1387">
                  <c:v>1.684999942779541</c:v>
                </c:pt>
                <c:pt idx="1388">
                  <c:v>1.7200000286102295</c:v>
                </c:pt>
                <c:pt idx="1389">
                  <c:v>1.6799999475479126</c:v>
                </c:pt>
                <c:pt idx="1390">
                  <c:v>1.6799999475479126</c:v>
                </c:pt>
                <c:pt idx="1391">
                  <c:v>1.6799999475479126</c:v>
                </c:pt>
                <c:pt idx="1392">
                  <c:v>1.7079999446868896</c:v>
                </c:pt>
                <c:pt idx="1393">
                  <c:v>1.684999942779541</c:v>
                </c:pt>
                <c:pt idx="1394">
                  <c:v>1.6230000257492065</c:v>
                </c:pt>
                <c:pt idx="1395">
                  <c:v>1.6100000143051147</c:v>
                </c:pt>
                <c:pt idx="1396">
                  <c:v>1.562999963760376</c:v>
                </c:pt>
                <c:pt idx="1397">
                  <c:v>1.5379999876022339</c:v>
                </c:pt>
                <c:pt idx="1398">
                  <c:v>1.5</c:v>
                </c:pt>
                <c:pt idx="1399">
                  <c:v>1.4730000495910645</c:v>
                </c:pt>
                <c:pt idx="1400">
                  <c:v>1.5249999761581421</c:v>
                </c:pt>
                <c:pt idx="1401">
                  <c:v>1.5379999876022339</c:v>
                </c:pt>
                <c:pt idx="1402">
                  <c:v>1.5080000162124634</c:v>
                </c:pt>
                <c:pt idx="1403">
                  <c:v>1.5329999923706055</c:v>
                </c:pt>
                <c:pt idx="1404">
                  <c:v>1.5529999732971191</c:v>
                </c:pt>
                <c:pt idx="1405">
                  <c:v>1.5149999856948853</c:v>
                </c:pt>
                <c:pt idx="1406">
                  <c:v>1.4800000190734863</c:v>
                </c:pt>
                <c:pt idx="1407">
                  <c:v>1.5230000019073486</c:v>
                </c:pt>
                <c:pt idx="1408">
                  <c:v>1.4880000352859497</c:v>
                </c:pt>
                <c:pt idx="1409">
                  <c:v>1.4600000381469727</c:v>
                </c:pt>
                <c:pt idx="1410">
                  <c:v>1.4579999446868896</c:v>
                </c:pt>
                <c:pt idx="1411">
                  <c:v>1.4579999446868896</c:v>
                </c:pt>
                <c:pt idx="1412">
                  <c:v>1.4600000381469727</c:v>
                </c:pt>
                <c:pt idx="1413">
                  <c:v>1.4500000476837158</c:v>
                </c:pt>
                <c:pt idx="1414">
                  <c:v>1.4429999589920044</c:v>
                </c:pt>
                <c:pt idx="1415">
                  <c:v>1.4579999446868896</c:v>
                </c:pt>
                <c:pt idx="1416">
                  <c:v>1.4550000429153442</c:v>
                </c:pt>
                <c:pt idx="1417">
                  <c:v>1.4800000190734863</c:v>
                </c:pt>
                <c:pt idx="1418">
                  <c:v>1.4179999828338623</c:v>
                </c:pt>
                <c:pt idx="1419">
                  <c:v>1.375</c:v>
                </c:pt>
                <c:pt idx="1420">
                  <c:v>1.2949999570846558</c:v>
                </c:pt>
                <c:pt idx="1421">
                  <c:v>1.309999942779541</c:v>
                </c:pt>
                <c:pt idx="1422">
                  <c:v>1.3530000448226929</c:v>
                </c:pt>
                <c:pt idx="1423">
                  <c:v>1.3350000381469727</c:v>
                </c:pt>
                <c:pt idx="1424">
                  <c:v>1.2999999523162842</c:v>
                </c:pt>
                <c:pt idx="1425">
                  <c:v>1.309999942779541</c:v>
                </c:pt>
                <c:pt idx="1426">
                  <c:v>1.315000057220459</c:v>
                </c:pt>
                <c:pt idx="1427">
                  <c:v>1.3329999446868896</c:v>
                </c:pt>
                <c:pt idx="1428">
                  <c:v>1.3279999494552612</c:v>
                </c:pt>
                <c:pt idx="1429">
                  <c:v>1.2730000019073486</c:v>
                </c:pt>
                <c:pt idx="1430">
                  <c:v>1.2699999809265137</c:v>
                </c:pt>
                <c:pt idx="1431">
                  <c:v>1.2929999828338623</c:v>
                </c:pt>
                <c:pt idx="1432">
                  <c:v>1.2899999618530273</c:v>
                </c:pt>
                <c:pt idx="1433">
                  <c:v>1.3380000591278076</c:v>
                </c:pt>
                <c:pt idx="1434">
                  <c:v>1.3550000190734863</c:v>
                </c:pt>
                <c:pt idx="1435">
                  <c:v>1.3380000591278076</c:v>
                </c:pt>
                <c:pt idx="1436">
                  <c:v>1.3500000238418579</c:v>
                </c:pt>
                <c:pt idx="1437">
                  <c:v>1.3400000333786011</c:v>
                </c:pt>
                <c:pt idx="1438">
                  <c:v>1.2979999780654907</c:v>
                </c:pt>
                <c:pt idx="1439">
                  <c:v>1.3400000333786011</c:v>
                </c:pt>
                <c:pt idx="1440">
                  <c:v>1.2799999713897705</c:v>
                </c:pt>
                <c:pt idx="1441">
                  <c:v>1.2130000591278076</c:v>
                </c:pt>
                <c:pt idx="1442">
                  <c:v>1.2029999494552612</c:v>
                </c:pt>
                <c:pt idx="1443">
                  <c:v>1.184999942779541</c:v>
                </c:pt>
                <c:pt idx="1444">
                  <c:v>1.1779999732971191</c:v>
                </c:pt>
                <c:pt idx="1445">
                  <c:v>1.184999942779541</c:v>
                </c:pt>
                <c:pt idx="1446">
                  <c:v>1.1649999618530273</c:v>
                </c:pt>
                <c:pt idx="1447">
                  <c:v>1.2029999494552612</c:v>
                </c:pt>
                <c:pt idx="1448">
                  <c:v>1.2200000286102295</c:v>
                </c:pt>
                <c:pt idx="1449">
                  <c:v>1.2699999809265137</c:v>
                </c:pt>
                <c:pt idx="1450">
                  <c:v>1.2480000257492065</c:v>
                </c:pt>
                <c:pt idx="1451">
                  <c:v>1.218000054359436</c:v>
                </c:pt>
                <c:pt idx="1452">
                  <c:v>1.2150000333786011</c:v>
                </c:pt>
                <c:pt idx="1453">
                  <c:v>1.1679999828338623</c:v>
                </c:pt>
                <c:pt idx="1454">
                  <c:v>1.1699999570846558</c:v>
                </c:pt>
                <c:pt idx="1455">
                  <c:v>1.1399999856948853</c:v>
                </c:pt>
                <c:pt idx="1456">
                  <c:v>1.125</c:v>
                </c:pt>
                <c:pt idx="1457">
                  <c:v>1.1080000400543213</c:v>
                </c:pt>
                <c:pt idx="1458">
                  <c:v>1.0399999618530273</c:v>
                </c:pt>
                <c:pt idx="1459">
                  <c:v>0.99800002574920654</c:v>
                </c:pt>
                <c:pt idx="1460">
                  <c:v>0.95800000429153442</c:v>
                </c:pt>
                <c:pt idx="1461">
                  <c:v>0.89999997615814209</c:v>
                </c:pt>
                <c:pt idx="1462">
                  <c:v>0.88300001621246338</c:v>
                </c:pt>
                <c:pt idx="1463">
                  <c:v>0.73299998044967651</c:v>
                </c:pt>
                <c:pt idx="1464">
                  <c:v>0.73500001430511475</c:v>
                </c:pt>
                <c:pt idx="1465">
                  <c:v>0.7929999828338623</c:v>
                </c:pt>
                <c:pt idx="1466">
                  <c:v>0.79799997806549072</c:v>
                </c:pt>
                <c:pt idx="1467">
                  <c:v>0.79500001668930054</c:v>
                </c:pt>
                <c:pt idx="1468">
                  <c:v>0.65299999713897705</c:v>
                </c:pt>
                <c:pt idx="1469">
                  <c:v>0.58300000429153442</c:v>
                </c:pt>
                <c:pt idx="1470">
                  <c:v>0.72000002861022949</c:v>
                </c:pt>
                <c:pt idx="1471">
                  <c:v>0.80500000715255737</c:v>
                </c:pt>
                <c:pt idx="1472">
                  <c:v>0.82300001382827759</c:v>
                </c:pt>
                <c:pt idx="1473">
                  <c:v>0.82999998331069946</c:v>
                </c:pt>
                <c:pt idx="1474">
                  <c:v>0.86000001430511475</c:v>
                </c:pt>
                <c:pt idx="1475">
                  <c:v>0.85500001907348633</c:v>
                </c:pt>
                <c:pt idx="1476">
                  <c:v>0.85500001907348633</c:v>
                </c:pt>
                <c:pt idx="1477">
                  <c:v>0.9179999828338623</c:v>
                </c:pt>
                <c:pt idx="1478">
                  <c:v>0.98500001430511475</c:v>
                </c:pt>
                <c:pt idx="1479">
                  <c:v>0.93300002813339233</c:v>
                </c:pt>
                <c:pt idx="1480">
                  <c:v>0.84799998998641968</c:v>
                </c:pt>
                <c:pt idx="1481">
                  <c:v>0.79000002145767212</c:v>
                </c:pt>
                <c:pt idx="1482">
                  <c:v>0.83300000429153442</c:v>
                </c:pt>
                <c:pt idx="1483">
                  <c:v>0.89800000190734863</c:v>
                </c:pt>
                <c:pt idx="1484">
                  <c:v>0.89499998092651367</c:v>
                </c:pt>
                <c:pt idx="1485">
                  <c:v>0.86000001430511475</c:v>
                </c:pt>
                <c:pt idx="1486">
                  <c:v>0.84799998998641968</c:v>
                </c:pt>
                <c:pt idx="1487">
                  <c:v>0.86500000953674316</c:v>
                </c:pt>
                <c:pt idx="1488">
                  <c:v>0.87300002574920654</c:v>
                </c:pt>
                <c:pt idx="1489">
                  <c:v>0.86799997091293335</c:v>
                </c:pt>
                <c:pt idx="1490">
                  <c:v>0.87000000476837158</c:v>
                </c:pt>
                <c:pt idx="1491">
                  <c:v>0.8529999852180481</c:v>
                </c:pt>
                <c:pt idx="1492">
                  <c:v>0.81300002336502075</c:v>
                </c:pt>
                <c:pt idx="1493">
                  <c:v>0.80500000715255737</c:v>
                </c:pt>
                <c:pt idx="1494">
                  <c:v>0.76499998569488525</c:v>
                </c:pt>
                <c:pt idx="1495">
                  <c:v>0.76800000667572021</c:v>
                </c:pt>
                <c:pt idx="1496">
                  <c:v>0.75300002098083496</c:v>
                </c:pt>
                <c:pt idx="1497">
                  <c:v>0.7630000114440918</c:v>
                </c:pt>
                <c:pt idx="1498">
                  <c:v>0.75999999046325684</c:v>
                </c:pt>
                <c:pt idx="1499">
                  <c:v>0.80299997329711914</c:v>
                </c:pt>
                <c:pt idx="1500">
                  <c:v>0.77799999713897705</c:v>
                </c:pt>
                <c:pt idx="1501">
                  <c:v>0.7630000114440918</c:v>
                </c:pt>
                <c:pt idx="1502">
                  <c:v>0.72500002384185791</c:v>
                </c:pt>
                <c:pt idx="1503">
                  <c:v>0.75999999046325684</c:v>
                </c:pt>
                <c:pt idx="1504">
                  <c:v>0.7929999828338623</c:v>
                </c:pt>
                <c:pt idx="1505">
                  <c:v>0.7929999828338623</c:v>
                </c:pt>
                <c:pt idx="1506">
                  <c:v>0.82300001382827759</c:v>
                </c:pt>
                <c:pt idx="1507">
                  <c:v>0.80299997329711914</c:v>
                </c:pt>
                <c:pt idx="1508">
                  <c:v>0.82800000905990601</c:v>
                </c:pt>
                <c:pt idx="1509">
                  <c:v>0.81000000238418579</c:v>
                </c:pt>
                <c:pt idx="1510">
                  <c:v>0.81800001859664917</c:v>
                </c:pt>
                <c:pt idx="1511">
                  <c:v>0.79000002145767212</c:v>
                </c:pt>
                <c:pt idx="1512">
                  <c:v>0.77799999713897705</c:v>
                </c:pt>
                <c:pt idx="1513">
                  <c:v>0.79500001668930054</c:v>
                </c:pt>
                <c:pt idx="1514">
                  <c:v>0.77999997138977051</c:v>
                </c:pt>
                <c:pt idx="1515">
                  <c:v>0.79000002145767212</c:v>
                </c:pt>
                <c:pt idx="1516">
                  <c:v>0.80299997329711914</c:v>
                </c:pt>
                <c:pt idx="1517">
                  <c:v>0.79500001668930054</c:v>
                </c:pt>
                <c:pt idx="1518">
                  <c:v>0.78299999237060547</c:v>
                </c:pt>
                <c:pt idx="1519">
                  <c:v>0.83300000429153442</c:v>
                </c:pt>
                <c:pt idx="1520">
                  <c:v>0.82499998807907104</c:v>
                </c:pt>
                <c:pt idx="1521">
                  <c:v>0.77799999713897705</c:v>
                </c:pt>
                <c:pt idx="1522">
                  <c:v>0.69999998807907104</c:v>
                </c:pt>
                <c:pt idx="1523">
                  <c:v>0.7149999737739563</c:v>
                </c:pt>
                <c:pt idx="1524">
                  <c:v>0.69999998807907104</c:v>
                </c:pt>
                <c:pt idx="1525">
                  <c:v>0.6679999828338623</c:v>
                </c:pt>
                <c:pt idx="1526">
                  <c:v>0.6679999828338623</c:v>
                </c:pt>
                <c:pt idx="1527">
                  <c:v>0.67299997806549072</c:v>
                </c:pt>
                <c:pt idx="1528">
                  <c:v>0.65499997138977051</c:v>
                </c:pt>
                <c:pt idx="1529">
                  <c:v>0.67299997806549072</c:v>
                </c:pt>
                <c:pt idx="1530">
                  <c:v>0.68999999761581421</c:v>
                </c:pt>
                <c:pt idx="1531">
                  <c:v>0.67799997329711914</c:v>
                </c:pt>
                <c:pt idx="1532">
                  <c:v>0.65799999237060547</c:v>
                </c:pt>
                <c:pt idx="1533">
                  <c:v>0.64499998092651367</c:v>
                </c:pt>
                <c:pt idx="1534">
                  <c:v>0.65799999237060547</c:v>
                </c:pt>
                <c:pt idx="1535">
                  <c:v>0.67000001668930054</c:v>
                </c:pt>
                <c:pt idx="1536">
                  <c:v>0.64499998092651367</c:v>
                </c:pt>
                <c:pt idx="1537">
                  <c:v>0.64499998092651367</c:v>
                </c:pt>
                <c:pt idx="1538">
                  <c:v>0.67299997806549072</c:v>
                </c:pt>
                <c:pt idx="1539">
                  <c:v>0.64999997615814209</c:v>
                </c:pt>
                <c:pt idx="1540">
                  <c:v>0.66299998760223389</c:v>
                </c:pt>
                <c:pt idx="1541">
                  <c:v>0.67500001192092896</c:v>
                </c:pt>
                <c:pt idx="1542">
                  <c:v>0.68500000238418579</c:v>
                </c:pt>
                <c:pt idx="1543">
                  <c:v>0.6600000262260437</c:v>
                </c:pt>
                <c:pt idx="1544">
                  <c:v>0.64999997615814209</c:v>
                </c:pt>
                <c:pt idx="1545">
                  <c:v>0.64300000667572021</c:v>
                </c:pt>
                <c:pt idx="1546">
                  <c:v>0.6679999828338623</c:v>
                </c:pt>
                <c:pt idx="1547">
                  <c:v>0.6380000114440918</c:v>
                </c:pt>
                <c:pt idx="1548">
                  <c:v>0.61299997568130493</c:v>
                </c:pt>
                <c:pt idx="1549">
                  <c:v>0.57999998331069946</c:v>
                </c:pt>
                <c:pt idx="1550">
                  <c:v>0.59799998998641968</c:v>
                </c:pt>
                <c:pt idx="1551">
                  <c:v>0.55000001192092896</c:v>
                </c:pt>
                <c:pt idx="1552">
                  <c:v>0.55299997329711914</c:v>
                </c:pt>
                <c:pt idx="1553">
                  <c:v>0.55500000715255737</c:v>
                </c:pt>
                <c:pt idx="1554">
                  <c:v>0.58499997854232788</c:v>
                </c:pt>
                <c:pt idx="1555">
                  <c:v>0.57800000905990601</c:v>
                </c:pt>
                <c:pt idx="1556">
                  <c:v>0.57999998331069946</c:v>
                </c:pt>
                <c:pt idx="1557">
                  <c:v>0.62300002574920654</c:v>
                </c:pt>
                <c:pt idx="1558">
                  <c:v>0.6029999852180481</c:v>
                </c:pt>
                <c:pt idx="1559">
                  <c:v>0.60799998044967651</c:v>
                </c:pt>
                <c:pt idx="1560">
                  <c:v>0.60000002384185791</c:v>
                </c:pt>
                <c:pt idx="1561">
                  <c:v>0.60000002384185791</c:v>
                </c:pt>
                <c:pt idx="1562">
                  <c:v>0.60000002384185791</c:v>
                </c:pt>
                <c:pt idx="1563">
                  <c:v>0.60500001907348633</c:v>
                </c:pt>
                <c:pt idx="1564">
                  <c:v>0.58799999952316284</c:v>
                </c:pt>
                <c:pt idx="1565">
                  <c:v>0.58300000429153442</c:v>
                </c:pt>
                <c:pt idx="1566">
                  <c:v>0.58300000429153442</c:v>
                </c:pt>
                <c:pt idx="1567">
                  <c:v>0.56800001859664917</c:v>
                </c:pt>
                <c:pt idx="1568">
                  <c:v>0.52999997138977051</c:v>
                </c:pt>
                <c:pt idx="1569">
                  <c:v>0.43500000238418579</c:v>
                </c:pt>
                <c:pt idx="1570">
                  <c:v>0.52499997615814209</c:v>
                </c:pt>
                <c:pt idx="1571">
                  <c:v>0.53299999237060547</c:v>
                </c:pt>
                <c:pt idx="1572">
                  <c:v>0.52999997138977051</c:v>
                </c:pt>
                <c:pt idx="1573">
                  <c:v>0.49500000476837158</c:v>
                </c:pt>
                <c:pt idx="1574">
                  <c:v>0.46799999475479126</c:v>
                </c:pt>
                <c:pt idx="1575">
                  <c:v>0.45500001311302185</c:v>
                </c:pt>
                <c:pt idx="1576">
                  <c:v>0.42800000309944153</c:v>
                </c:pt>
                <c:pt idx="1577">
                  <c:v>0.43299999833106995</c:v>
                </c:pt>
                <c:pt idx="1578">
                  <c:v>0.43999999761581421</c:v>
                </c:pt>
                <c:pt idx="1579">
                  <c:v>0.47299998998641968</c:v>
                </c:pt>
                <c:pt idx="1580">
                  <c:v>0.49000000953674316</c:v>
                </c:pt>
                <c:pt idx="1581">
                  <c:v>0.49799999594688416</c:v>
                </c:pt>
                <c:pt idx="1582">
                  <c:v>0.49000000953674316</c:v>
                </c:pt>
                <c:pt idx="1583">
                  <c:v>0.4830000102519989</c:v>
                </c:pt>
                <c:pt idx="1584">
                  <c:v>0.45800000429153442</c:v>
                </c:pt>
                <c:pt idx="1585">
                  <c:v>0.45800000429153442</c:v>
                </c:pt>
                <c:pt idx="1586">
                  <c:v>0.43799999356269836</c:v>
                </c:pt>
                <c:pt idx="1587">
                  <c:v>0.41999998688697815</c:v>
                </c:pt>
                <c:pt idx="1588">
                  <c:v>0.41800001263618469</c:v>
                </c:pt>
                <c:pt idx="1589">
                  <c:v>0.41299998760223389</c:v>
                </c:pt>
                <c:pt idx="1590">
                  <c:v>0.44999998807907104</c:v>
                </c:pt>
                <c:pt idx="1591">
                  <c:v>0.43500000238418579</c:v>
                </c:pt>
                <c:pt idx="1592">
                  <c:v>0.46000000834465027</c:v>
                </c:pt>
                <c:pt idx="1593">
                  <c:v>0.46299999952316284</c:v>
                </c:pt>
                <c:pt idx="1594">
                  <c:v>0.4699999988079071</c:v>
                </c:pt>
                <c:pt idx="1595">
                  <c:v>0.45300000905990601</c:v>
                </c:pt>
                <c:pt idx="1596">
                  <c:v>0.45300000905990601</c:v>
                </c:pt>
                <c:pt idx="1597">
                  <c:v>0.43299999833106995</c:v>
                </c:pt>
                <c:pt idx="1598">
                  <c:v>0.40999999642372131</c:v>
                </c:pt>
                <c:pt idx="1599">
                  <c:v>0.41800001263618469</c:v>
                </c:pt>
                <c:pt idx="1600">
                  <c:v>0.42800000309944153</c:v>
                </c:pt>
                <c:pt idx="1601">
                  <c:v>0.44999998807907104</c:v>
                </c:pt>
                <c:pt idx="1602">
                  <c:v>0.47299998998641968</c:v>
                </c:pt>
                <c:pt idx="1603">
                  <c:v>0.44299998879432678</c:v>
                </c:pt>
                <c:pt idx="1604">
                  <c:v>0.41800001263618469</c:v>
                </c:pt>
                <c:pt idx="1605">
                  <c:v>0.42300000786781311</c:v>
                </c:pt>
                <c:pt idx="1606">
                  <c:v>0.37799999117851257</c:v>
                </c:pt>
                <c:pt idx="1607">
                  <c:v>0.37799999117851257</c:v>
                </c:pt>
                <c:pt idx="1608">
                  <c:v>0.38299998641014099</c:v>
                </c:pt>
                <c:pt idx="1609">
                  <c:v>0.41499999165534973</c:v>
                </c:pt>
                <c:pt idx="1610">
                  <c:v>0.40000000596046448</c:v>
                </c:pt>
                <c:pt idx="1611">
                  <c:v>0.40999999642372131</c:v>
                </c:pt>
                <c:pt idx="1612">
                  <c:v>0.40299999713897705</c:v>
                </c:pt>
                <c:pt idx="1613">
                  <c:v>0.42300000786781311</c:v>
                </c:pt>
                <c:pt idx="1614">
                  <c:v>0.43500000238418579</c:v>
                </c:pt>
                <c:pt idx="1615">
                  <c:v>0.43999999761581421</c:v>
                </c:pt>
                <c:pt idx="1616">
                  <c:v>0.43299999833106995</c:v>
                </c:pt>
                <c:pt idx="1617">
                  <c:v>0.44800001382827759</c:v>
                </c:pt>
                <c:pt idx="1618">
                  <c:v>0.50499999523162842</c:v>
                </c:pt>
                <c:pt idx="1619">
                  <c:v>0.55500000715255737</c:v>
                </c:pt>
                <c:pt idx="1620">
                  <c:v>0.57300001382827759</c:v>
                </c:pt>
                <c:pt idx="1621">
                  <c:v>0.57499998807907104</c:v>
                </c:pt>
                <c:pt idx="1622">
                  <c:v>0.59500002861022949</c:v>
                </c:pt>
                <c:pt idx="1623">
                  <c:v>0.59799998998641968</c:v>
                </c:pt>
                <c:pt idx="1624">
                  <c:v>0.56300002336502075</c:v>
                </c:pt>
                <c:pt idx="1625">
                  <c:v>0.52799999713897705</c:v>
                </c:pt>
                <c:pt idx="1626">
                  <c:v>0.54799997806549072</c:v>
                </c:pt>
                <c:pt idx="1627">
                  <c:v>0.53299999237060547</c:v>
                </c:pt>
                <c:pt idx="1628">
                  <c:v>0.50999999046325684</c:v>
                </c:pt>
                <c:pt idx="1629">
                  <c:v>0.49000000953674316</c:v>
                </c:pt>
                <c:pt idx="1630">
                  <c:v>0.48500001430511475</c:v>
                </c:pt>
                <c:pt idx="1631">
                  <c:v>0.49500000476837158</c:v>
                </c:pt>
                <c:pt idx="1632">
                  <c:v>0.52300000190734863</c:v>
                </c:pt>
                <c:pt idx="1633">
                  <c:v>0.52799999713897705</c:v>
                </c:pt>
                <c:pt idx="1634">
                  <c:v>0.4779999852180481</c:v>
                </c:pt>
                <c:pt idx="1635">
                  <c:v>0.4779999852180481</c:v>
                </c:pt>
                <c:pt idx="1636">
                  <c:v>0.4779999852180481</c:v>
                </c:pt>
                <c:pt idx="1637">
                  <c:v>0.41499999165534973</c:v>
                </c:pt>
                <c:pt idx="1638">
                  <c:v>0.43299999833106995</c:v>
                </c:pt>
                <c:pt idx="1639">
                  <c:v>0.44800001382827759</c:v>
                </c:pt>
                <c:pt idx="1640">
                  <c:v>0.44299998879432678</c:v>
                </c:pt>
                <c:pt idx="1641">
                  <c:v>0.44299998879432678</c:v>
                </c:pt>
                <c:pt idx="1642">
                  <c:v>0.47499999403953552</c:v>
                </c:pt>
                <c:pt idx="1643">
                  <c:v>0.46299999952316284</c:v>
                </c:pt>
                <c:pt idx="1644">
                  <c:v>0.46799999475479126</c:v>
                </c:pt>
                <c:pt idx="1645">
                  <c:v>0.50300002098083496</c:v>
                </c:pt>
                <c:pt idx="1646">
                  <c:v>0.46000000834465027</c:v>
                </c:pt>
                <c:pt idx="1647">
                  <c:v>0.49300000071525574</c:v>
                </c:pt>
                <c:pt idx="1648">
                  <c:v>0.4830000102519989</c:v>
                </c:pt>
                <c:pt idx="1649">
                  <c:v>0.44999998807907104</c:v>
                </c:pt>
                <c:pt idx="1650">
                  <c:v>0.46299999952316284</c:v>
                </c:pt>
                <c:pt idx="1651">
                  <c:v>0.46000000834465027</c:v>
                </c:pt>
                <c:pt idx="1652">
                  <c:v>0.46000000834465027</c:v>
                </c:pt>
                <c:pt idx="1653">
                  <c:v>0.43999999761581421</c:v>
                </c:pt>
                <c:pt idx="1654">
                  <c:v>0.42800000309944153</c:v>
                </c:pt>
                <c:pt idx="1655">
                  <c:v>0.41999998688697815</c:v>
                </c:pt>
                <c:pt idx="1656">
                  <c:v>0.41999998688697815</c:v>
                </c:pt>
                <c:pt idx="1657">
                  <c:v>0.39500001072883606</c:v>
                </c:pt>
                <c:pt idx="1658">
                  <c:v>0.375</c:v>
                </c:pt>
                <c:pt idx="1659">
                  <c:v>0.39500001072883606</c:v>
                </c:pt>
                <c:pt idx="1660">
                  <c:v>0.4050000011920929</c:v>
                </c:pt>
                <c:pt idx="1661">
                  <c:v>0.36500000953674316</c:v>
                </c:pt>
                <c:pt idx="1662">
                  <c:v>0.3880000114440918</c:v>
                </c:pt>
                <c:pt idx="1663">
                  <c:v>0.39800000190734863</c:v>
                </c:pt>
                <c:pt idx="1664">
                  <c:v>0.36800000071525574</c:v>
                </c:pt>
                <c:pt idx="1665">
                  <c:v>0.36000001430511475</c:v>
                </c:pt>
                <c:pt idx="1666">
                  <c:v>0.38299998641014099</c:v>
                </c:pt>
                <c:pt idx="1667">
                  <c:v>0.39800000190734863</c:v>
                </c:pt>
                <c:pt idx="1668">
                  <c:v>0.33500000834465027</c:v>
                </c:pt>
                <c:pt idx="1669">
                  <c:v>0.34000000357627869</c:v>
                </c:pt>
                <c:pt idx="1670">
                  <c:v>0.34000000357627869</c:v>
                </c:pt>
                <c:pt idx="1671">
                  <c:v>0.33300000429153442</c:v>
                </c:pt>
                <c:pt idx="1672">
                  <c:v>0.31999999284744263</c:v>
                </c:pt>
                <c:pt idx="1673">
                  <c:v>0.31299999356269836</c:v>
                </c:pt>
                <c:pt idx="1674">
                  <c:v>0.29499998688697815</c:v>
                </c:pt>
                <c:pt idx="1675">
                  <c:v>0.28499999642372131</c:v>
                </c:pt>
                <c:pt idx="1676">
                  <c:v>0.28499999642372131</c:v>
                </c:pt>
                <c:pt idx="1677">
                  <c:v>0.28499999642372131</c:v>
                </c:pt>
                <c:pt idx="1678">
                  <c:v>0.36500000953674316</c:v>
                </c:pt>
                <c:pt idx="1679">
                  <c:v>0.37000000476837158</c:v>
                </c:pt>
                <c:pt idx="1680">
                  <c:v>0.33500000834465027</c:v>
                </c:pt>
                <c:pt idx="1681">
                  <c:v>0.28799998760223389</c:v>
                </c:pt>
                <c:pt idx="1682">
                  <c:v>0.29499998688697815</c:v>
                </c:pt>
                <c:pt idx="1683">
                  <c:v>0.30000001192092896</c:v>
                </c:pt>
                <c:pt idx="1684">
                  <c:v>0.28999999165534973</c:v>
                </c:pt>
                <c:pt idx="1685">
                  <c:v>0.31499999761581421</c:v>
                </c:pt>
                <c:pt idx="1686">
                  <c:v>0.30300000309944153</c:v>
                </c:pt>
                <c:pt idx="1687">
                  <c:v>0.33000001311302185</c:v>
                </c:pt>
                <c:pt idx="1688">
                  <c:v>0.34299999475479126</c:v>
                </c:pt>
                <c:pt idx="1689">
                  <c:v>0.30000001192092896</c:v>
                </c:pt>
                <c:pt idx="1690">
                  <c:v>0.32499998807907104</c:v>
                </c:pt>
                <c:pt idx="1691">
                  <c:v>0.31999999284744263</c:v>
                </c:pt>
                <c:pt idx="1692">
                  <c:v>0.3529999852180481</c:v>
                </c:pt>
                <c:pt idx="1693">
                  <c:v>0.3580000102519989</c:v>
                </c:pt>
                <c:pt idx="1694">
                  <c:v>0.33500000834465027</c:v>
                </c:pt>
                <c:pt idx="1695">
                  <c:v>0.37799999117851257</c:v>
                </c:pt>
                <c:pt idx="1696">
                  <c:v>0.36000001430511475</c:v>
                </c:pt>
                <c:pt idx="1697">
                  <c:v>0.375</c:v>
                </c:pt>
                <c:pt idx="1698">
                  <c:v>0.35499998927116394</c:v>
                </c:pt>
                <c:pt idx="1699">
                  <c:v>0.32300001382827759</c:v>
                </c:pt>
                <c:pt idx="1700">
                  <c:v>0.28799998760223389</c:v>
                </c:pt>
                <c:pt idx="1701">
                  <c:v>0.29300001263618469</c:v>
                </c:pt>
                <c:pt idx="1702">
                  <c:v>0.29499998688697815</c:v>
                </c:pt>
                <c:pt idx="1703">
                  <c:v>0.28299999237060547</c:v>
                </c:pt>
                <c:pt idx="1704">
                  <c:v>0.26499998569488525</c:v>
                </c:pt>
                <c:pt idx="1705">
                  <c:v>0.27500000596046448</c:v>
                </c:pt>
                <c:pt idx="1706">
                  <c:v>0.27300000190734863</c:v>
                </c:pt>
                <c:pt idx="1707">
                  <c:v>0.29300001263618469</c:v>
                </c:pt>
                <c:pt idx="1708">
                  <c:v>0.29800000786781311</c:v>
                </c:pt>
                <c:pt idx="1709">
                  <c:v>0.30500000715255737</c:v>
                </c:pt>
                <c:pt idx="1710">
                  <c:v>0.2800000011920929</c:v>
                </c:pt>
                <c:pt idx="1711">
                  <c:v>0.27300000190734863</c:v>
                </c:pt>
                <c:pt idx="1712">
                  <c:v>0.28499999642372131</c:v>
                </c:pt>
                <c:pt idx="1713">
                  <c:v>0.30000001192092896</c:v>
                </c:pt>
                <c:pt idx="1714">
                  <c:v>0.31799998879432678</c:v>
                </c:pt>
                <c:pt idx="1715">
                  <c:v>0.32800000905990601</c:v>
                </c:pt>
                <c:pt idx="1716">
                  <c:v>0.30000001192092896</c:v>
                </c:pt>
                <c:pt idx="1717">
                  <c:v>0.26499998569488525</c:v>
                </c:pt>
                <c:pt idx="1718">
                  <c:v>0.28799998760223389</c:v>
                </c:pt>
                <c:pt idx="1719">
                  <c:v>0.25799998641014099</c:v>
                </c:pt>
                <c:pt idx="1720">
                  <c:v>0.32300001382827759</c:v>
                </c:pt>
                <c:pt idx="1721">
                  <c:v>0.31000000238418579</c:v>
                </c:pt>
                <c:pt idx="1722">
                  <c:v>0.31999999284744263</c:v>
                </c:pt>
                <c:pt idx="1723">
                  <c:v>0.31299999356269836</c:v>
                </c:pt>
                <c:pt idx="1724">
                  <c:v>0.31299999356269836</c:v>
                </c:pt>
                <c:pt idx="1725">
                  <c:v>0.29800000786781311</c:v>
                </c:pt>
                <c:pt idx="1726">
                  <c:v>0.29499998688697815</c:v>
                </c:pt>
                <c:pt idx="1727">
                  <c:v>0.30500000715255737</c:v>
                </c:pt>
                <c:pt idx="1728">
                  <c:v>0.33799999952316284</c:v>
                </c:pt>
                <c:pt idx="1729">
                  <c:v>0.31799998879432678</c:v>
                </c:pt>
                <c:pt idx="1730">
                  <c:v>0.32300001382827759</c:v>
                </c:pt>
                <c:pt idx="1731">
                  <c:v>0.32300001382827759</c:v>
                </c:pt>
                <c:pt idx="1732">
                  <c:v>0.33799999952316284</c:v>
                </c:pt>
                <c:pt idx="1733">
                  <c:v>0.31499999761581421</c:v>
                </c:pt>
                <c:pt idx="1734">
                  <c:v>0.29300001263618469</c:v>
                </c:pt>
                <c:pt idx="1735">
                  <c:v>0.29800000786781311</c:v>
                </c:pt>
                <c:pt idx="1736">
                  <c:v>0.29800000786781311</c:v>
                </c:pt>
                <c:pt idx="1737">
                  <c:v>0.30500000715255737</c:v>
                </c:pt>
                <c:pt idx="1738">
                  <c:v>0.31000000238418579</c:v>
                </c:pt>
                <c:pt idx="1739">
                  <c:v>0.27300000190734863</c:v>
                </c:pt>
                <c:pt idx="1740">
                  <c:v>0.28799998760223389</c:v>
                </c:pt>
                <c:pt idx="1741">
                  <c:v>0.28999999165534973</c:v>
                </c:pt>
                <c:pt idx="1742">
                  <c:v>0.28999999165534973</c:v>
                </c:pt>
                <c:pt idx="1743">
                  <c:v>0.30000001192092896</c:v>
                </c:pt>
                <c:pt idx="1744">
                  <c:v>0.33500000834465027</c:v>
                </c:pt>
                <c:pt idx="1745">
                  <c:v>0.36000001430511475</c:v>
                </c:pt>
                <c:pt idx="1746">
                  <c:v>0.34799998998641968</c:v>
                </c:pt>
                <c:pt idx="1747">
                  <c:v>0.34000000357627869</c:v>
                </c:pt>
                <c:pt idx="1748">
                  <c:v>0.36000001430511475</c:v>
                </c:pt>
                <c:pt idx="1749">
                  <c:v>0.34000000357627869</c:v>
                </c:pt>
                <c:pt idx="1750">
                  <c:v>0.37000000476837158</c:v>
                </c:pt>
                <c:pt idx="1751">
                  <c:v>0.35499998927116394</c:v>
                </c:pt>
                <c:pt idx="1752">
                  <c:v>0.32499998807907104</c:v>
                </c:pt>
                <c:pt idx="1753">
                  <c:v>0.32800000905990601</c:v>
                </c:pt>
                <c:pt idx="1754">
                  <c:v>0.31499999761581421</c:v>
                </c:pt>
                <c:pt idx="1755">
                  <c:v>0.31000000238418579</c:v>
                </c:pt>
                <c:pt idx="1756">
                  <c:v>0.30000001192092896</c:v>
                </c:pt>
                <c:pt idx="1757">
                  <c:v>0.33799999952316284</c:v>
                </c:pt>
                <c:pt idx="1758">
                  <c:v>0.30500000715255737</c:v>
                </c:pt>
                <c:pt idx="1759">
                  <c:v>0.30000001192092896</c:v>
                </c:pt>
                <c:pt idx="1760">
                  <c:v>0.29300001263618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2D-4C14-94DB-55A66F47B6CA}"/>
            </c:ext>
          </c:extLst>
        </c:ser>
        <c:ser>
          <c:idx val="3"/>
          <c:order val="3"/>
          <c:tx>
            <c:v>SWAP_AUD_05Y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J$29:$J$1789</c:f>
              <c:numCache>
                <c:formatCode>General</c:formatCode>
                <c:ptCount val="1761"/>
                <c:pt idx="0">
                  <c:v>5.679999828338623</c:v>
                </c:pt>
                <c:pt idx="1">
                  <c:v>5.679999828338623</c:v>
                </c:pt>
                <c:pt idx="2">
                  <c:v>5.7074999809265137</c:v>
                </c:pt>
                <c:pt idx="3">
                  <c:v>5.6525001525878906</c:v>
                </c:pt>
                <c:pt idx="4">
                  <c:v>5.6374998092651367</c:v>
                </c:pt>
                <c:pt idx="5">
                  <c:v>5.627500057220459</c:v>
                </c:pt>
                <c:pt idx="6">
                  <c:v>5.617499828338623</c:v>
                </c:pt>
                <c:pt idx="7">
                  <c:v>5.627500057220459</c:v>
                </c:pt>
                <c:pt idx="8">
                  <c:v>5.6550002098083496</c:v>
                </c:pt>
                <c:pt idx="9">
                  <c:v>5.6550002098083496</c:v>
                </c:pt>
                <c:pt idx="10">
                  <c:v>5.6100001335144043</c:v>
                </c:pt>
                <c:pt idx="11">
                  <c:v>5.5925002098083496</c:v>
                </c:pt>
                <c:pt idx="12">
                  <c:v>5.6075000762939453</c:v>
                </c:pt>
                <c:pt idx="13">
                  <c:v>5.565000057220459</c:v>
                </c:pt>
                <c:pt idx="14">
                  <c:v>5.5925002098083496</c:v>
                </c:pt>
                <c:pt idx="15">
                  <c:v>5.627500057220459</c:v>
                </c:pt>
                <c:pt idx="16">
                  <c:v>5.5774998664855957</c:v>
                </c:pt>
                <c:pt idx="17">
                  <c:v>5.5949997901916504</c:v>
                </c:pt>
                <c:pt idx="18">
                  <c:v>5.682499885559082</c:v>
                </c:pt>
                <c:pt idx="19">
                  <c:v>5.682499885559082</c:v>
                </c:pt>
                <c:pt idx="20">
                  <c:v>5.7600002288818359</c:v>
                </c:pt>
                <c:pt idx="21">
                  <c:v>5.7649998664855957</c:v>
                </c:pt>
                <c:pt idx="22">
                  <c:v>5.747499942779541</c:v>
                </c:pt>
                <c:pt idx="23">
                  <c:v>5.752500057220459</c:v>
                </c:pt>
                <c:pt idx="24">
                  <c:v>5.804999828338623</c:v>
                </c:pt>
                <c:pt idx="25">
                  <c:v>5.7750000953674316</c:v>
                </c:pt>
                <c:pt idx="26">
                  <c:v>5.7375001907348633</c:v>
                </c:pt>
                <c:pt idx="27">
                  <c:v>5.757500171661377</c:v>
                </c:pt>
                <c:pt idx="28">
                  <c:v>5.7125000953674316</c:v>
                </c:pt>
                <c:pt idx="29">
                  <c:v>5.6750001907348633</c:v>
                </c:pt>
                <c:pt idx="30">
                  <c:v>5.6624999046325684</c:v>
                </c:pt>
                <c:pt idx="31">
                  <c:v>5.6624999046325684</c:v>
                </c:pt>
                <c:pt idx="32">
                  <c:v>5.7049999237060547</c:v>
                </c:pt>
                <c:pt idx="33">
                  <c:v>5.695000171661377</c:v>
                </c:pt>
                <c:pt idx="34">
                  <c:v>5.695000171661377</c:v>
                </c:pt>
                <c:pt idx="35">
                  <c:v>5.6725001335144043</c:v>
                </c:pt>
                <c:pt idx="36">
                  <c:v>5.6350002288818359</c:v>
                </c:pt>
                <c:pt idx="37">
                  <c:v>5.6424999237060547</c:v>
                </c:pt>
                <c:pt idx="38">
                  <c:v>5.6599998474121094</c:v>
                </c:pt>
                <c:pt idx="39">
                  <c:v>5.632500171661377</c:v>
                </c:pt>
                <c:pt idx="40">
                  <c:v>5.6525001525878906</c:v>
                </c:pt>
                <c:pt idx="41">
                  <c:v>5.7100000381469727</c:v>
                </c:pt>
                <c:pt idx="42">
                  <c:v>5.7150001525878906</c:v>
                </c:pt>
                <c:pt idx="43">
                  <c:v>5.679999828338623</c:v>
                </c:pt>
                <c:pt idx="44">
                  <c:v>5.6975002288818359</c:v>
                </c:pt>
                <c:pt idx="45">
                  <c:v>5.7375001907348633</c:v>
                </c:pt>
                <c:pt idx="46">
                  <c:v>5.7849998474121094</c:v>
                </c:pt>
                <c:pt idx="47">
                  <c:v>5.7800002098083496</c:v>
                </c:pt>
                <c:pt idx="48">
                  <c:v>5.7725000381469727</c:v>
                </c:pt>
                <c:pt idx="49">
                  <c:v>5.8024997711181641</c:v>
                </c:pt>
                <c:pt idx="50">
                  <c:v>5.8024997711181641</c:v>
                </c:pt>
                <c:pt idx="51">
                  <c:v>5.8600001335144043</c:v>
                </c:pt>
                <c:pt idx="52">
                  <c:v>5.8449997901916504</c:v>
                </c:pt>
                <c:pt idx="53">
                  <c:v>5.7674999237060547</c:v>
                </c:pt>
                <c:pt idx="54">
                  <c:v>5.7725000381469727</c:v>
                </c:pt>
                <c:pt idx="55">
                  <c:v>5.695000171661377</c:v>
                </c:pt>
                <c:pt idx="56">
                  <c:v>5.695000171661377</c:v>
                </c:pt>
                <c:pt idx="57">
                  <c:v>5.6999998092651367</c:v>
                </c:pt>
                <c:pt idx="58">
                  <c:v>5.752500057220459</c:v>
                </c:pt>
                <c:pt idx="59">
                  <c:v>5.7325000762939453</c:v>
                </c:pt>
                <c:pt idx="60">
                  <c:v>5.757500171661377</c:v>
                </c:pt>
                <c:pt idx="61">
                  <c:v>5.6999998092651367</c:v>
                </c:pt>
                <c:pt idx="62">
                  <c:v>5.7049999237060547</c:v>
                </c:pt>
                <c:pt idx="63">
                  <c:v>5.7775001525878906</c:v>
                </c:pt>
                <c:pt idx="64">
                  <c:v>5.7899999618530273</c:v>
                </c:pt>
                <c:pt idx="65">
                  <c:v>5.817500114440918</c:v>
                </c:pt>
                <c:pt idx="66">
                  <c:v>5.817500114440918</c:v>
                </c:pt>
                <c:pt idx="67">
                  <c:v>5.8550000190734863</c:v>
                </c:pt>
                <c:pt idx="68">
                  <c:v>5.869999885559082</c:v>
                </c:pt>
                <c:pt idx="69">
                  <c:v>5.9499998092651367</c:v>
                </c:pt>
                <c:pt idx="70">
                  <c:v>5.9524998664855957</c:v>
                </c:pt>
                <c:pt idx="71">
                  <c:v>5.9825000762939453</c:v>
                </c:pt>
                <c:pt idx="72">
                  <c:v>6.0124998092651367</c:v>
                </c:pt>
                <c:pt idx="73">
                  <c:v>5.9875001907348633</c:v>
                </c:pt>
                <c:pt idx="74">
                  <c:v>6.0250000953674316</c:v>
                </c:pt>
                <c:pt idx="75">
                  <c:v>6.0250000953674316</c:v>
                </c:pt>
                <c:pt idx="76">
                  <c:v>6.0250000953674316</c:v>
                </c:pt>
                <c:pt idx="77">
                  <c:v>6.0275001525878906</c:v>
                </c:pt>
                <c:pt idx="78">
                  <c:v>6.002500057220459</c:v>
                </c:pt>
                <c:pt idx="79">
                  <c:v>6.0425000190734863</c:v>
                </c:pt>
                <c:pt idx="80">
                  <c:v>6.0725002288818359</c:v>
                </c:pt>
                <c:pt idx="81">
                  <c:v>6.0500001907348633</c:v>
                </c:pt>
                <c:pt idx="82">
                  <c:v>6.0500001907348633</c:v>
                </c:pt>
                <c:pt idx="83">
                  <c:v>6.119999885559082</c:v>
                </c:pt>
                <c:pt idx="84">
                  <c:v>6.1475000381469727</c:v>
                </c:pt>
                <c:pt idx="85">
                  <c:v>6.122499942779541</c:v>
                </c:pt>
                <c:pt idx="86">
                  <c:v>6.132500171661377</c:v>
                </c:pt>
                <c:pt idx="87">
                  <c:v>6.1750001907348633</c:v>
                </c:pt>
                <c:pt idx="88">
                  <c:v>6.2049999237060547</c:v>
                </c:pt>
                <c:pt idx="89">
                  <c:v>6.2274999618530273</c:v>
                </c:pt>
                <c:pt idx="90">
                  <c:v>6.1975002288818359</c:v>
                </c:pt>
                <c:pt idx="91">
                  <c:v>6.1675000190734863</c:v>
                </c:pt>
                <c:pt idx="92">
                  <c:v>6.1975002288818359</c:v>
                </c:pt>
                <c:pt idx="93">
                  <c:v>6.2399997711181641</c:v>
                </c:pt>
                <c:pt idx="94">
                  <c:v>6.2375001907348633</c:v>
                </c:pt>
                <c:pt idx="95">
                  <c:v>6.2274999618530273</c:v>
                </c:pt>
                <c:pt idx="96">
                  <c:v>6.242499828338623</c:v>
                </c:pt>
                <c:pt idx="97">
                  <c:v>6.1975002288818359</c:v>
                </c:pt>
                <c:pt idx="98">
                  <c:v>6.1875</c:v>
                </c:pt>
                <c:pt idx="99">
                  <c:v>6.2249999046325684</c:v>
                </c:pt>
                <c:pt idx="100">
                  <c:v>6.1550002098083496</c:v>
                </c:pt>
                <c:pt idx="101">
                  <c:v>6.130000114440918</c:v>
                </c:pt>
                <c:pt idx="102">
                  <c:v>6.1125001907348633</c:v>
                </c:pt>
                <c:pt idx="103">
                  <c:v>6.122499942779541</c:v>
                </c:pt>
                <c:pt idx="104">
                  <c:v>6.130000114440918</c:v>
                </c:pt>
                <c:pt idx="105">
                  <c:v>6.1624999046325684</c:v>
                </c:pt>
                <c:pt idx="106">
                  <c:v>6.1624999046325684</c:v>
                </c:pt>
                <c:pt idx="107">
                  <c:v>6.190000057220459</c:v>
                </c:pt>
                <c:pt idx="108">
                  <c:v>6.1624999046325684</c:v>
                </c:pt>
                <c:pt idx="109">
                  <c:v>6.190000057220459</c:v>
                </c:pt>
                <c:pt idx="110">
                  <c:v>6.1700000762939453</c:v>
                </c:pt>
                <c:pt idx="111">
                  <c:v>6.059999942779541</c:v>
                </c:pt>
                <c:pt idx="112">
                  <c:v>6.0999999046325684</c:v>
                </c:pt>
                <c:pt idx="113">
                  <c:v>6.0925002098083496</c:v>
                </c:pt>
                <c:pt idx="114">
                  <c:v>6.1700000762939453</c:v>
                </c:pt>
                <c:pt idx="115">
                  <c:v>6.1574997901916504</c:v>
                </c:pt>
                <c:pt idx="116">
                  <c:v>6.1574997901916504</c:v>
                </c:pt>
                <c:pt idx="117">
                  <c:v>6.1550002098083496</c:v>
                </c:pt>
                <c:pt idx="118">
                  <c:v>6.119999885559082</c:v>
                </c:pt>
                <c:pt idx="119">
                  <c:v>6.1875</c:v>
                </c:pt>
                <c:pt idx="120">
                  <c:v>6.2224998474121094</c:v>
                </c:pt>
                <c:pt idx="121">
                  <c:v>6.2699999809265137</c:v>
                </c:pt>
                <c:pt idx="122">
                  <c:v>6.2600002288818359</c:v>
                </c:pt>
                <c:pt idx="123">
                  <c:v>6.2600002288818359</c:v>
                </c:pt>
                <c:pt idx="124">
                  <c:v>6.2849998474121094</c:v>
                </c:pt>
                <c:pt idx="125">
                  <c:v>6.3225002288818359</c:v>
                </c:pt>
                <c:pt idx="126">
                  <c:v>6.3299999237060547</c:v>
                </c:pt>
                <c:pt idx="127">
                  <c:v>6.3324999809265137</c:v>
                </c:pt>
                <c:pt idx="128">
                  <c:v>6.315000057220459</c:v>
                </c:pt>
                <c:pt idx="129">
                  <c:v>6.3425002098083496</c:v>
                </c:pt>
                <c:pt idx="130">
                  <c:v>6.257500171661377</c:v>
                </c:pt>
                <c:pt idx="131">
                  <c:v>6.2224998474121094</c:v>
                </c:pt>
                <c:pt idx="132">
                  <c:v>6.2699999809265137</c:v>
                </c:pt>
                <c:pt idx="133">
                  <c:v>6.2725000381469727</c:v>
                </c:pt>
                <c:pt idx="134">
                  <c:v>6.3274998664855957</c:v>
                </c:pt>
                <c:pt idx="135">
                  <c:v>6.3274998664855957</c:v>
                </c:pt>
                <c:pt idx="136">
                  <c:v>6.2800002098083496</c:v>
                </c:pt>
                <c:pt idx="137">
                  <c:v>6.317500114440918</c:v>
                </c:pt>
                <c:pt idx="138">
                  <c:v>6.3375000953674316</c:v>
                </c:pt>
                <c:pt idx="139">
                  <c:v>6.4099998474121094</c:v>
                </c:pt>
                <c:pt idx="140">
                  <c:v>6.369999885559082</c:v>
                </c:pt>
                <c:pt idx="141">
                  <c:v>6.369999885559082</c:v>
                </c:pt>
                <c:pt idx="142">
                  <c:v>6.4074997901916504</c:v>
                </c:pt>
                <c:pt idx="143">
                  <c:v>6.4099998474121094</c:v>
                </c:pt>
                <c:pt idx="144">
                  <c:v>6.367499828338623</c:v>
                </c:pt>
                <c:pt idx="145">
                  <c:v>6.3375000953674316</c:v>
                </c:pt>
                <c:pt idx="146">
                  <c:v>6.4050002098083496</c:v>
                </c:pt>
                <c:pt idx="147">
                  <c:v>6.4124999046325684</c:v>
                </c:pt>
                <c:pt idx="148">
                  <c:v>6.4724998474121094</c:v>
                </c:pt>
                <c:pt idx="149">
                  <c:v>6.434999942779541</c:v>
                </c:pt>
                <c:pt idx="150">
                  <c:v>6.4524998664855957</c:v>
                </c:pt>
                <c:pt idx="151">
                  <c:v>6.4124999046325684</c:v>
                </c:pt>
                <c:pt idx="152">
                  <c:v>6.3975000381469727</c:v>
                </c:pt>
                <c:pt idx="153">
                  <c:v>6.4025001525878906</c:v>
                </c:pt>
                <c:pt idx="154">
                  <c:v>6.3524999618530273</c:v>
                </c:pt>
                <c:pt idx="155">
                  <c:v>6.3899998664855957</c:v>
                </c:pt>
                <c:pt idx="156">
                  <c:v>6.309999942779541</c:v>
                </c:pt>
                <c:pt idx="157">
                  <c:v>6.315000057220459</c:v>
                </c:pt>
                <c:pt idx="158">
                  <c:v>6.317500114440918</c:v>
                </c:pt>
                <c:pt idx="159">
                  <c:v>6.4050002098083496</c:v>
                </c:pt>
                <c:pt idx="160">
                  <c:v>6.4124999046325684</c:v>
                </c:pt>
                <c:pt idx="161">
                  <c:v>6.4699997901916504</c:v>
                </c:pt>
                <c:pt idx="162">
                  <c:v>6.4800000190734863</c:v>
                </c:pt>
                <c:pt idx="163">
                  <c:v>6.432499885559082</c:v>
                </c:pt>
                <c:pt idx="164">
                  <c:v>6.3550000190734863</c:v>
                </c:pt>
                <c:pt idx="165">
                  <c:v>6.3550000190734863</c:v>
                </c:pt>
                <c:pt idx="166">
                  <c:v>6.3024997711181641</c:v>
                </c:pt>
                <c:pt idx="167">
                  <c:v>6.309999942779541</c:v>
                </c:pt>
                <c:pt idx="168">
                  <c:v>6.3125</c:v>
                </c:pt>
                <c:pt idx="169">
                  <c:v>6.304999828338623</c:v>
                </c:pt>
                <c:pt idx="170">
                  <c:v>6.2699999809265137</c:v>
                </c:pt>
                <c:pt idx="171">
                  <c:v>6.2800002098083496</c:v>
                </c:pt>
                <c:pt idx="172">
                  <c:v>6.2874999046325684</c:v>
                </c:pt>
                <c:pt idx="173">
                  <c:v>6.2600002288818359</c:v>
                </c:pt>
                <c:pt idx="174">
                  <c:v>6.2350001335144043</c:v>
                </c:pt>
                <c:pt idx="175">
                  <c:v>6.2150001525878906</c:v>
                </c:pt>
                <c:pt idx="176">
                  <c:v>6.25</c:v>
                </c:pt>
                <c:pt idx="177">
                  <c:v>6.2775001525878906</c:v>
                </c:pt>
                <c:pt idx="178">
                  <c:v>6.2800002098083496</c:v>
                </c:pt>
                <c:pt idx="179">
                  <c:v>6.2849998474121094</c:v>
                </c:pt>
                <c:pt idx="180">
                  <c:v>6.2750000953674316</c:v>
                </c:pt>
                <c:pt idx="181">
                  <c:v>6.2775001525878906</c:v>
                </c:pt>
                <c:pt idx="182">
                  <c:v>6.2874999046325684</c:v>
                </c:pt>
                <c:pt idx="183">
                  <c:v>6.2375001907348633</c:v>
                </c:pt>
                <c:pt idx="184">
                  <c:v>6.247499942779541</c:v>
                </c:pt>
                <c:pt idx="185">
                  <c:v>6.2849998474121094</c:v>
                </c:pt>
                <c:pt idx="186">
                  <c:v>6.2849998474121094</c:v>
                </c:pt>
                <c:pt idx="187">
                  <c:v>6.3249998092651367</c:v>
                </c:pt>
                <c:pt idx="188">
                  <c:v>6.25</c:v>
                </c:pt>
                <c:pt idx="189">
                  <c:v>6.2600002288818359</c:v>
                </c:pt>
                <c:pt idx="190">
                  <c:v>6.1649999618530273</c:v>
                </c:pt>
                <c:pt idx="191">
                  <c:v>6.1075000762939453</c:v>
                </c:pt>
                <c:pt idx="192">
                  <c:v>6.1075000762939453</c:v>
                </c:pt>
                <c:pt idx="193">
                  <c:v>6.132500171661377</c:v>
                </c:pt>
                <c:pt idx="194">
                  <c:v>6.1399998664855957</c:v>
                </c:pt>
                <c:pt idx="195">
                  <c:v>6.1388001441955566</c:v>
                </c:pt>
                <c:pt idx="196">
                  <c:v>6.1388001441955566</c:v>
                </c:pt>
                <c:pt idx="197">
                  <c:v>6.1125001907348633</c:v>
                </c:pt>
                <c:pt idx="198">
                  <c:v>6.130000114440918</c:v>
                </c:pt>
                <c:pt idx="199">
                  <c:v>6.1125001907348633</c:v>
                </c:pt>
                <c:pt idx="200">
                  <c:v>6.1350002288818359</c:v>
                </c:pt>
                <c:pt idx="201">
                  <c:v>6.1350002288818359</c:v>
                </c:pt>
                <c:pt idx="202">
                  <c:v>6.25</c:v>
                </c:pt>
                <c:pt idx="203">
                  <c:v>6.2399997711181641</c:v>
                </c:pt>
                <c:pt idx="204">
                  <c:v>6.3400001525878906</c:v>
                </c:pt>
                <c:pt idx="205">
                  <c:v>6.3499999046325684</c:v>
                </c:pt>
                <c:pt idx="206">
                  <c:v>6.377500057220459</c:v>
                </c:pt>
                <c:pt idx="207">
                  <c:v>6.3600001335144043</c:v>
                </c:pt>
                <c:pt idx="208">
                  <c:v>6.369999885559082</c:v>
                </c:pt>
                <c:pt idx="209">
                  <c:v>6.367499828338623</c:v>
                </c:pt>
                <c:pt idx="210">
                  <c:v>6.3874998092651367</c:v>
                </c:pt>
                <c:pt idx="211">
                  <c:v>6.4175000190734863</c:v>
                </c:pt>
                <c:pt idx="212">
                  <c:v>6.445000171661377</c:v>
                </c:pt>
                <c:pt idx="213">
                  <c:v>6.4524998664855957</c:v>
                </c:pt>
                <c:pt idx="214">
                  <c:v>6.3975000381469727</c:v>
                </c:pt>
                <c:pt idx="215">
                  <c:v>6.369999885559082</c:v>
                </c:pt>
                <c:pt idx="216">
                  <c:v>6.367499828338623</c:v>
                </c:pt>
                <c:pt idx="217">
                  <c:v>6.3611998558044434</c:v>
                </c:pt>
                <c:pt idx="218">
                  <c:v>6.3499999046325684</c:v>
                </c:pt>
                <c:pt idx="219">
                  <c:v>6.320000171661377</c:v>
                </c:pt>
                <c:pt idx="220">
                  <c:v>6.320000171661377</c:v>
                </c:pt>
                <c:pt idx="221">
                  <c:v>6.4149999618530273</c:v>
                </c:pt>
                <c:pt idx="222">
                  <c:v>6.4124999046325684</c:v>
                </c:pt>
                <c:pt idx="223">
                  <c:v>6.3413000106811523</c:v>
                </c:pt>
                <c:pt idx="224">
                  <c:v>6.2674999237060547</c:v>
                </c:pt>
                <c:pt idx="225">
                  <c:v>6.2750000953674316</c:v>
                </c:pt>
                <c:pt idx="226">
                  <c:v>6.2325000762939453</c:v>
                </c:pt>
                <c:pt idx="227">
                  <c:v>6.2638001441955566</c:v>
                </c:pt>
                <c:pt idx="228">
                  <c:v>6.2249999046325684</c:v>
                </c:pt>
                <c:pt idx="229">
                  <c:v>6.255000114440918</c:v>
                </c:pt>
                <c:pt idx="230">
                  <c:v>6.2899999618530273</c:v>
                </c:pt>
                <c:pt idx="231">
                  <c:v>6.25</c:v>
                </c:pt>
                <c:pt idx="232">
                  <c:v>6.2674999237060547</c:v>
                </c:pt>
                <c:pt idx="233">
                  <c:v>6.25</c:v>
                </c:pt>
                <c:pt idx="234">
                  <c:v>6.25</c:v>
                </c:pt>
                <c:pt idx="235">
                  <c:v>6.247499942779541</c:v>
                </c:pt>
                <c:pt idx="236">
                  <c:v>6.247499942779541</c:v>
                </c:pt>
                <c:pt idx="237">
                  <c:v>6.2375001907348633</c:v>
                </c:pt>
                <c:pt idx="238">
                  <c:v>6.25</c:v>
                </c:pt>
                <c:pt idx="239">
                  <c:v>6.2925000190734863</c:v>
                </c:pt>
                <c:pt idx="240">
                  <c:v>6.252500057220459</c:v>
                </c:pt>
                <c:pt idx="241">
                  <c:v>6.1750001907348633</c:v>
                </c:pt>
                <c:pt idx="242">
                  <c:v>6.1675000190734863</c:v>
                </c:pt>
                <c:pt idx="243">
                  <c:v>6.179999828338623</c:v>
                </c:pt>
                <c:pt idx="244">
                  <c:v>6.25</c:v>
                </c:pt>
                <c:pt idx="245">
                  <c:v>6.247499942779541</c:v>
                </c:pt>
                <c:pt idx="246">
                  <c:v>6.315000057220459</c:v>
                </c:pt>
                <c:pt idx="247">
                  <c:v>6.317500114440918</c:v>
                </c:pt>
                <c:pt idx="248">
                  <c:v>6.320000171661377</c:v>
                </c:pt>
                <c:pt idx="249">
                  <c:v>6.380000114440918</c:v>
                </c:pt>
                <c:pt idx="250">
                  <c:v>6.4025001525878906</c:v>
                </c:pt>
                <c:pt idx="251">
                  <c:v>6.429999828338623</c:v>
                </c:pt>
                <c:pt idx="252">
                  <c:v>6.4000000953674316</c:v>
                </c:pt>
                <c:pt idx="253">
                  <c:v>6.4124999046325684</c:v>
                </c:pt>
                <c:pt idx="254">
                  <c:v>6.434999942779541</c:v>
                </c:pt>
                <c:pt idx="255">
                  <c:v>6.4225001335144043</c:v>
                </c:pt>
                <c:pt idx="256">
                  <c:v>6.4225001335144043</c:v>
                </c:pt>
                <c:pt idx="257">
                  <c:v>6.4225001335144043</c:v>
                </c:pt>
                <c:pt idx="258">
                  <c:v>6.445000171661377</c:v>
                </c:pt>
                <c:pt idx="259">
                  <c:v>6.5</c:v>
                </c:pt>
                <c:pt idx="260">
                  <c:v>6.4875001907348633</c:v>
                </c:pt>
                <c:pt idx="261">
                  <c:v>6.4875001907348633</c:v>
                </c:pt>
                <c:pt idx="262">
                  <c:v>6.4875001907348633</c:v>
                </c:pt>
                <c:pt idx="263">
                  <c:v>6.4875001907348633</c:v>
                </c:pt>
                <c:pt idx="264">
                  <c:v>6.4650001525878906</c:v>
                </c:pt>
                <c:pt idx="265">
                  <c:v>6.442500114440918</c:v>
                </c:pt>
                <c:pt idx="266">
                  <c:v>6.442500114440918</c:v>
                </c:pt>
                <c:pt idx="267">
                  <c:v>6.4875001907348633</c:v>
                </c:pt>
                <c:pt idx="268">
                  <c:v>6.497499942779541</c:v>
                </c:pt>
                <c:pt idx="269">
                  <c:v>6.5174999237060547</c:v>
                </c:pt>
                <c:pt idx="270">
                  <c:v>6.5250000953674316</c:v>
                </c:pt>
                <c:pt idx="271">
                  <c:v>6.5399999618530273</c:v>
                </c:pt>
                <c:pt idx="272">
                  <c:v>6.5250000953674316</c:v>
                </c:pt>
                <c:pt idx="273">
                  <c:v>6.505000114440918</c:v>
                </c:pt>
                <c:pt idx="274">
                  <c:v>6.5275001525878906</c:v>
                </c:pt>
                <c:pt idx="275">
                  <c:v>6.5300002098083496</c:v>
                </c:pt>
                <c:pt idx="276">
                  <c:v>6.5399999618530273</c:v>
                </c:pt>
                <c:pt idx="277">
                  <c:v>6.5374999046325684</c:v>
                </c:pt>
                <c:pt idx="278">
                  <c:v>6.4074997901916504</c:v>
                </c:pt>
                <c:pt idx="279">
                  <c:v>6.4025001525878906</c:v>
                </c:pt>
                <c:pt idx="280">
                  <c:v>6.4025001525878906</c:v>
                </c:pt>
                <c:pt idx="281">
                  <c:v>6.4650001525878906</c:v>
                </c:pt>
                <c:pt idx="282">
                  <c:v>6.4774999618530273</c:v>
                </c:pt>
                <c:pt idx="283">
                  <c:v>6.492499828338623</c:v>
                </c:pt>
                <c:pt idx="284">
                  <c:v>6.4699997901916504</c:v>
                </c:pt>
                <c:pt idx="285">
                  <c:v>6.505000114440918</c:v>
                </c:pt>
                <c:pt idx="286">
                  <c:v>6.4524998664855957</c:v>
                </c:pt>
                <c:pt idx="287">
                  <c:v>6.4099998474121094</c:v>
                </c:pt>
                <c:pt idx="288">
                  <c:v>6.4050002098083496</c:v>
                </c:pt>
                <c:pt idx="289">
                  <c:v>6.4250001907348633</c:v>
                </c:pt>
                <c:pt idx="290">
                  <c:v>6.3899998664855957</c:v>
                </c:pt>
                <c:pt idx="291">
                  <c:v>6.3899998664855957</c:v>
                </c:pt>
                <c:pt idx="292">
                  <c:v>6.4274997711181641</c:v>
                </c:pt>
                <c:pt idx="293">
                  <c:v>6.432499885559082</c:v>
                </c:pt>
                <c:pt idx="294">
                  <c:v>6.3949999809265137</c:v>
                </c:pt>
                <c:pt idx="295">
                  <c:v>6.382500171661377</c:v>
                </c:pt>
                <c:pt idx="296">
                  <c:v>6.382500171661377</c:v>
                </c:pt>
                <c:pt idx="297">
                  <c:v>6.3874998092651367</c:v>
                </c:pt>
                <c:pt idx="298">
                  <c:v>6.4124999046325684</c:v>
                </c:pt>
                <c:pt idx="299">
                  <c:v>6.4225001335144043</c:v>
                </c:pt>
                <c:pt idx="300">
                  <c:v>6.4549999237060547</c:v>
                </c:pt>
                <c:pt idx="301">
                  <c:v>6.4137997627258301</c:v>
                </c:pt>
                <c:pt idx="302">
                  <c:v>6.375</c:v>
                </c:pt>
                <c:pt idx="303">
                  <c:v>6.3350000381469727</c:v>
                </c:pt>
                <c:pt idx="304">
                  <c:v>6.3249998092651367</c:v>
                </c:pt>
                <c:pt idx="305">
                  <c:v>6.3249998092651367</c:v>
                </c:pt>
                <c:pt idx="306">
                  <c:v>6.2699999809265137</c:v>
                </c:pt>
                <c:pt idx="307">
                  <c:v>6.2975001335144043</c:v>
                </c:pt>
                <c:pt idx="308">
                  <c:v>6.315000057220459</c:v>
                </c:pt>
                <c:pt idx="309">
                  <c:v>6.3125</c:v>
                </c:pt>
                <c:pt idx="310">
                  <c:v>6.3249998092651367</c:v>
                </c:pt>
                <c:pt idx="311">
                  <c:v>6.3874998092651367</c:v>
                </c:pt>
                <c:pt idx="312">
                  <c:v>6.3874998092651367</c:v>
                </c:pt>
                <c:pt idx="313">
                  <c:v>6.3125</c:v>
                </c:pt>
                <c:pt idx="314">
                  <c:v>6.369999885559082</c:v>
                </c:pt>
                <c:pt idx="315">
                  <c:v>6.4625000953674316</c:v>
                </c:pt>
                <c:pt idx="316">
                  <c:v>6.4774999618530273</c:v>
                </c:pt>
                <c:pt idx="317">
                  <c:v>6.5</c:v>
                </c:pt>
                <c:pt idx="318">
                  <c:v>6.5</c:v>
                </c:pt>
                <c:pt idx="319">
                  <c:v>6.491300106048584</c:v>
                </c:pt>
                <c:pt idx="320">
                  <c:v>6.5174999237060547</c:v>
                </c:pt>
                <c:pt idx="321">
                  <c:v>6.5275001525878906</c:v>
                </c:pt>
                <c:pt idx="322">
                  <c:v>6.5149998664855957</c:v>
                </c:pt>
                <c:pt idx="323">
                  <c:v>6.505000114440918</c:v>
                </c:pt>
                <c:pt idx="324">
                  <c:v>6.5250000953674316</c:v>
                </c:pt>
                <c:pt idx="325">
                  <c:v>6.5374999046325684</c:v>
                </c:pt>
                <c:pt idx="326">
                  <c:v>6.5824999809265137</c:v>
                </c:pt>
                <c:pt idx="327">
                  <c:v>6.5837001800537109</c:v>
                </c:pt>
                <c:pt idx="328">
                  <c:v>6.554999828338623</c:v>
                </c:pt>
                <c:pt idx="329">
                  <c:v>6.5475001335144043</c:v>
                </c:pt>
                <c:pt idx="330">
                  <c:v>6.5475001335144043</c:v>
                </c:pt>
                <c:pt idx="331">
                  <c:v>6.5475001335144043</c:v>
                </c:pt>
                <c:pt idx="332">
                  <c:v>6.5749998092651367</c:v>
                </c:pt>
                <c:pt idx="333">
                  <c:v>6.5812997817993164</c:v>
                </c:pt>
                <c:pt idx="334">
                  <c:v>6.6125001907348633</c:v>
                </c:pt>
                <c:pt idx="335">
                  <c:v>6.622499942779541</c:v>
                </c:pt>
                <c:pt idx="336">
                  <c:v>6.625</c:v>
                </c:pt>
                <c:pt idx="337">
                  <c:v>6.619999885559082</c:v>
                </c:pt>
                <c:pt idx="338">
                  <c:v>6.617499828338623</c:v>
                </c:pt>
                <c:pt idx="339">
                  <c:v>6.5799999237060547</c:v>
                </c:pt>
                <c:pt idx="340">
                  <c:v>6.619999885559082</c:v>
                </c:pt>
                <c:pt idx="341">
                  <c:v>6.5913000106811523</c:v>
                </c:pt>
                <c:pt idx="342">
                  <c:v>6.4650001525878906</c:v>
                </c:pt>
                <c:pt idx="343">
                  <c:v>6.4650001525878906</c:v>
                </c:pt>
                <c:pt idx="344">
                  <c:v>6.496300220489502</c:v>
                </c:pt>
                <c:pt idx="345">
                  <c:v>6.502500057220459</c:v>
                </c:pt>
                <c:pt idx="346">
                  <c:v>6.502500057220459</c:v>
                </c:pt>
                <c:pt idx="347">
                  <c:v>6.4499998092651367</c:v>
                </c:pt>
                <c:pt idx="348">
                  <c:v>6.4688000679016113</c:v>
                </c:pt>
                <c:pt idx="349">
                  <c:v>6.4688000679016113</c:v>
                </c:pt>
                <c:pt idx="350">
                  <c:v>6.4688000679016113</c:v>
                </c:pt>
                <c:pt idx="351">
                  <c:v>6.481299877166748</c:v>
                </c:pt>
                <c:pt idx="352">
                  <c:v>6.5100002288818359</c:v>
                </c:pt>
                <c:pt idx="353">
                  <c:v>6.497499942779541</c:v>
                </c:pt>
                <c:pt idx="354">
                  <c:v>6.5774998664855957</c:v>
                </c:pt>
                <c:pt idx="355">
                  <c:v>6.546299934387207</c:v>
                </c:pt>
                <c:pt idx="356">
                  <c:v>6.5625</c:v>
                </c:pt>
                <c:pt idx="357">
                  <c:v>6.5763001441955566</c:v>
                </c:pt>
                <c:pt idx="358">
                  <c:v>6.5412998199462891</c:v>
                </c:pt>
                <c:pt idx="359">
                  <c:v>6.5562000274658203</c:v>
                </c:pt>
                <c:pt idx="360">
                  <c:v>6.5824999809265137</c:v>
                </c:pt>
                <c:pt idx="361">
                  <c:v>6.606299877166748</c:v>
                </c:pt>
                <c:pt idx="362">
                  <c:v>6.5988001823425293</c:v>
                </c:pt>
                <c:pt idx="363">
                  <c:v>6.622499942779541</c:v>
                </c:pt>
                <c:pt idx="364">
                  <c:v>6.622499942779541</c:v>
                </c:pt>
                <c:pt idx="365">
                  <c:v>6.5936999320983887</c:v>
                </c:pt>
                <c:pt idx="366">
                  <c:v>6.617499828338623</c:v>
                </c:pt>
                <c:pt idx="367">
                  <c:v>6.6500000953674316</c:v>
                </c:pt>
                <c:pt idx="368">
                  <c:v>6.6449999809265137</c:v>
                </c:pt>
                <c:pt idx="369">
                  <c:v>6.6500000953674316</c:v>
                </c:pt>
                <c:pt idx="370">
                  <c:v>6.6774997711181641</c:v>
                </c:pt>
                <c:pt idx="371">
                  <c:v>6.7074999809265137</c:v>
                </c:pt>
                <c:pt idx="372">
                  <c:v>6.7325000762939453</c:v>
                </c:pt>
                <c:pt idx="373">
                  <c:v>6.798799991607666</c:v>
                </c:pt>
                <c:pt idx="374">
                  <c:v>6.8512997627258301</c:v>
                </c:pt>
                <c:pt idx="375">
                  <c:v>6.9499998092651367</c:v>
                </c:pt>
                <c:pt idx="376">
                  <c:v>6.9499998092651367</c:v>
                </c:pt>
                <c:pt idx="377">
                  <c:v>6.956200122833252</c:v>
                </c:pt>
                <c:pt idx="378">
                  <c:v>7.0012998580932617</c:v>
                </c:pt>
                <c:pt idx="379">
                  <c:v>6.9000000953674316</c:v>
                </c:pt>
                <c:pt idx="380">
                  <c:v>6.934999942779541</c:v>
                </c:pt>
                <c:pt idx="381">
                  <c:v>6.9175000190734863</c:v>
                </c:pt>
                <c:pt idx="382">
                  <c:v>6.9086999893188477</c:v>
                </c:pt>
                <c:pt idx="383">
                  <c:v>6.8787999153137207</c:v>
                </c:pt>
                <c:pt idx="384">
                  <c:v>6.942500114440918</c:v>
                </c:pt>
                <c:pt idx="385">
                  <c:v>6.9499998092651367</c:v>
                </c:pt>
                <c:pt idx="386">
                  <c:v>6.940000057220459</c:v>
                </c:pt>
                <c:pt idx="387">
                  <c:v>6.9437999725341797</c:v>
                </c:pt>
                <c:pt idx="388">
                  <c:v>6.9086999893188477</c:v>
                </c:pt>
                <c:pt idx="389">
                  <c:v>6.948699951171875</c:v>
                </c:pt>
                <c:pt idx="390">
                  <c:v>6.9650001525878906</c:v>
                </c:pt>
                <c:pt idx="391">
                  <c:v>6.929999828338623</c:v>
                </c:pt>
                <c:pt idx="392">
                  <c:v>6.8737998008728027</c:v>
                </c:pt>
                <c:pt idx="393">
                  <c:v>6.9025001525878906</c:v>
                </c:pt>
                <c:pt idx="394">
                  <c:v>6.9375</c:v>
                </c:pt>
                <c:pt idx="395">
                  <c:v>6.9688000679016113</c:v>
                </c:pt>
                <c:pt idx="396">
                  <c:v>7.008699893951416</c:v>
                </c:pt>
                <c:pt idx="397">
                  <c:v>6.994999885559082</c:v>
                </c:pt>
                <c:pt idx="398">
                  <c:v>6.9250001907348633</c:v>
                </c:pt>
                <c:pt idx="399">
                  <c:v>6.942500114440918</c:v>
                </c:pt>
                <c:pt idx="400">
                  <c:v>6.9499998092651367</c:v>
                </c:pt>
                <c:pt idx="401">
                  <c:v>6.9499998092651367</c:v>
                </c:pt>
                <c:pt idx="402">
                  <c:v>6.9200000762939453</c:v>
                </c:pt>
                <c:pt idx="403">
                  <c:v>6.9000000953674316</c:v>
                </c:pt>
                <c:pt idx="404">
                  <c:v>6.8962001800537109</c:v>
                </c:pt>
                <c:pt idx="405">
                  <c:v>6.882500171661377</c:v>
                </c:pt>
                <c:pt idx="406">
                  <c:v>6.8524999618530273</c:v>
                </c:pt>
                <c:pt idx="407">
                  <c:v>6.8863000869750977</c:v>
                </c:pt>
                <c:pt idx="408">
                  <c:v>6.9650001525878906</c:v>
                </c:pt>
                <c:pt idx="409">
                  <c:v>6.988800048828125</c:v>
                </c:pt>
                <c:pt idx="410">
                  <c:v>6.8949999809265137</c:v>
                </c:pt>
                <c:pt idx="411">
                  <c:v>6.9200000762939453</c:v>
                </c:pt>
                <c:pt idx="412">
                  <c:v>6.9499998092651367</c:v>
                </c:pt>
                <c:pt idx="413">
                  <c:v>6.880000114440918</c:v>
                </c:pt>
                <c:pt idx="414">
                  <c:v>6.8975000381469727</c:v>
                </c:pt>
                <c:pt idx="415">
                  <c:v>6.8874998092651367</c:v>
                </c:pt>
                <c:pt idx="416">
                  <c:v>6.8575000762939453</c:v>
                </c:pt>
                <c:pt idx="417">
                  <c:v>6.8899998664855957</c:v>
                </c:pt>
                <c:pt idx="418">
                  <c:v>6.898749828338623</c:v>
                </c:pt>
                <c:pt idx="419">
                  <c:v>6.908750057220459</c:v>
                </c:pt>
                <c:pt idx="420">
                  <c:v>6.8299999237060547</c:v>
                </c:pt>
                <c:pt idx="421">
                  <c:v>6.9050002098083496</c:v>
                </c:pt>
                <c:pt idx="422">
                  <c:v>6.9124999046325684</c:v>
                </c:pt>
                <c:pt idx="423">
                  <c:v>6.8625001907348633</c:v>
                </c:pt>
                <c:pt idx="424">
                  <c:v>6.8249998092651367</c:v>
                </c:pt>
                <c:pt idx="425">
                  <c:v>6.7274999618530273</c:v>
                </c:pt>
                <c:pt idx="426">
                  <c:v>6.7674999237060547</c:v>
                </c:pt>
                <c:pt idx="427">
                  <c:v>6.7399997711181641</c:v>
                </c:pt>
                <c:pt idx="428">
                  <c:v>6.757500171661377</c:v>
                </c:pt>
                <c:pt idx="429">
                  <c:v>6.8125</c:v>
                </c:pt>
                <c:pt idx="430">
                  <c:v>6.804999828338623</c:v>
                </c:pt>
                <c:pt idx="431">
                  <c:v>6.8474998474121094</c:v>
                </c:pt>
                <c:pt idx="432">
                  <c:v>6.8000001907348633</c:v>
                </c:pt>
                <c:pt idx="433">
                  <c:v>6.7624998092651367</c:v>
                </c:pt>
                <c:pt idx="434">
                  <c:v>6.809999942779541</c:v>
                </c:pt>
                <c:pt idx="435">
                  <c:v>6.8337497711181641</c:v>
                </c:pt>
                <c:pt idx="436">
                  <c:v>6.8649997711181641</c:v>
                </c:pt>
                <c:pt idx="437">
                  <c:v>6.9149999618530273</c:v>
                </c:pt>
                <c:pt idx="438">
                  <c:v>6.9499998092651367</c:v>
                </c:pt>
                <c:pt idx="439">
                  <c:v>6.9074997901916504</c:v>
                </c:pt>
                <c:pt idx="440">
                  <c:v>6.932499885559082</c:v>
                </c:pt>
                <c:pt idx="441">
                  <c:v>6.8287501335144043</c:v>
                </c:pt>
                <c:pt idx="442">
                  <c:v>6.8499999046325684</c:v>
                </c:pt>
                <c:pt idx="443">
                  <c:v>6.8550000190734863</c:v>
                </c:pt>
                <c:pt idx="444">
                  <c:v>6.8125</c:v>
                </c:pt>
                <c:pt idx="445">
                  <c:v>6.8474998474121094</c:v>
                </c:pt>
                <c:pt idx="446">
                  <c:v>6.8474998474121094</c:v>
                </c:pt>
                <c:pt idx="447">
                  <c:v>6.841249942779541</c:v>
                </c:pt>
                <c:pt idx="448">
                  <c:v>6.8249998092651367</c:v>
                </c:pt>
                <c:pt idx="449">
                  <c:v>6.9000000953674316</c:v>
                </c:pt>
                <c:pt idx="450">
                  <c:v>6.9650001525878906</c:v>
                </c:pt>
                <c:pt idx="451">
                  <c:v>6.9650001525878906</c:v>
                </c:pt>
                <c:pt idx="452">
                  <c:v>6.9887499809265137</c:v>
                </c:pt>
                <c:pt idx="453">
                  <c:v>6.9699997901916504</c:v>
                </c:pt>
                <c:pt idx="454">
                  <c:v>6.9774999618530273</c:v>
                </c:pt>
                <c:pt idx="455">
                  <c:v>6.9499998092651367</c:v>
                </c:pt>
                <c:pt idx="456">
                  <c:v>6.9724998474121094</c:v>
                </c:pt>
                <c:pt idx="457">
                  <c:v>7.005000114440918</c:v>
                </c:pt>
                <c:pt idx="458">
                  <c:v>7.0199999809265137</c:v>
                </c:pt>
                <c:pt idx="459">
                  <c:v>7.0100002288818359</c:v>
                </c:pt>
                <c:pt idx="460">
                  <c:v>7.026249885559082</c:v>
                </c:pt>
                <c:pt idx="461">
                  <c:v>7.026249885559082</c:v>
                </c:pt>
                <c:pt idx="462">
                  <c:v>7.1162500381469727</c:v>
                </c:pt>
                <c:pt idx="463">
                  <c:v>7.1212501525878906</c:v>
                </c:pt>
                <c:pt idx="464">
                  <c:v>7.1125001907348633</c:v>
                </c:pt>
                <c:pt idx="465">
                  <c:v>7.0974998474121094</c:v>
                </c:pt>
                <c:pt idx="466">
                  <c:v>7.117499828338623</c:v>
                </c:pt>
                <c:pt idx="467">
                  <c:v>7.132500171661377</c:v>
                </c:pt>
                <c:pt idx="468">
                  <c:v>7.1024999618530273</c:v>
                </c:pt>
                <c:pt idx="469">
                  <c:v>7.0737500190734863</c:v>
                </c:pt>
                <c:pt idx="470">
                  <c:v>7.028749942779541</c:v>
                </c:pt>
                <c:pt idx="471">
                  <c:v>7.0524997711181641</c:v>
                </c:pt>
                <c:pt idx="472">
                  <c:v>7.0925002098083496</c:v>
                </c:pt>
                <c:pt idx="473">
                  <c:v>7.1475000381469727</c:v>
                </c:pt>
                <c:pt idx="474">
                  <c:v>7.1050000190734863</c:v>
                </c:pt>
                <c:pt idx="475">
                  <c:v>7.125</c:v>
                </c:pt>
                <c:pt idx="476">
                  <c:v>7.1574997901916504</c:v>
                </c:pt>
                <c:pt idx="477">
                  <c:v>7.179999828338623</c:v>
                </c:pt>
                <c:pt idx="478">
                  <c:v>7.223750114440918</c:v>
                </c:pt>
                <c:pt idx="479">
                  <c:v>7.3350000381469727</c:v>
                </c:pt>
                <c:pt idx="480">
                  <c:v>7.2874999046325684</c:v>
                </c:pt>
                <c:pt idx="481">
                  <c:v>7.3600001335144043</c:v>
                </c:pt>
                <c:pt idx="482">
                  <c:v>7.3375000953674316</c:v>
                </c:pt>
                <c:pt idx="483">
                  <c:v>7.375</c:v>
                </c:pt>
                <c:pt idx="484">
                  <c:v>7.317500114440918</c:v>
                </c:pt>
                <c:pt idx="485">
                  <c:v>7.3425002098083496</c:v>
                </c:pt>
                <c:pt idx="486">
                  <c:v>7.2649998664855957</c:v>
                </c:pt>
                <c:pt idx="487">
                  <c:v>7.3299999237060547</c:v>
                </c:pt>
                <c:pt idx="488">
                  <c:v>7.4050002098083496</c:v>
                </c:pt>
                <c:pt idx="489">
                  <c:v>7.4000000953674316</c:v>
                </c:pt>
                <c:pt idx="490">
                  <c:v>7.377500057220459</c:v>
                </c:pt>
                <c:pt idx="491">
                  <c:v>7.3924999237060547</c:v>
                </c:pt>
                <c:pt idx="492">
                  <c:v>7.3600001335144043</c:v>
                </c:pt>
                <c:pt idx="493">
                  <c:v>7.3425002098083496</c:v>
                </c:pt>
                <c:pt idx="494">
                  <c:v>7.2925000190734863</c:v>
                </c:pt>
                <c:pt idx="495">
                  <c:v>7.2925000190734863</c:v>
                </c:pt>
                <c:pt idx="496">
                  <c:v>7.3474998474121094</c:v>
                </c:pt>
                <c:pt idx="497">
                  <c:v>7.2899999618530273</c:v>
                </c:pt>
                <c:pt idx="498">
                  <c:v>7.2899999618530273</c:v>
                </c:pt>
                <c:pt idx="499">
                  <c:v>7.320000171661377</c:v>
                </c:pt>
                <c:pt idx="500">
                  <c:v>7.34375</c:v>
                </c:pt>
                <c:pt idx="501">
                  <c:v>7.3274998664855957</c:v>
                </c:pt>
                <c:pt idx="502">
                  <c:v>7.320000171661377</c:v>
                </c:pt>
                <c:pt idx="503">
                  <c:v>7.2199997901916504</c:v>
                </c:pt>
                <c:pt idx="504">
                  <c:v>7.2074999809265137</c:v>
                </c:pt>
                <c:pt idx="505">
                  <c:v>7.2350001335144043</c:v>
                </c:pt>
                <c:pt idx="506">
                  <c:v>7.3350000381469727</c:v>
                </c:pt>
                <c:pt idx="507">
                  <c:v>7.445000171661377</c:v>
                </c:pt>
                <c:pt idx="508">
                  <c:v>7.445000171661377</c:v>
                </c:pt>
                <c:pt idx="509">
                  <c:v>7.4475002288818359</c:v>
                </c:pt>
                <c:pt idx="510">
                  <c:v>7.4650001525878906</c:v>
                </c:pt>
                <c:pt idx="511">
                  <c:v>7.4699997901916504</c:v>
                </c:pt>
                <c:pt idx="512">
                  <c:v>7.507500171661377</c:v>
                </c:pt>
                <c:pt idx="513">
                  <c:v>7.5300002098083496</c:v>
                </c:pt>
                <c:pt idx="514">
                  <c:v>7.5100002288818359</c:v>
                </c:pt>
                <c:pt idx="515">
                  <c:v>7.5149998664855957</c:v>
                </c:pt>
                <c:pt idx="516">
                  <c:v>7.5774998664855957</c:v>
                </c:pt>
                <c:pt idx="517">
                  <c:v>7.5774998664855957</c:v>
                </c:pt>
                <c:pt idx="518">
                  <c:v>7.5774998664855957</c:v>
                </c:pt>
                <c:pt idx="519">
                  <c:v>7.5875000953674316</c:v>
                </c:pt>
                <c:pt idx="520">
                  <c:v>7.5725002288818359</c:v>
                </c:pt>
                <c:pt idx="521">
                  <c:v>7.505000114440918</c:v>
                </c:pt>
                <c:pt idx="522">
                  <c:v>7.505000114440918</c:v>
                </c:pt>
                <c:pt idx="523">
                  <c:v>7.5100002288818359</c:v>
                </c:pt>
                <c:pt idx="524">
                  <c:v>7.3649997711181641</c:v>
                </c:pt>
                <c:pt idx="525">
                  <c:v>7.369999885559082</c:v>
                </c:pt>
                <c:pt idx="526">
                  <c:v>7.2912502288818359</c:v>
                </c:pt>
                <c:pt idx="527">
                  <c:v>7.3425002098083496</c:v>
                </c:pt>
                <c:pt idx="528">
                  <c:v>7.3425002098083496</c:v>
                </c:pt>
                <c:pt idx="529">
                  <c:v>7.3274998664855957</c:v>
                </c:pt>
                <c:pt idx="530">
                  <c:v>7.320000171661377</c:v>
                </c:pt>
                <c:pt idx="531">
                  <c:v>7.247499942779541</c:v>
                </c:pt>
                <c:pt idx="532">
                  <c:v>7.2399997711181641</c:v>
                </c:pt>
                <c:pt idx="533">
                  <c:v>7.1649999618530273</c:v>
                </c:pt>
                <c:pt idx="534">
                  <c:v>7.1725001335144043</c:v>
                </c:pt>
                <c:pt idx="535">
                  <c:v>7.1750001907348633</c:v>
                </c:pt>
                <c:pt idx="536">
                  <c:v>7.1774997711181641</c:v>
                </c:pt>
                <c:pt idx="537">
                  <c:v>7.0149998664855957</c:v>
                </c:pt>
                <c:pt idx="538">
                  <c:v>7.0799999237060547</c:v>
                </c:pt>
                <c:pt idx="539">
                  <c:v>7.1750001907348633</c:v>
                </c:pt>
                <c:pt idx="540">
                  <c:v>7.315000057220459</c:v>
                </c:pt>
                <c:pt idx="541">
                  <c:v>7.315000057220459</c:v>
                </c:pt>
                <c:pt idx="542">
                  <c:v>7.25</c:v>
                </c:pt>
                <c:pt idx="543">
                  <c:v>7.25</c:v>
                </c:pt>
                <c:pt idx="544">
                  <c:v>7.2925000190734863</c:v>
                </c:pt>
                <c:pt idx="545">
                  <c:v>7.3463001251220703</c:v>
                </c:pt>
                <c:pt idx="546">
                  <c:v>7.4412999153137207</c:v>
                </c:pt>
                <c:pt idx="547">
                  <c:v>7.4200000762939453</c:v>
                </c:pt>
                <c:pt idx="548">
                  <c:v>7.382500171661377</c:v>
                </c:pt>
                <c:pt idx="549">
                  <c:v>7.3899998664855957</c:v>
                </c:pt>
                <c:pt idx="550">
                  <c:v>7.4337000846862793</c:v>
                </c:pt>
                <c:pt idx="551">
                  <c:v>7.565000057220459</c:v>
                </c:pt>
                <c:pt idx="552">
                  <c:v>7.6024999618530273</c:v>
                </c:pt>
                <c:pt idx="553">
                  <c:v>7.625</c:v>
                </c:pt>
                <c:pt idx="554">
                  <c:v>7.7562499046325684</c:v>
                </c:pt>
                <c:pt idx="555">
                  <c:v>7.755000114440918</c:v>
                </c:pt>
                <c:pt idx="556">
                  <c:v>7.7800002098083496</c:v>
                </c:pt>
                <c:pt idx="557">
                  <c:v>7.846250057220459</c:v>
                </c:pt>
                <c:pt idx="558">
                  <c:v>7.7824997901916504</c:v>
                </c:pt>
                <c:pt idx="559">
                  <c:v>7.7775001525878906</c:v>
                </c:pt>
                <c:pt idx="560">
                  <c:v>7.7399997711181641</c:v>
                </c:pt>
                <c:pt idx="561">
                  <c:v>7.820000171661377</c:v>
                </c:pt>
                <c:pt idx="562">
                  <c:v>7.815000057220459</c:v>
                </c:pt>
                <c:pt idx="563">
                  <c:v>7.8263001441955566</c:v>
                </c:pt>
                <c:pt idx="564">
                  <c:v>7.8375000953674316</c:v>
                </c:pt>
                <c:pt idx="565">
                  <c:v>7.6875</c:v>
                </c:pt>
                <c:pt idx="566">
                  <c:v>7.679999828338623</c:v>
                </c:pt>
                <c:pt idx="567">
                  <c:v>7.554999828338623</c:v>
                </c:pt>
                <c:pt idx="568">
                  <c:v>7.5749998092651367</c:v>
                </c:pt>
                <c:pt idx="569">
                  <c:v>7.6149997711181641</c:v>
                </c:pt>
                <c:pt idx="570">
                  <c:v>7.5749998092651367</c:v>
                </c:pt>
                <c:pt idx="571">
                  <c:v>7.6050000190734863</c:v>
                </c:pt>
                <c:pt idx="572">
                  <c:v>7.565000057220459</c:v>
                </c:pt>
                <c:pt idx="573">
                  <c:v>7.565000057220459</c:v>
                </c:pt>
                <c:pt idx="574">
                  <c:v>7.5300002098083496</c:v>
                </c:pt>
                <c:pt idx="575">
                  <c:v>7.5199999809265137</c:v>
                </c:pt>
                <c:pt idx="576">
                  <c:v>7.380000114440918</c:v>
                </c:pt>
                <c:pt idx="577">
                  <c:v>7.3350000381469727</c:v>
                </c:pt>
                <c:pt idx="578">
                  <c:v>7.3899998664855957</c:v>
                </c:pt>
                <c:pt idx="579">
                  <c:v>7.2975001335144043</c:v>
                </c:pt>
                <c:pt idx="580">
                  <c:v>7.2975001335144043</c:v>
                </c:pt>
                <c:pt idx="581">
                  <c:v>7.2975001335144043</c:v>
                </c:pt>
                <c:pt idx="582">
                  <c:v>7.4074997901916504</c:v>
                </c:pt>
                <c:pt idx="583">
                  <c:v>7.320000171661377</c:v>
                </c:pt>
                <c:pt idx="584">
                  <c:v>7.3000001907348633</c:v>
                </c:pt>
                <c:pt idx="585">
                  <c:v>7.3850002288818359</c:v>
                </c:pt>
                <c:pt idx="586">
                  <c:v>7.2975001335144043</c:v>
                </c:pt>
                <c:pt idx="587">
                  <c:v>7.2024998664855957</c:v>
                </c:pt>
                <c:pt idx="588">
                  <c:v>7.309999942779541</c:v>
                </c:pt>
                <c:pt idx="589">
                  <c:v>7.320000171661377</c:v>
                </c:pt>
                <c:pt idx="590">
                  <c:v>7.3575000762939453</c:v>
                </c:pt>
                <c:pt idx="591">
                  <c:v>7.3400001525878906</c:v>
                </c:pt>
                <c:pt idx="592">
                  <c:v>7.3924999237060547</c:v>
                </c:pt>
                <c:pt idx="593">
                  <c:v>7.3874998092651367</c:v>
                </c:pt>
                <c:pt idx="594">
                  <c:v>7.3499999046325684</c:v>
                </c:pt>
                <c:pt idx="595">
                  <c:v>7.3949999809265137</c:v>
                </c:pt>
                <c:pt idx="596">
                  <c:v>7.320000171661377</c:v>
                </c:pt>
                <c:pt idx="597">
                  <c:v>7.3400001525878906</c:v>
                </c:pt>
                <c:pt idx="598">
                  <c:v>7.3499999046325684</c:v>
                </c:pt>
                <c:pt idx="599">
                  <c:v>7.3899998664855957</c:v>
                </c:pt>
                <c:pt idx="600">
                  <c:v>7.377500057220459</c:v>
                </c:pt>
                <c:pt idx="601">
                  <c:v>7.5149998664855957</c:v>
                </c:pt>
                <c:pt idx="602">
                  <c:v>7.5250000953674316</c:v>
                </c:pt>
                <c:pt idx="603">
                  <c:v>7.6750001907348633</c:v>
                </c:pt>
                <c:pt idx="604">
                  <c:v>7.619999885559082</c:v>
                </c:pt>
                <c:pt idx="605">
                  <c:v>7.619999885559082</c:v>
                </c:pt>
                <c:pt idx="606">
                  <c:v>7.5900001525878906</c:v>
                </c:pt>
                <c:pt idx="607">
                  <c:v>7.567500114440918</c:v>
                </c:pt>
                <c:pt idx="608">
                  <c:v>7.5100002288818359</c:v>
                </c:pt>
                <c:pt idx="609">
                  <c:v>7.3899998664855957</c:v>
                </c:pt>
                <c:pt idx="610">
                  <c:v>7.375</c:v>
                </c:pt>
                <c:pt idx="611">
                  <c:v>7.4499998092651367</c:v>
                </c:pt>
                <c:pt idx="612">
                  <c:v>7.4099998474121094</c:v>
                </c:pt>
                <c:pt idx="613">
                  <c:v>7.4200000762939453</c:v>
                </c:pt>
                <c:pt idx="614">
                  <c:v>7.3649997711181641</c:v>
                </c:pt>
                <c:pt idx="615">
                  <c:v>7.2800002098083496</c:v>
                </c:pt>
                <c:pt idx="616">
                  <c:v>7.2824997901916504</c:v>
                </c:pt>
                <c:pt idx="617">
                  <c:v>7.2863001823425293</c:v>
                </c:pt>
                <c:pt idx="618">
                  <c:v>7.3625001907348633</c:v>
                </c:pt>
                <c:pt idx="619">
                  <c:v>7.4025001525878906</c:v>
                </c:pt>
                <c:pt idx="620">
                  <c:v>7.4200000762939453</c:v>
                </c:pt>
                <c:pt idx="621">
                  <c:v>7.382500171661377</c:v>
                </c:pt>
                <c:pt idx="622">
                  <c:v>7.445000171661377</c:v>
                </c:pt>
                <c:pt idx="623">
                  <c:v>7.3850002288818359</c:v>
                </c:pt>
                <c:pt idx="624">
                  <c:v>7.5250000953674316</c:v>
                </c:pt>
                <c:pt idx="625">
                  <c:v>7.630000114440918</c:v>
                </c:pt>
                <c:pt idx="626">
                  <c:v>7.567500114440918</c:v>
                </c:pt>
                <c:pt idx="627">
                  <c:v>7.6374998092651367</c:v>
                </c:pt>
                <c:pt idx="628">
                  <c:v>7.6350002288818359</c:v>
                </c:pt>
                <c:pt idx="629">
                  <c:v>7.684999942779541</c:v>
                </c:pt>
                <c:pt idx="630">
                  <c:v>7.5925002098083496</c:v>
                </c:pt>
                <c:pt idx="631">
                  <c:v>7.5925002098083496</c:v>
                </c:pt>
                <c:pt idx="632">
                  <c:v>7.5475001335144043</c:v>
                </c:pt>
                <c:pt idx="633">
                  <c:v>7.6875</c:v>
                </c:pt>
                <c:pt idx="634">
                  <c:v>7.7100000381469727</c:v>
                </c:pt>
                <c:pt idx="635">
                  <c:v>7.809999942779541</c:v>
                </c:pt>
                <c:pt idx="636">
                  <c:v>7.809999942779541</c:v>
                </c:pt>
                <c:pt idx="637">
                  <c:v>8.0950002670288086</c:v>
                </c:pt>
                <c:pt idx="638">
                  <c:v>8.0349998474121094</c:v>
                </c:pt>
                <c:pt idx="639">
                  <c:v>7.8474998474121094</c:v>
                </c:pt>
                <c:pt idx="640">
                  <c:v>7.9650001525878906</c:v>
                </c:pt>
                <c:pt idx="641">
                  <c:v>7.9274997711181641</c:v>
                </c:pt>
                <c:pt idx="642">
                  <c:v>7.807499885559082</c:v>
                </c:pt>
                <c:pt idx="643">
                  <c:v>7.7600002288818359</c:v>
                </c:pt>
                <c:pt idx="644">
                  <c:v>7.8324999809265137</c:v>
                </c:pt>
                <c:pt idx="645">
                  <c:v>7.9200000762939453</c:v>
                </c:pt>
                <c:pt idx="646">
                  <c:v>7.867499828338623</c:v>
                </c:pt>
                <c:pt idx="647">
                  <c:v>7.869999885559082</c:v>
                </c:pt>
                <c:pt idx="648">
                  <c:v>7.815000057220459</c:v>
                </c:pt>
                <c:pt idx="649">
                  <c:v>7.8024997711181641</c:v>
                </c:pt>
                <c:pt idx="650">
                  <c:v>7.7624998092651367</c:v>
                </c:pt>
                <c:pt idx="651">
                  <c:v>7.7175002098083496</c:v>
                </c:pt>
                <c:pt idx="652">
                  <c:v>7.7049999237060547</c:v>
                </c:pt>
                <c:pt idx="653">
                  <c:v>7.7350001335144043</c:v>
                </c:pt>
                <c:pt idx="654">
                  <c:v>7.7274999618530273</c:v>
                </c:pt>
                <c:pt idx="655">
                  <c:v>7.6700000762939453</c:v>
                </c:pt>
                <c:pt idx="656">
                  <c:v>7.625</c:v>
                </c:pt>
                <c:pt idx="657">
                  <c:v>7.6050000190734863</c:v>
                </c:pt>
                <c:pt idx="658">
                  <c:v>7.570000171661377</c:v>
                </c:pt>
                <c:pt idx="659">
                  <c:v>7.5275001525878906</c:v>
                </c:pt>
                <c:pt idx="660">
                  <c:v>7.5199999809265137</c:v>
                </c:pt>
                <c:pt idx="661">
                  <c:v>7.5524997711181641</c:v>
                </c:pt>
                <c:pt idx="662">
                  <c:v>7.5</c:v>
                </c:pt>
                <c:pt idx="663">
                  <c:v>7.4699997901916504</c:v>
                </c:pt>
                <c:pt idx="664">
                  <c:v>7.4825000762939453</c:v>
                </c:pt>
                <c:pt idx="665">
                  <c:v>7.5300002098083496</c:v>
                </c:pt>
                <c:pt idx="666">
                  <c:v>7.567500114440918</c:v>
                </c:pt>
                <c:pt idx="667">
                  <c:v>7.6125001907348633</c:v>
                </c:pt>
                <c:pt idx="668">
                  <c:v>7.557499885559082</c:v>
                </c:pt>
                <c:pt idx="669">
                  <c:v>7.429999828338623</c:v>
                </c:pt>
                <c:pt idx="670">
                  <c:v>7.369999885559082</c:v>
                </c:pt>
                <c:pt idx="671">
                  <c:v>7.369999885559082</c:v>
                </c:pt>
                <c:pt idx="672">
                  <c:v>7.4025001525878906</c:v>
                </c:pt>
                <c:pt idx="673">
                  <c:v>7.304999828338623</c:v>
                </c:pt>
                <c:pt idx="674">
                  <c:v>7.2224998474121094</c:v>
                </c:pt>
                <c:pt idx="675">
                  <c:v>7.059999942779541</c:v>
                </c:pt>
                <c:pt idx="676">
                  <c:v>7.059999942779541</c:v>
                </c:pt>
                <c:pt idx="677">
                  <c:v>6.8499999046325684</c:v>
                </c:pt>
                <c:pt idx="678">
                  <c:v>6.877500057220459</c:v>
                </c:pt>
                <c:pt idx="679">
                  <c:v>6.8649997711181641</c:v>
                </c:pt>
                <c:pt idx="680">
                  <c:v>6.7899999618530273</c:v>
                </c:pt>
                <c:pt idx="681">
                  <c:v>6.8000001907348633</c:v>
                </c:pt>
                <c:pt idx="682">
                  <c:v>6.7725000381469727</c:v>
                </c:pt>
                <c:pt idx="683">
                  <c:v>6.7300000190734863</c:v>
                </c:pt>
                <c:pt idx="684">
                  <c:v>6.7300000190734863</c:v>
                </c:pt>
                <c:pt idx="685">
                  <c:v>6.6750001907348633</c:v>
                </c:pt>
                <c:pt idx="686">
                  <c:v>6.6875</c:v>
                </c:pt>
                <c:pt idx="687">
                  <c:v>6.7199997901916504</c:v>
                </c:pt>
                <c:pt idx="688">
                  <c:v>6.752500057220459</c:v>
                </c:pt>
                <c:pt idx="689">
                  <c:v>6.6599998474121094</c:v>
                </c:pt>
                <c:pt idx="690">
                  <c:v>6.7049999237060547</c:v>
                </c:pt>
                <c:pt idx="691">
                  <c:v>6.6999998092651367</c:v>
                </c:pt>
                <c:pt idx="692">
                  <c:v>6.6599998474121094</c:v>
                </c:pt>
                <c:pt idx="693">
                  <c:v>6.6449999809265137</c:v>
                </c:pt>
                <c:pt idx="694">
                  <c:v>6.7125000953674316</c:v>
                </c:pt>
                <c:pt idx="695">
                  <c:v>6.7074999809265137</c:v>
                </c:pt>
                <c:pt idx="696">
                  <c:v>6.6675000190734863</c:v>
                </c:pt>
                <c:pt idx="697">
                  <c:v>6.6700000762939453</c:v>
                </c:pt>
                <c:pt idx="698">
                  <c:v>6.6125001907348633</c:v>
                </c:pt>
                <c:pt idx="699">
                  <c:v>6.6350002288818359</c:v>
                </c:pt>
                <c:pt idx="700">
                  <c:v>6.5199999809265137</c:v>
                </c:pt>
                <c:pt idx="701">
                  <c:v>6.5850000381469727</c:v>
                </c:pt>
                <c:pt idx="702">
                  <c:v>6.4800000190734863</c:v>
                </c:pt>
                <c:pt idx="703">
                  <c:v>6.4600000381469727</c:v>
                </c:pt>
                <c:pt idx="704">
                  <c:v>6.4650001525878906</c:v>
                </c:pt>
                <c:pt idx="705">
                  <c:v>6.4899997711181641</c:v>
                </c:pt>
                <c:pt idx="706">
                  <c:v>6.3499999046325684</c:v>
                </c:pt>
                <c:pt idx="707">
                  <c:v>6.3350000381469727</c:v>
                </c:pt>
                <c:pt idx="708">
                  <c:v>6.5500001907348633</c:v>
                </c:pt>
                <c:pt idx="709">
                  <c:v>6.6449999809265137</c:v>
                </c:pt>
                <c:pt idx="710">
                  <c:v>6.5475001335144043</c:v>
                </c:pt>
                <c:pt idx="711">
                  <c:v>6.7224998474121094</c:v>
                </c:pt>
                <c:pt idx="712">
                  <c:v>6.6999998092651367</c:v>
                </c:pt>
                <c:pt idx="713">
                  <c:v>6.6550002098083496</c:v>
                </c:pt>
                <c:pt idx="714">
                  <c:v>6.6149997711181641</c:v>
                </c:pt>
                <c:pt idx="715">
                  <c:v>6.5</c:v>
                </c:pt>
                <c:pt idx="716">
                  <c:v>6.494999885559082</c:v>
                </c:pt>
                <c:pt idx="717">
                  <c:v>6.2824997901916504</c:v>
                </c:pt>
                <c:pt idx="718">
                  <c:v>6.3375000953674316</c:v>
                </c:pt>
                <c:pt idx="719">
                  <c:v>6.2600002288818359</c:v>
                </c:pt>
                <c:pt idx="720">
                  <c:v>6.2100000381469727</c:v>
                </c:pt>
                <c:pt idx="721">
                  <c:v>6.2100000381469727</c:v>
                </c:pt>
                <c:pt idx="722">
                  <c:v>5.630000114440918</c:v>
                </c:pt>
                <c:pt idx="723">
                  <c:v>5.505000114440918</c:v>
                </c:pt>
                <c:pt idx="724">
                  <c:v>5.5999999046325684</c:v>
                </c:pt>
                <c:pt idx="725">
                  <c:v>5.5450000762939453</c:v>
                </c:pt>
                <c:pt idx="726">
                  <c:v>5.7399997711181641</c:v>
                </c:pt>
                <c:pt idx="727">
                  <c:v>5.8000001907348633</c:v>
                </c:pt>
                <c:pt idx="728">
                  <c:v>5.7300000190734863</c:v>
                </c:pt>
                <c:pt idx="729">
                  <c:v>5.5749998092651367</c:v>
                </c:pt>
                <c:pt idx="730">
                  <c:v>5.6350002288818359</c:v>
                </c:pt>
                <c:pt idx="731">
                  <c:v>5.6550002098083496</c:v>
                </c:pt>
                <c:pt idx="732">
                  <c:v>5.6024999618530273</c:v>
                </c:pt>
                <c:pt idx="733">
                  <c:v>5.5149998664855957</c:v>
                </c:pt>
                <c:pt idx="734">
                  <c:v>5.4699997901916504</c:v>
                </c:pt>
                <c:pt idx="735">
                  <c:v>5.375</c:v>
                </c:pt>
                <c:pt idx="736">
                  <c:v>5.4600000381469727</c:v>
                </c:pt>
                <c:pt idx="737">
                  <c:v>5.6449999809265137</c:v>
                </c:pt>
                <c:pt idx="738">
                  <c:v>5.6399998664855957</c:v>
                </c:pt>
                <c:pt idx="739">
                  <c:v>5.7350001335144043</c:v>
                </c:pt>
                <c:pt idx="740">
                  <c:v>5.7150001525878906</c:v>
                </c:pt>
                <c:pt idx="741">
                  <c:v>5.7725000381469727</c:v>
                </c:pt>
                <c:pt idx="742">
                  <c:v>5.4850001335144043</c:v>
                </c:pt>
                <c:pt idx="743">
                  <c:v>5.5625</c:v>
                </c:pt>
                <c:pt idx="744">
                  <c:v>5.4099998474121094</c:v>
                </c:pt>
                <c:pt idx="745">
                  <c:v>5.4050002098083496</c:v>
                </c:pt>
                <c:pt idx="746">
                  <c:v>5.4149999618530273</c:v>
                </c:pt>
                <c:pt idx="747">
                  <c:v>5.2699999809265137</c:v>
                </c:pt>
                <c:pt idx="748">
                  <c:v>5.2699999809265137</c:v>
                </c:pt>
                <c:pt idx="749">
                  <c:v>5.125</c:v>
                </c:pt>
                <c:pt idx="750">
                  <c:v>5.184999942779541</c:v>
                </c:pt>
                <c:pt idx="751">
                  <c:v>5.1399998664855957</c:v>
                </c:pt>
                <c:pt idx="752">
                  <c:v>5.1449999809265137</c:v>
                </c:pt>
                <c:pt idx="753">
                  <c:v>5.059999942779541</c:v>
                </c:pt>
                <c:pt idx="754">
                  <c:v>4.9899997711181641</c:v>
                </c:pt>
                <c:pt idx="755">
                  <c:v>4.8350000381469727</c:v>
                </c:pt>
                <c:pt idx="756">
                  <c:v>4.8400001525878906</c:v>
                </c:pt>
                <c:pt idx="757">
                  <c:v>4.9149999618530273</c:v>
                </c:pt>
                <c:pt idx="758">
                  <c:v>4.8449997901916504</c:v>
                </c:pt>
                <c:pt idx="759">
                  <c:v>4.9099998474121094</c:v>
                </c:pt>
                <c:pt idx="760">
                  <c:v>4.7800002098083496</c:v>
                </c:pt>
                <c:pt idx="761">
                  <c:v>4.7699999809265137</c:v>
                </c:pt>
                <c:pt idx="762">
                  <c:v>4.695000171661377</c:v>
                </c:pt>
                <c:pt idx="763">
                  <c:v>4.7399997711181641</c:v>
                </c:pt>
                <c:pt idx="764">
                  <c:v>4.679999828338623</c:v>
                </c:pt>
                <c:pt idx="765">
                  <c:v>4.75</c:v>
                </c:pt>
                <c:pt idx="766">
                  <c:v>4.7750000953674316</c:v>
                </c:pt>
                <c:pt idx="767">
                  <c:v>4.752500057220459</c:v>
                </c:pt>
                <c:pt idx="768">
                  <c:v>4.7399997711181641</c:v>
                </c:pt>
                <c:pt idx="769">
                  <c:v>4.5949997901916504</c:v>
                </c:pt>
                <c:pt idx="770">
                  <c:v>4.4800000190734863</c:v>
                </c:pt>
                <c:pt idx="771">
                  <c:v>4.5100002288818359</c:v>
                </c:pt>
                <c:pt idx="772">
                  <c:v>4.434999942779541</c:v>
                </c:pt>
                <c:pt idx="773">
                  <c:v>4.3249998092651367</c:v>
                </c:pt>
                <c:pt idx="774">
                  <c:v>4.320000171661377</c:v>
                </c:pt>
                <c:pt idx="775">
                  <c:v>4.3000001907348633</c:v>
                </c:pt>
                <c:pt idx="776">
                  <c:v>4.3499999046325684</c:v>
                </c:pt>
                <c:pt idx="777">
                  <c:v>4.3575000762939453</c:v>
                </c:pt>
                <c:pt idx="778">
                  <c:v>4.3949999809265137</c:v>
                </c:pt>
                <c:pt idx="779">
                  <c:v>4.3949999809265137</c:v>
                </c:pt>
                <c:pt idx="780">
                  <c:v>4.3949999809265137</c:v>
                </c:pt>
                <c:pt idx="781">
                  <c:v>4.3350000381469727</c:v>
                </c:pt>
                <c:pt idx="782">
                  <c:v>4.369999885559082</c:v>
                </c:pt>
                <c:pt idx="783">
                  <c:v>4.255000114440918</c:v>
                </c:pt>
                <c:pt idx="784">
                  <c:v>4.255000114440918</c:v>
                </c:pt>
                <c:pt idx="785">
                  <c:v>4.2199997901916504</c:v>
                </c:pt>
                <c:pt idx="786">
                  <c:v>4.440000057220459</c:v>
                </c:pt>
                <c:pt idx="787">
                  <c:v>4.4699997901916504</c:v>
                </c:pt>
                <c:pt idx="788">
                  <c:v>4.4475002288818359</c:v>
                </c:pt>
                <c:pt idx="789">
                  <c:v>4.3375000953674316</c:v>
                </c:pt>
                <c:pt idx="790">
                  <c:v>4.3125</c:v>
                </c:pt>
                <c:pt idx="791">
                  <c:v>4.195000171661377</c:v>
                </c:pt>
                <c:pt idx="792">
                  <c:v>4.0949997901916504</c:v>
                </c:pt>
                <c:pt idx="793">
                  <c:v>4.1100001335144043</c:v>
                </c:pt>
                <c:pt idx="794">
                  <c:v>3.9849998950958252</c:v>
                </c:pt>
                <c:pt idx="795">
                  <c:v>4.0974998474121094</c:v>
                </c:pt>
                <c:pt idx="796">
                  <c:v>4.1449999809265137</c:v>
                </c:pt>
                <c:pt idx="797">
                  <c:v>4.054999828338623</c:v>
                </c:pt>
                <c:pt idx="798">
                  <c:v>4.067500114440918</c:v>
                </c:pt>
                <c:pt idx="799">
                  <c:v>4.1149997711181641</c:v>
                </c:pt>
                <c:pt idx="800">
                  <c:v>4.0225000381469727</c:v>
                </c:pt>
                <c:pt idx="801">
                  <c:v>4.0225000381469727</c:v>
                </c:pt>
                <c:pt idx="802">
                  <c:v>4.0300002098083496</c:v>
                </c:pt>
                <c:pt idx="803">
                  <c:v>3.9925000667572021</c:v>
                </c:pt>
                <c:pt idx="804">
                  <c:v>3.9625000953674316</c:v>
                </c:pt>
                <c:pt idx="805">
                  <c:v>3.880000114440918</c:v>
                </c:pt>
                <c:pt idx="806">
                  <c:v>3.8299999237060547</c:v>
                </c:pt>
                <c:pt idx="807">
                  <c:v>3.9200000762939453</c:v>
                </c:pt>
                <c:pt idx="808">
                  <c:v>3.940000057220459</c:v>
                </c:pt>
                <c:pt idx="809">
                  <c:v>4.0850000381469727</c:v>
                </c:pt>
                <c:pt idx="810">
                  <c:v>4.2750000953674316</c:v>
                </c:pt>
                <c:pt idx="811">
                  <c:v>4.2399997711181641</c:v>
                </c:pt>
                <c:pt idx="812">
                  <c:v>4.190000057220459</c:v>
                </c:pt>
                <c:pt idx="813">
                  <c:v>4.0399999618530273</c:v>
                </c:pt>
                <c:pt idx="814">
                  <c:v>3.9749999046325684</c:v>
                </c:pt>
                <c:pt idx="815">
                  <c:v>4.0450000762939453</c:v>
                </c:pt>
                <c:pt idx="816">
                  <c:v>4.1550002098083496</c:v>
                </c:pt>
                <c:pt idx="817">
                  <c:v>4.0149998664855957</c:v>
                </c:pt>
                <c:pt idx="818">
                  <c:v>3.9375</c:v>
                </c:pt>
                <c:pt idx="819">
                  <c:v>4.059999942779541</c:v>
                </c:pt>
                <c:pt idx="820">
                  <c:v>4.0900001525878906</c:v>
                </c:pt>
                <c:pt idx="821">
                  <c:v>4.0999999046325684</c:v>
                </c:pt>
                <c:pt idx="822">
                  <c:v>4.0949997901916504</c:v>
                </c:pt>
                <c:pt idx="823">
                  <c:v>4.195000171661377</c:v>
                </c:pt>
                <c:pt idx="824">
                  <c:v>4.1675000190734863</c:v>
                </c:pt>
                <c:pt idx="825">
                  <c:v>4.2049999237060547</c:v>
                </c:pt>
                <c:pt idx="826">
                  <c:v>4.1550002098083496</c:v>
                </c:pt>
                <c:pt idx="827">
                  <c:v>4.2175002098083496</c:v>
                </c:pt>
                <c:pt idx="828">
                  <c:v>4.1475000381469727</c:v>
                </c:pt>
                <c:pt idx="829">
                  <c:v>4.1700000762939453</c:v>
                </c:pt>
                <c:pt idx="830">
                  <c:v>4.070000171661377</c:v>
                </c:pt>
                <c:pt idx="831">
                  <c:v>3.9900000095367432</c:v>
                </c:pt>
                <c:pt idx="832">
                  <c:v>4.1149997711181641</c:v>
                </c:pt>
                <c:pt idx="833">
                  <c:v>4.125</c:v>
                </c:pt>
                <c:pt idx="834">
                  <c:v>4.070000171661377</c:v>
                </c:pt>
                <c:pt idx="835">
                  <c:v>4.1350002288818359</c:v>
                </c:pt>
                <c:pt idx="836">
                  <c:v>4.179999828338623</c:v>
                </c:pt>
                <c:pt idx="837">
                  <c:v>4.2249999046325684</c:v>
                </c:pt>
                <c:pt idx="838">
                  <c:v>4.2175002098083496</c:v>
                </c:pt>
                <c:pt idx="839">
                  <c:v>4.0799999237060547</c:v>
                </c:pt>
                <c:pt idx="840">
                  <c:v>4.1550002098083496</c:v>
                </c:pt>
                <c:pt idx="841">
                  <c:v>4.2800002098083496</c:v>
                </c:pt>
                <c:pt idx="842">
                  <c:v>4.3274998664855957</c:v>
                </c:pt>
                <c:pt idx="843">
                  <c:v>4.377500057220459</c:v>
                </c:pt>
                <c:pt idx="844">
                  <c:v>4.494999885559082</c:v>
                </c:pt>
                <c:pt idx="845">
                  <c:v>4.507500171661377</c:v>
                </c:pt>
                <c:pt idx="846">
                  <c:v>4.434999942779541</c:v>
                </c:pt>
                <c:pt idx="847">
                  <c:v>4.3850002288818359</c:v>
                </c:pt>
                <c:pt idx="848">
                  <c:v>4.3400001525878906</c:v>
                </c:pt>
                <c:pt idx="849">
                  <c:v>4.372499942779541</c:v>
                </c:pt>
                <c:pt idx="850">
                  <c:v>4.4800000190734863</c:v>
                </c:pt>
                <c:pt idx="851">
                  <c:v>4.5900001525878906</c:v>
                </c:pt>
                <c:pt idx="852">
                  <c:v>4.6750001907348633</c:v>
                </c:pt>
                <c:pt idx="853">
                  <c:v>4.632500171661377</c:v>
                </c:pt>
                <c:pt idx="854">
                  <c:v>4.6399998664855957</c:v>
                </c:pt>
                <c:pt idx="855">
                  <c:v>4.6399998664855957</c:v>
                </c:pt>
                <c:pt idx="856">
                  <c:v>4.6399998664855957</c:v>
                </c:pt>
                <c:pt idx="857">
                  <c:v>4.690000057220459</c:v>
                </c:pt>
                <c:pt idx="858">
                  <c:v>4.6550002098083496</c:v>
                </c:pt>
                <c:pt idx="859">
                  <c:v>4.5999999046325684</c:v>
                </c:pt>
                <c:pt idx="860">
                  <c:v>4.627500057220459</c:v>
                </c:pt>
                <c:pt idx="861">
                  <c:v>4.7199997901916504</c:v>
                </c:pt>
                <c:pt idx="862">
                  <c:v>4.5799999237060547</c:v>
                </c:pt>
                <c:pt idx="863">
                  <c:v>4.627500057220459</c:v>
                </c:pt>
                <c:pt idx="864">
                  <c:v>4.6075000762939453</c:v>
                </c:pt>
                <c:pt idx="865">
                  <c:v>4.5799999237060547</c:v>
                </c:pt>
                <c:pt idx="866">
                  <c:v>4.502500057220459</c:v>
                </c:pt>
                <c:pt idx="867">
                  <c:v>4.429999828338623</c:v>
                </c:pt>
                <c:pt idx="868">
                  <c:v>4.5450000762939453</c:v>
                </c:pt>
                <c:pt idx="869">
                  <c:v>4.5149998664855957</c:v>
                </c:pt>
                <c:pt idx="870">
                  <c:v>4.5850000381469727</c:v>
                </c:pt>
                <c:pt idx="871">
                  <c:v>4.617499828338623</c:v>
                </c:pt>
                <c:pt idx="872">
                  <c:v>4.7300000190734863</c:v>
                </c:pt>
                <c:pt idx="873">
                  <c:v>4.6999998092651367</c:v>
                </c:pt>
                <c:pt idx="874">
                  <c:v>4.8524999618530273</c:v>
                </c:pt>
                <c:pt idx="875">
                  <c:v>4.8550000190734863</c:v>
                </c:pt>
                <c:pt idx="876">
                  <c:v>4.8225002288818359</c:v>
                </c:pt>
                <c:pt idx="877">
                  <c:v>4.8274998664855957</c:v>
                </c:pt>
                <c:pt idx="878">
                  <c:v>4.8400001525878906</c:v>
                </c:pt>
                <c:pt idx="879">
                  <c:v>4.7824997901916504</c:v>
                </c:pt>
                <c:pt idx="880">
                  <c:v>4.7600002288818359</c:v>
                </c:pt>
                <c:pt idx="881">
                  <c:v>4.7249999046325684</c:v>
                </c:pt>
                <c:pt idx="882">
                  <c:v>4.8449997901916504</c:v>
                </c:pt>
                <c:pt idx="883">
                  <c:v>4.929999828338623</c:v>
                </c:pt>
                <c:pt idx="884">
                  <c:v>4.9475002288818359</c:v>
                </c:pt>
                <c:pt idx="885">
                  <c:v>4.992499828338623</c:v>
                </c:pt>
                <c:pt idx="886">
                  <c:v>5.0174999237060547</c:v>
                </c:pt>
                <c:pt idx="887">
                  <c:v>4.9499998092651367</c:v>
                </c:pt>
                <c:pt idx="888">
                  <c:v>5.0275001525878906</c:v>
                </c:pt>
                <c:pt idx="889">
                  <c:v>5.0349998474121094</c:v>
                </c:pt>
                <c:pt idx="890">
                  <c:v>4.9574999809265137</c:v>
                </c:pt>
                <c:pt idx="891">
                  <c:v>5.065000057220459</c:v>
                </c:pt>
                <c:pt idx="892">
                  <c:v>5.2199997901916504</c:v>
                </c:pt>
                <c:pt idx="893">
                  <c:v>5.2399997711181641</c:v>
                </c:pt>
                <c:pt idx="894">
                  <c:v>5.1750001907348633</c:v>
                </c:pt>
                <c:pt idx="895">
                  <c:v>5.320000171661377</c:v>
                </c:pt>
                <c:pt idx="896">
                  <c:v>5.320000171661377</c:v>
                </c:pt>
                <c:pt idx="897">
                  <c:v>5.4675002098083496</c:v>
                </c:pt>
                <c:pt idx="898">
                  <c:v>5.5174999237060547</c:v>
                </c:pt>
                <c:pt idx="899">
                  <c:v>5.619999885559082</c:v>
                </c:pt>
                <c:pt idx="900">
                  <c:v>5.5850000381469727</c:v>
                </c:pt>
                <c:pt idx="901">
                  <c:v>5.5100002288818359</c:v>
                </c:pt>
                <c:pt idx="902">
                  <c:v>5.4225001335144043</c:v>
                </c:pt>
                <c:pt idx="903">
                  <c:v>5.4124999046325684</c:v>
                </c:pt>
                <c:pt idx="904">
                  <c:v>5.4825000762939453</c:v>
                </c:pt>
                <c:pt idx="905">
                  <c:v>5.6550002098083496</c:v>
                </c:pt>
                <c:pt idx="906">
                  <c:v>5.619999885559082</c:v>
                </c:pt>
                <c:pt idx="907">
                  <c:v>5.5399999618530273</c:v>
                </c:pt>
                <c:pt idx="908">
                  <c:v>5.570000171661377</c:v>
                </c:pt>
                <c:pt idx="909">
                  <c:v>5.6550002098083496</c:v>
                </c:pt>
                <c:pt idx="910">
                  <c:v>5.6100001335144043</c:v>
                </c:pt>
                <c:pt idx="911">
                  <c:v>5.5</c:v>
                </c:pt>
                <c:pt idx="912">
                  <c:v>5.5450000762939453</c:v>
                </c:pt>
                <c:pt idx="913">
                  <c:v>5.4800000190734863</c:v>
                </c:pt>
                <c:pt idx="914">
                  <c:v>5.4149999618530273</c:v>
                </c:pt>
                <c:pt idx="915">
                  <c:v>5.3575000762939453</c:v>
                </c:pt>
                <c:pt idx="916">
                  <c:v>5.304999828338623</c:v>
                </c:pt>
                <c:pt idx="917">
                  <c:v>5.3350000381469727</c:v>
                </c:pt>
                <c:pt idx="918">
                  <c:v>5.2199997901916504</c:v>
                </c:pt>
                <c:pt idx="919">
                  <c:v>5.1624999046325684</c:v>
                </c:pt>
                <c:pt idx="920">
                  <c:v>5.182499885559082</c:v>
                </c:pt>
                <c:pt idx="921">
                  <c:v>5.1374998092651367</c:v>
                </c:pt>
                <c:pt idx="922">
                  <c:v>5.2325000762939453</c:v>
                </c:pt>
                <c:pt idx="923">
                  <c:v>5.3975000381469727</c:v>
                </c:pt>
                <c:pt idx="924">
                  <c:v>5.440000057220459</c:v>
                </c:pt>
                <c:pt idx="925">
                  <c:v>5.3850002288818359</c:v>
                </c:pt>
                <c:pt idx="926">
                  <c:v>5.5149998664855957</c:v>
                </c:pt>
                <c:pt idx="927">
                  <c:v>5.4850001335144043</c:v>
                </c:pt>
                <c:pt idx="928">
                  <c:v>5.5925002098083496</c:v>
                </c:pt>
                <c:pt idx="929">
                  <c:v>5.5799999237060547</c:v>
                </c:pt>
                <c:pt idx="930">
                  <c:v>5.630000114440918</c:v>
                </c:pt>
                <c:pt idx="931">
                  <c:v>5.6725001335144043</c:v>
                </c:pt>
                <c:pt idx="932">
                  <c:v>5.7800002098083496</c:v>
                </c:pt>
                <c:pt idx="933">
                  <c:v>5.7049999237060547</c:v>
                </c:pt>
                <c:pt idx="934">
                  <c:v>5.757500171661377</c:v>
                </c:pt>
                <c:pt idx="935">
                  <c:v>5.6999998092651367</c:v>
                </c:pt>
                <c:pt idx="936">
                  <c:v>5.6999998092651367</c:v>
                </c:pt>
                <c:pt idx="937">
                  <c:v>5.8024997711181641</c:v>
                </c:pt>
                <c:pt idx="938">
                  <c:v>5.7849998474121094</c:v>
                </c:pt>
                <c:pt idx="939">
                  <c:v>5.8425002098083496</c:v>
                </c:pt>
                <c:pt idx="940">
                  <c:v>5.815000057220459</c:v>
                </c:pt>
                <c:pt idx="941">
                  <c:v>5.9124999046325684</c:v>
                </c:pt>
                <c:pt idx="942">
                  <c:v>5.880000114440918</c:v>
                </c:pt>
                <c:pt idx="943">
                  <c:v>5.7175002098083496</c:v>
                </c:pt>
                <c:pt idx="944">
                  <c:v>5.7874999046325684</c:v>
                </c:pt>
                <c:pt idx="945">
                  <c:v>5.804999828338623</c:v>
                </c:pt>
                <c:pt idx="946">
                  <c:v>5.7600002288818359</c:v>
                </c:pt>
                <c:pt idx="947">
                  <c:v>5.7325000762939453</c:v>
                </c:pt>
                <c:pt idx="948">
                  <c:v>5.6649999618530273</c:v>
                </c:pt>
                <c:pt idx="949">
                  <c:v>5.7150001525878906</c:v>
                </c:pt>
                <c:pt idx="950">
                  <c:v>5.6774997711181641</c:v>
                </c:pt>
                <c:pt idx="951">
                  <c:v>5.875</c:v>
                </c:pt>
                <c:pt idx="952">
                  <c:v>5.7699999809265137</c:v>
                </c:pt>
                <c:pt idx="953">
                  <c:v>5.7249999046325684</c:v>
                </c:pt>
                <c:pt idx="954">
                  <c:v>5.6500000953674316</c:v>
                </c:pt>
                <c:pt idx="955">
                  <c:v>5.8449997901916504</c:v>
                </c:pt>
                <c:pt idx="956">
                  <c:v>5.8125</c:v>
                </c:pt>
                <c:pt idx="957">
                  <c:v>5.7049999237060547</c:v>
                </c:pt>
                <c:pt idx="958">
                  <c:v>5.755000114440918</c:v>
                </c:pt>
                <c:pt idx="959">
                  <c:v>5.7300000190734863</c:v>
                </c:pt>
                <c:pt idx="960">
                  <c:v>5.7624998092651367</c:v>
                </c:pt>
                <c:pt idx="961">
                  <c:v>5.820000171661377</c:v>
                </c:pt>
                <c:pt idx="962">
                  <c:v>5.7249999046325684</c:v>
                </c:pt>
                <c:pt idx="963">
                  <c:v>5.6750001907348633</c:v>
                </c:pt>
                <c:pt idx="964">
                  <c:v>5.6475000381469727</c:v>
                </c:pt>
                <c:pt idx="965">
                  <c:v>5.6100001335144043</c:v>
                </c:pt>
                <c:pt idx="966">
                  <c:v>5.5999999046325684</c:v>
                </c:pt>
                <c:pt idx="967">
                  <c:v>5.5875000953674316</c:v>
                </c:pt>
                <c:pt idx="968">
                  <c:v>5.632500171661377</c:v>
                </c:pt>
                <c:pt idx="969">
                  <c:v>5.7249999046325684</c:v>
                </c:pt>
                <c:pt idx="970">
                  <c:v>5.679999828338623</c:v>
                </c:pt>
                <c:pt idx="971">
                  <c:v>5.7024998664855957</c:v>
                </c:pt>
                <c:pt idx="972">
                  <c:v>5.7150001525878906</c:v>
                </c:pt>
                <c:pt idx="973">
                  <c:v>5.7674999237060547</c:v>
                </c:pt>
                <c:pt idx="974">
                  <c:v>5.7600002288818359</c:v>
                </c:pt>
                <c:pt idx="975">
                  <c:v>5.7150001525878906</c:v>
                </c:pt>
                <c:pt idx="976">
                  <c:v>5.684999942779541</c:v>
                </c:pt>
                <c:pt idx="977">
                  <c:v>5.7725000381469727</c:v>
                </c:pt>
                <c:pt idx="978">
                  <c:v>5.8299999237060547</c:v>
                </c:pt>
                <c:pt idx="979">
                  <c:v>5.7624998092651367</c:v>
                </c:pt>
                <c:pt idx="980">
                  <c:v>5.5799999237060547</c:v>
                </c:pt>
                <c:pt idx="981">
                  <c:v>5.5799999237060547</c:v>
                </c:pt>
                <c:pt idx="982">
                  <c:v>5.679999828338623</c:v>
                </c:pt>
                <c:pt idx="983">
                  <c:v>5.6475000381469727</c:v>
                </c:pt>
                <c:pt idx="984">
                  <c:v>5.7750000953674316</c:v>
                </c:pt>
                <c:pt idx="985">
                  <c:v>5.7399997711181641</c:v>
                </c:pt>
                <c:pt idx="986">
                  <c:v>5.8249998092651367</c:v>
                </c:pt>
                <c:pt idx="987">
                  <c:v>5.7925000190734863</c:v>
                </c:pt>
                <c:pt idx="988">
                  <c:v>5.8449997901916504</c:v>
                </c:pt>
                <c:pt idx="989">
                  <c:v>5.994999885559082</c:v>
                </c:pt>
                <c:pt idx="990">
                  <c:v>6.0625</c:v>
                </c:pt>
                <c:pt idx="991">
                  <c:v>6.0725002288818359</c:v>
                </c:pt>
                <c:pt idx="992">
                  <c:v>6.065000057220459</c:v>
                </c:pt>
                <c:pt idx="993">
                  <c:v>6.0524997711181641</c:v>
                </c:pt>
                <c:pt idx="994">
                  <c:v>6.0900001525878906</c:v>
                </c:pt>
                <c:pt idx="995">
                  <c:v>6.119999885559082</c:v>
                </c:pt>
                <c:pt idx="996">
                  <c:v>6.1149997711181641</c:v>
                </c:pt>
                <c:pt idx="997">
                  <c:v>6.065000057220459</c:v>
                </c:pt>
                <c:pt idx="998">
                  <c:v>6.0450000762939453</c:v>
                </c:pt>
                <c:pt idx="999">
                  <c:v>5.9200000762939453</c:v>
                </c:pt>
                <c:pt idx="1000">
                  <c:v>5.9250001907348633</c:v>
                </c:pt>
                <c:pt idx="1001">
                  <c:v>5.9675002098083496</c:v>
                </c:pt>
                <c:pt idx="1002">
                  <c:v>5.8474998474121094</c:v>
                </c:pt>
                <c:pt idx="1003">
                  <c:v>5.9124999046325684</c:v>
                </c:pt>
                <c:pt idx="1004">
                  <c:v>5.9749999046325684</c:v>
                </c:pt>
                <c:pt idx="1005">
                  <c:v>6.0349998474121094</c:v>
                </c:pt>
                <c:pt idx="1006">
                  <c:v>6.0475001335144043</c:v>
                </c:pt>
                <c:pt idx="1007">
                  <c:v>6.0250000953674316</c:v>
                </c:pt>
                <c:pt idx="1008">
                  <c:v>5.9899997711181641</c:v>
                </c:pt>
                <c:pt idx="1009">
                  <c:v>6.0149998664855957</c:v>
                </c:pt>
                <c:pt idx="1010">
                  <c:v>5.9600000381469727</c:v>
                </c:pt>
                <c:pt idx="1011">
                  <c:v>5.9375</c:v>
                </c:pt>
                <c:pt idx="1012">
                  <c:v>5.8225002288818359</c:v>
                </c:pt>
                <c:pt idx="1013">
                  <c:v>5.8524999618530273</c:v>
                </c:pt>
                <c:pt idx="1014">
                  <c:v>5.7699999809265137</c:v>
                </c:pt>
                <c:pt idx="1015">
                  <c:v>5.7375001907348633</c:v>
                </c:pt>
                <c:pt idx="1016">
                  <c:v>5.75</c:v>
                </c:pt>
                <c:pt idx="1017">
                  <c:v>5.7649998664855957</c:v>
                </c:pt>
                <c:pt idx="1018">
                  <c:v>5.8299999237060547</c:v>
                </c:pt>
                <c:pt idx="1019">
                  <c:v>5.8000001907348633</c:v>
                </c:pt>
                <c:pt idx="1020">
                  <c:v>5.7399997711181641</c:v>
                </c:pt>
                <c:pt idx="1021">
                  <c:v>5.679999828338623</c:v>
                </c:pt>
                <c:pt idx="1022">
                  <c:v>5.6149997711181641</c:v>
                </c:pt>
                <c:pt idx="1023">
                  <c:v>5.684999942779541</c:v>
                </c:pt>
                <c:pt idx="1024">
                  <c:v>5.757500171661377</c:v>
                </c:pt>
                <c:pt idx="1025">
                  <c:v>5.7899999618530273</c:v>
                </c:pt>
                <c:pt idx="1026">
                  <c:v>5.8850002288818359</c:v>
                </c:pt>
                <c:pt idx="1027">
                  <c:v>5.875</c:v>
                </c:pt>
                <c:pt idx="1028">
                  <c:v>5.8499999046325684</c:v>
                </c:pt>
                <c:pt idx="1029">
                  <c:v>5.934999942779541</c:v>
                </c:pt>
                <c:pt idx="1030">
                  <c:v>5.9800000190734863</c:v>
                </c:pt>
                <c:pt idx="1031">
                  <c:v>5.9850001335144043</c:v>
                </c:pt>
                <c:pt idx="1032">
                  <c:v>5.9175000190734863</c:v>
                </c:pt>
                <c:pt idx="1033">
                  <c:v>5.747499942779541</c:v>
                </c:pt>
                <c:pt idx="1034">
                  <c:v>5.757500171661377</c:v>
                </c:pt>
                <c:pt idx="1035">
                  <c:v>5.7024998664855957</c:v>
                </c:pt>
                <c:pt idx="1036">
                  <c:v>5.7100000381469727</c:v>
                </c:pt>
                <c:pt idx="1037">
                  <c:v>5.757500171661377</c:v>
                </c:pt>
                <c:pt idx="1038">
                  <c:v>5.809999942779541</c:v>
                </c:pt>
                <c:pt idx="1039">
                  <c:v>5.7950000762939453</c:v>
                </c:pt>
                <c:pt idx="1040">
                  <c:v>5.7950000762939453</c:v>
                </c:pt>
                <c:pt idx="1041">
                  <c:v>5.7950000762939453</c:v>
                </c:pt>
                <c:pt idx="1042">
                  <c:v>5.9749999046325684</c:v>
                </c:pt>
                <c:pt idx="1043">
                  <c:v>5.9225001335144043</c:v>
                </c:pt>
                <c:pt idx="1044">
                  <c:v>5.8324999809265137</c:v>
                </c:pt>
                <c:pt idx="1045">
                  <c:v>5.8324999809265137</c:v>
                </c:pt>
                <c:pt idx="1046">
                  <c:v>5.9549999237060547</c:v>
                </c:pt>
                <c:pt idx="1047">
                  <c:v>5.869999885559082</c:v>
                </c:pt>
                <c:pt idx="1048">
                  <c:v>5.880000114440918</c:v>
                </c:pt>
                <c:pt idx="1049">
                  <c:v>5.8949999809265137</c:v>
                </c:pt>
                <c:pt idx="1050">
                  <c:v>5.8949999809265137</c:v>
                </c:pt>
                <c:pt idx="1051">
                  <c:v>5.8975000381469727</c:v>
                </c:pt>
                <c:pt idx="1052">
                  <c:v>5.8474998474121094</c:v>
                </c:pt>
                <c:pt idx="1053">
                  <c:v>5.7800002098083496</c:v>
                </c:pt>
                <c:pt idx="1054">
                  <c:v>5.8924999237060547</c:v>
                </c:pt>
                <c:pt idx="1055">
                  <c:v>5.8425002098083496</c:v>
                </c:pt>
                <c:pt idx="1056">
                  <c:v>5.7899999618530273</c:v>
                </c:pt>
                <c:pt idx="1057">
                  <c:v>5.744999885559082</c:v>
                </c:pt>
                <c:pt idx="1058">
                  <c:v>5.7950000762939453</c:v>
                </c:pt>
                <c:pt idx="1059">
                  <c:v>5.7899999618530273</c:v>
                </c:pt>
                <c:pt idx="1060">
                  <c:v>5.7100000381469727</c:v>
                </c:pt>
                <c:pt idx="1061">
                  <c:v>5.7049999237060547</c:v>
                </c:pt>
                <c:pt idx="1062">
                  <c:v>5.7049999237060547</c:v>
                </c:pt>
                <c:pt idx="1063">
                  <c:v>5.6999998092651367</c:v>
                </c:pt>
                <c:pt idx="1064">
                  <c:v>5.7375001907348633</c:v>
                </c:pt>
                <c:pt idx="1065">
                  <c:v>5.6024999618530273</c:v>
                </c:pt>
                <c:pt idx="1066">
                  <c:v>5.5974998474121094</c:v>
                </c:pt>
                <c:pt idx="1067">
                  <c:v>5.5250000953674316</c:v>
                </c:pt>
                <c:pt idx="1068">
                  <c:v>5.5799999237060547</c:v>
                </c:pt>
                <c:pt idx="1069">
                  <c:v>5.6100001335144043</c:v>
                </c:pt>
                <c:pt idx="1070">
                  <c:v>5.5399999618530273</c:v>
                </c:pt>
                <c:pt idx="1071">
                  <c:v>5.570000171661377</c:v>
                </c:pt>
                <c:pt idx="1072">
                  <c:v>5.5799999237060547</c:v>
                </c:pt>
                <c:pt idx="1073">
                  <c:v>5.5999999046325684</c:v>
                </c:pt>
                <c:pt idx="1074">
                  <c:v>5.692500114440918</c:v>
                </c:pt>
                <c:pt idx="1075">
                  <c:v>5.7300000190734863</c:v>
                </c:pt>
                <c:pt idx="1076">
                  <c:v>5.6675000190734863</c:v>
                </c:pt>
                <c:pt idx="1077">
                  <c:v>5.6649999618530273</c:v>
                </c:pt>
                <c:pt idx="1078">
                  <c:v>5.6725001335144043</c:v>
                </c:pt>
                <c:pt idx="1079">
                  <c:v>5.6599998474121094</c:v>
                </c:pt>
                <c:pt idx="1080">
                  <c:v>5.692500114440918</c:v>
                </c:pt>
                <c:pt idx="1081">
                  <c:v>5.7100000381469727</c:v>
                </c:pt>
                <c:pt idx="1082">
                  <c:v>5.7175002098083496</c:v>
                </c:pt>
                <c:pt idx="1083">
                  <c:v>5.6700000762939453</c:v>
                </c:pt>
                <c:pt idx="1084">
                  <c:v>5.6399998664855957</c:v>
                </c:pt>
                <c:pt idx="1085">
                  <c:v>5.5949997901916504</c:v>
                </c:pt>
                <c:pt idx="1086">
                  <c:v>5.6350002288818359</c:v>
                </c:pt>
                <c:pt idx="1087">
                  <c:v>5.627500057220459</c:v>
                </c:pt>
                <c:pt idx="1088">
                  <c:v>5.617499828338623</c:v>
                </c:pt>
                <c:pt idx="1089">
                  <c:v>5.5850000381469727</c:v>
                </c:pt>
                <c:pt idx="1090">
                  <c:v>5.5875000953674316</c:v>
                </c:pt>
                <c:pt idx="1091">
                  <c:v>5.6975002288818359</c:v>
                </c:pt>
                <c:pt idx="1092">
                  <c:v>5.6999998092651367</c:v>
                </c:pt>
                <c:pt idx="1093">
                  <c:v>5.7224998474121094</c:v>
                </c:pt>
                <c:pt idx="1094">
                  <c:v>5.8125</c:v>
                </c:pt>
                <c:pt idx="1095">
                  <c:v>5.8125</c:v>
                </c:pt>
                <c:pt idx="1096">
                  <c:v>5.809999942779541</c:v>
                </c:pt>
                <c:pt idx="1097">
                  <c:v>5.7600002288818359</c:v>
                </c:pt>
                <c:pt idx="1098">
                  <c:v>5.7600002288818359</c:v>
                </c:pt>
                <c:pt idx="1099">
                  <c:v>5.7600002288818359</c:v>
                </c:pt>
                <c:pt idx="1100">
                  <c:v>5.7975001335144043</c:v>
                </c:pt>
                <c:pt idx="1101">
                  <c:v>5.8225002288818359</c:v>
                </c:pt>
                <c:pt idx="1102">
                  <c:v>5.815000057220459</c:v>
                </c:pt>
                <c:pt idx="1103">
                  <c:v>5.8449997901916504</c:v>
                </c:pt>
                <c:pt idx="1104">
                  <c:v>5.867499828338623</c:v>
                </c:pt>
                <c:pt idx="1105">
                  <c:v>5.8550000190734863</c:v>
                </c:pt>
                <c:pt idx="1106">
                  <c:v>5.9175000190734863</c:v>
                </c:pt>
                <c:pt idx="1107">
                  <c:v>5.940000057220459</c:v>
                </c:pt>
                <c:pt idx="1108">
                  <c:v>5.8625001907348633</c:v>
                </c:pt>
                <c:pt idx="1109">
                  <c:v>5.8299999237060547</c:v>
                </c:pt>
                <c:pt idx="1110">
                  <c:v>5.8299999237060547</c:v>
                </c:pt>
                <c:pt idx="1111">
                  <c:v>5.8299999237060547</c:v>
                </c:pt>
                <c:pt idx="1112">
                  <c:v>5.9124999046325684</c:v>
                </c:pt>
                <c:pt idx="1113">
                  <c:v>5.9025001525878906</c:v>
                </c:pt>
                <c:pt idx="1114">
                  <c:v>5.8449997901916504</c:v>
                </c:pt>
                <c:pt idx="1115">
                  <c:v>5.9000000953674316</c:v>
                </c:pt>
                <c:pt idx="1116">
                  <c:v>5.9000000953674316</c:v>
                </c:pt>
                <c:pt idx="1117">
                  <c:v>5.875</c:v>
                </c:pt>
                <c:pt idx="1118">
                  <c:v>5.9149999618530273</c:v>
                </c:pt>
                <c:pt idx="1119">
                  <c:v>5.9175000190734863</c:v>
                </c:pt>
                <c:pt idx="1120">
                  <c:v>5.882500171661377</c:v>
                </c:pt>
                <c:pt idx="1121">
                  <c:v>5.8274998664855957</c:v>
                </c:pt>
                <c:pt idx="1122">
                  <c:v>5.9025001525878906</c:v>
                </c:pt>
                <c:pt idx="1123">
                  <c:v>5.9625000953674316</c:v>
                </c:pt>
                <c:pt idx="1124">
                  <c:v>5.934999942779541</c:v>
                </c:pt>
                <c:pt idx="1125">
                  <c:v>5.8949999809265137</c:v>
                </c:pt>
                <c:pt idx="1126">
                  <c:v>5.8949999809265137</c:v>
                </c:pt>
                <c:pt idx="1127">
                  <c:v>5.8899998664855957</c:v>
                </c:pt>
                <c:pt idx="1128">
                  <c:v>5.8850002288818359</c:v>
                </c:pt>
                <c:pt idx="1129">
                  <c:v>5.9200000762939453</c:v>
                </c:pt>
                <c:pt idx="1130">
                  <c:v>5.8924999237060547</c:v>
                </c:pt>
                <c:pt idx="1131">
                  <c:v>5.9724998474121094</c:v>
                </c:pt>
                <c:pt idx="1132">
                  <c:v>5.932499885559082</c:v>
                </c:pt>
                <c:pt idx="1133">
                  <c:v>5.880000114440918</c:v>
                </c:pt>
                <c:pt idx="1134">
                  <c:v>5.7975001335144043</c:v>
                </c:pt>
                <c:pt idx="1135">
                  <c:v>5.7049999237060547</c:v>
                </c:pt>
                <c:pt idx="1136">
                  <c:v>5.8024997711181641</c:v>
                </c:pt>
                <c:pt idx="1137">
                  <c:v>5.7350001335144043</c:v>
                </c:pt>
                <c:pt idx="1138">
                  <c:v>5.7074999809265137</c:v>
                </c:pt>
                <c:pt idx="1139">
                  <c:v>5.7674999237060547</c:v>
                </c:pt>
                <c:pt idx="1140">
                  <c:v>5.7249999046325684</c:v>
                </c:pt>
                <c:pt idx="1141">
                  <c:v>5.6675000190734863</c:v>
                </c:pt>
                <c:pt idx="1142">
                  <c:v>5.6675000190734863</c:v>
                </c:pt>
                <c:pt idx="1143">
                  <c:v>5.5900001525878906</c:v>
                </c:pt>
                <c:pt idx="1144">
                  <c:v>5.5399999618530273</c:v>
                </c:pt>
                <c:pt idx="1145">
                  <c:v>5.4724998474121094</c:v>
                </c:pt>
                <c:pt idx="1146">
                  <c:v>5.505000114440918</c:v>
                </c:pt>
                <c:pt idx="1147">
                  <c:v>5.429999828338623</c:v>
                </c:pt>
                <c:pt idx="1148">
                  <c:v>5.502500057220459</c:v>
                </c:pt>
                <c:pt idx="1149">
                  <c:v>5.567500114440918</c:v>
                </c:pt>
                <c:pt idx="1150">
                  <c:v>5.5875000953674316</c:v>
                </c:pt>
                <c:pt idx="1151">
                  <c:v>5.5225000381469727</c:v>
                </c:pt>
                <c:pt idx="1152">
                  <c:v>5.505000114440918</c:v>
                </c:pt>
                <c:pt idx="1153">
                  <c:v>5.4774999618530273</c:v>
                </c:pt>
                <c:pt idx="1154">
                  <c:v>5.5774998664855957</c:v>
                </c:pt>
                <c:pt idx="1155">
                  <c:v>5.557499885559082</c:v>
                </c:pt>
                <c:pt idx="1156">
                  <c:v>5.4574999809265137</c:v>
                </c:pt>
                <c:pt idx="1157">
                  <c:v>5.494999885559082</c:v>
                </c:pt>
                <c:pt idx="1158">
                  <c:v>5.4749999046325684</c:v>
                </c:pt>
                <c:pt idx="1159">
                  <c:v>5.5300002098083496</c:v>
                </c:pt>
                <c:pt idx="1160">
                  <c:v>5.6024999618530273</c:v>
                </c:pt>
                <c:pt idx="1161">
                  <c:v>5.6024999618530273</c:v>
                </c:pt>
                <c:pt idx="1162">
                  <c:v>5.5199999809265137</c:v>
                </c:pt>
                <c:pt idx="1163">
                  <c:v>5.5799999237060547</c:v>
                </c:pt>
                <c:pt idx="1164">
                  <c:v>5.5450000762939453</c:v>
                </c:pt>
                <c:pt idx="1165">
                  <c:v>5.5749998092651367</c:v>
                </c:pt>
                <c:pt idx="1166">
                  <c:v>5.6424999237060547</c:v>
                </c:pt>
                <c:pt idx="1167">
                  <c:v>5.6050000190734863</c:v>
                </c:pt>
                <c:pt idx="1168">
                  <c:v>5.5500001907348633</c:v>
                </c:pt>
                <c:pt idx="1169">
                  <c:v>5.5450000762939453</c:v>
                </c:pt>
                <c:pt idx="1170">
                  <c:v>5.4899997711181641</c:v>
                </c:pt>
                <c:pt idx="1171">
                  <c:v>5.4549999237060547</c:v>
                </c:pt>
                <c:pt idx="1172">
                  <c:v>5.380000114440918</c:v>
                </c:pt>
                <c:pt idx="1173">
                  <c:v>5.2699999809265137</c:v>
                </c:pt>
                <c:pt idx="1174">
                  <c:v>5.2600002288818359</c:v>
                </c:pt>
                <c:pt idx="1175">
                  <c:v>5.2849998474121094</c:v>
                </c:pt>
                <c:pt idx="1176">
                  <c:v>5.2800002098083496</c:v>
                </c:pt>
                <c:pt idx="1177">
                  <c:v>5.2849998474121094</c:v>
                </c:pt>
                <c:pt idx="1178">
                  <c:v>5.2674999237060547</c:v>
                </c:pt>
                <c:pt idx="1179">
                  <c:v>5.3899998664855957</c:v>
                </c:pt>
                <c:pt idx="1180">
                  <c:v>5.3550000190734863</c:v>
                </c:pt>
                <c:pt idx="1181">
                  <c:v>5.3400001525878906</c:v>
                </c:pt>
                <c:pt idx="1182">
                  <c:v>5.3125</c:v>
                </c:pt>
                <c:pt idx="1183">
                  <c:v>5.4074997901916504</c:v>
                </c:pt>
                <c:pt idx="1184">
                  <c:v>5.3274998664855957</c:v>
                </c:pt>
                <c:pt idx="1185">
                  <c:v>5.3350000381469727</c:v>
                </c:pt>
                <c:pt idx="1186">
                  <c:v>5.2975001335144043</c:v>
                </c:pt>
                <c:pt idx="1187">
                  <c:v>5.3899998664855957</c:v>
                </c:pt>
                <c:pt idx="1188">
                  <c:v>5.3625001907348633</c:v>
                </c:pt>
                <c:pt idx="1189">
                  <c:v>5.3400001525878906</c:v>
                </c:pt>
                <c:pt idx="1190">
                  <c:v>5.3850002288818359</c:v>
                </c:pt>
                <c:pt idx="1191">
                  <c:v>5.4099998474121094</c:v>
                </c:pt>
                <c:pt idx="1192">
                  <c:v>5.432499885559082</c:v>
                </c:pt>
                <c:pt idx="1193">
                  <c:v>5.3375000953674316</c:v>
                </c:pt>
                <c:pt idx="1194">
                  <c:v>5.3524999618530273</c:v>
                </c:pt>
                <c:pt idx="1195">
                  <c:v>5.2750000953674316</c:v>
                </c:pt>
                <c:pt idx="1196">
                  <c:v>5.2750000953674316</c:v>
                </c:pt>
                <c:pt idx="1197">
                  <c:v>5.2750000953674316</c:v>
                </c:pt>
                <c:pt idx="1198">
                  <c:v>5.2624998092651367</c:v>
                </c:pt>
                <c:pt idx="1199">
                  <c:v>5.2899999618530273</c:v>
                </c:pt>
                <c:pt idx="1200">
                  <c:v>5.315000057220459</c:v>
                </c:pt>
                <c:pt idx="1201">
                  <c:v>5.2925000190734863</c:v>
                </c:pt>
                <c:pt idx="1202">
                  <c:v>5.2800002098083496</c:v>
                </c:pt>
                <c:pt idx="1203">
                  <c:v>5.2350001335144043</c:v>
                </c:pt>
                <c:pt idx="1204">
                  <c:v>5.2074999809265137</c:v>
                </c:pt>
                <c:pt idx="1205">
                  <c:v>5.25</c:v>
                </c:pt>
                <c:pt idx="1206">
                  <c:v>5.2024998664855957</c:v>
                </c:pt>
                <c:pt idx="1207">
                  <c:v>5.179999828338623</c:v>
                </c:pt>
                <c:pt idx="1208">
                  <c:v>5.1649999618530273</c:v>
                </c:pt>
                <c:pt idx="1209">
                  <c:v>5.1399998664855957</c:v>
                </c:pt>
                <c:pt idx="1210">
                  <c:v>5.127500057220459</c:v>
                </c:pt>
                <c:pt idx="1211">
                  <c:v>5.1500000953674316</c:v>
                </c:pt>
                <c:pt idx="1212">
                  <c:v>5.0999999046325684</c:v>
                </c:pt>
                <c:pt idx="1213">
                  <c:v>5.0199999809265137</c:v>
                </c:pt>
                <c:pt idx="1214">
                  <c:v>5.0174999237060547</c:v>
                </c:pt>
                <c:pt idx="1215">
                  <c:v>5.0300002098083496</c:v>
                </c:pt>
                <c:pt idx="1216">
                  <c:v>5.054999828338623</c:v>
                </c:pt>
                <c:pt idx="1217">
                  <c:v>4.9574999809265137</c:v>
                </c:pt>
                <c:pt idx="1218">
                  <c:v>5.0149998664855957</c:v>
                </c:pt>
                <c:pt idx="1219">
                  <c:v>5.0399999618530273</c:v>
                </c:pt>
                <c:pt idx="1220">
                  <c:v>5.0875000953674316</c:v>
                </c:pt>
                <c:pt idx="1221">
                  <c:v>5.190000057220459</c:v>
                </c:pt>
                <c:pt idx="1222">
                  <c:v>5.1550002098083496</c:v>
                </c:pt>
                <c:pt idx="1223">
                  <c:v>5.1525001525878906</c:v>
                </c:pt>
                <c:pt idx="1224">
                  <c:v>5.25</c:v>
                </c:pt>
                <c:pt idx="1225">
                  <c:v>5.2674999237060547</c:v>
                </c:pt>
                <c:pt idx="1226">
                  <c:v>5.3550000190734863</c:v>
                </c:pt>
                <c:pt idx="1227">
                  <c:v>5.3425002098083496</c:v>
                </c:pt>
                <c:pt idx="1228">
                  <c:v>5.369999885559082</c:v>
                </c:pt>
                <c:pt idx="1229">
                  <c:v>5.3499999046325684</c:v>
                </c:pt>
                <c:pt idx="1230">
                  <c:v>5.4225001335144043</c:v>
                </c:pt>
                <c:pt idx="1231">
                  <c:v>5.4800000190734863</c:v>
                </c:pt>
                <c:pt idx="1232">
                  <c:v>5.5199999809265137</c:v>
                </c:pt>
                <c:pt idx="1233">
                  <c:v>5.5124998092651367</c:v>
                </c:pt>
                <c:pt idx="1234">
                  <c:v>5.5225000381469727</c:v>
                </c:pt>
                <c:pt idx="1235">
                  <c:v>5.4899997711181641</c:v>
                </c:pt>
                <c:pt idx="1236">
                  <c:v>5.567500114440918</c:v>
                </c:pt>
                <c:pt idx="1237">
                  <c:v>5.5124998092651367</c:v>
                </c:pt>
                <c:pt idx="1238">
                  <c:v>5.5199999809265137</c:v>
                </c:pt>
                <c:pt idx="1239">
                  <c:v>5.4200000762939453</c:v>
                </c:pt>
                <c:pt idx="1240">
                  <c:v>5.492499828338623</c:v>
                </c:pt>
                <c:pt idx="1241">
                  <c:v>5.492499828338623</c:v>
                </c:pt>
                <c:pt idx="1242">
                  <c:v>5.4025001525878906</c:v>
                </c:pt>
                <c:pt idx="1243">
                  <c:v>5.4600000381469727</c:v>
                </c:pt>
                <c:pt idx="1244">
                  <c:v>5.5774998664855957</c:v>
                </c:pt>
                <c:pt idx="1245">
                  <c:v>5.5275001525878906</c:v>
                </c:pt>
                <c:pt idx="1246">
                  <c:v>5.5199999809265137</c:v>
                </c:pt>
                <c:pt idx="1247">
                  <c:v>5.4800000190734863</c:v>
                </c:pt>
                <c:pt idx="1248">
                  <c:v>5.4825000762939453</c:v>
                </c:pt>
                <c:pt idx="1249">
                  <c:v>5.4650001525878906</c:v>
                </c:pt>
                <c:pt idx="1250">
                  <c:v>5.492499828338623</c:v>
                </c:pt>
                <c:pt idx="1251">
                  <c:v>5.5225000381469727</c:v>
                </c:pt>
                <c:pt idx="1252">
                  <c:v>5.5399999618530273</c:v>
                </c:pt>
                <c:pt idx="1253">
                  <c:v>5.507500171661377</c:v>
                </c:pt>
                <c:pt idx="1254">
                  <c:v>5.5225000381469727</c:v>
                </c:pt>
                <c:pt idx="1255">
                  <c:v>5.5500001907348633</c:v>
                </c:pt>
                <c:pt idx="1256">
                  <c:v>5.6050000190734863</c:v>
                </c:pt>
                <c:pt idx="1257">
                  <c:v>5.5850000381469727</c:v>
                </c:pt>
                <c:pt idx="1258">
                  <c:v>5.5199999809265137</c:v>
                </c:pt>
                <c:pt idx="1259">
                  <c:v>5.5250000953674316</c:v>
                </c:pt>
                <c:pt idx="1260">
                  <c:v>5.5174999237060547</c:v>
                </c:pt>
                <c:pt idx="1261">
                  <c:v>5.5500001907348633</c:v>
                </c:pt>
                <c:pt idx="1262">
                  <c:v>5.630000114440918</c:v>
                </c:pt>
                <c:pt idx="1263">
                  <c:v>5.617499828338623</c:v>
                </c:pt>
                <c:pt idx="1264">
                  <c:v>5.6399998664855957</c:v>
                </c:pt>
                <c:pt idx="1265">
                  <c:v>5.6700000762939453</c:v>
                </c:pt>
                <c:pt idx="1266">
                  <c:v>5.7100000381469727</c:v>
                </c:pt>
                <c:pt idx="1267">
                  <c:v>5.7150001525878906</c:v>
                </c:pt>
                <c:pt idx="1268">
                  <c:v>5.7775001525878906</c:v>
                </c:pt>
                <c:pt idx="1269">
                  <c:v>5.75</c:v>
                </c:pt>
                <c:pt idx="1270">
                  <c:v>5.752500057220459</c:v>
                </c:pt>
                <c:pt idx="1271">
                  <c:v>5.7824997901916504</c:v>
                </c:pt>
                <c:pt idx="1272">
                  <c:v>5.7975001335144043</c:v>
                </c:pt>
                <c:pt idx="1273">
                  <c:v>5.8024997711181641</c:v>
                </c:pt>
                <c:pt idx="1274">
                  <c:v>5.8375000953674316</c:v>
                </c:pt>
                <c:pt idx="1275">
                  <c:v>5.8474998474121094</c:v>
                </c:pt>
                <c:pt idx="1276">
                  <c:v>5.869999885559082</c:v>
                </c:pt>
                <c:pt idx="1277">
                  <c:v>5.809999942779541</c:v>
                </c:pt>
                <c:pt idx="1278">
                  <c:v>5.807499885559082</c:v>
                </c:pt>
                <c:pt idx="1279">
                  <c:v>5.8449997901916504</c:v>
                </c:pt>
                <c:pt idx="1280">
                  <c:v>5.815000057220459</c:v>
                </c:pt>
                <c:pt idx="1281">
                  <c:v>5.804999828338623</c:v>
                </c:pt>
                <c:pt idx="1282">
                  <c:v>5.7249999046325684</c:v>
                </c:pt>
                <c:pt idx="1283">
                  <c:v>5.6700000762939453</c:v>
                </c:pt>
                <c:pt idx="1284">
                  <c:v>5.6649999618530273</c:v>
                </c:pt>
                <c:pt idx="1285">
                  <c:v>5.7100000381469727</c:v>
                </c:pt>
                <c:pt idx="1286">
                  <c:v>5.6725001335144043</c:v>
                </c:pt>
                <c:pt idx="1287">
                  <c:v>5.6700000762939453</c:v>
                </c:pt>
                <c:pt idx="1288">
                  <c:v>5.7649998664855957</c:v>
                </c:pt>
                <c:pt idx="1289">
                  <c:v>5.8299999237060547</c:v>
                </c:pt>
                <c:pt idx="1290">
                  <c:v>5.8225002288818359</c:v>
                </c:pt>
                <c:pt idx="1291">
                  <c:v>5.9274997711181641</c:v>
                </c:pt>
                <c:pt idx="1292">
                  <c:v>5.8874998092651367</c:v>
                </c:pt>
                <c:pt idx="1293">
                  <c:v>5.875</c:v>
                </c:pt>
                <c:pt idx="1294">
                  <c:v>5.9000000953674316</c:v>
                </c:pt>
                <c:pt idx="1295">
                  <c:v>5.867499828338623</c:v>
                </c:pt>
                <c:pt idx="1296">
                  <c:v>5.8375000953674316</c:v>
                </c:pt>
                <c:pt idx="1297">
                  <c:v>5.882500171661377</c:v>
                </c:pt>
                <c:pt idx="1298">
                  <c:v>5.9074997901916504</c:v>
                </c:pt>
                <c:pt idx="1299">
                  <c:v>5.945000171661377</c:v>
                </c:pt>
                <c:pt idx="1300">
                  <c:v>5.9600000381469727</c:v>
                </c:pt>
                <c:pt idx="1301">
                  <c:v>5.9600000381469727</c:v>
                </c:pt>
                <c:pt idx="1302">
                  <c:v>5.9600000381469727</c:v>
                </c:pt>
                <c:pt idx="1303">
                  <c:v>5.994999885559082</c:v>
                </c:pt>
                <c:pt idx="1304">
                  <c:v>5.929999828338623</c:v>
                </c:pt>
                <c:pt idx="1305">
                  <c:v>5.8550000190734863</c:v>
                </c:pt>
                <c:pt idx="1306">
                  <c:v>5.8550000190734863</c:v>
                </c:pt>
                <c:pt idx="1307">
                  <c:v>5.8400001525878906</c:v>
                </c:pt>
                <c:pt idx="1308">
                  <c:v>5.804999828338623</c:v>
                </c:pt>
                <c:pt idx="1309">
                  <c:v>5.8299999237060547</c:v>
                </c:pt>
                <c:pt idx="1310">
                  <c:v>5.8375000953674316</c:v>
                </c:pt>
                <c:pt idx="1311">
                  <c:v>5.7725000381469727</c:v>
                </c:pt>
                <c:pt idx="1312">
                  <c:v>5.630000114440918</c:v>
                </c:pt>
                <c:pt idx="1313">
                  <c:v>5.6875</c:v>
                </c:pt>
                <c:pt idx="1314">
                  <c:v>5.7849998474121094</c:v>
                </c:pt>
                <c:pt idx="1315">
                  <c:v>5.7350001335144043</c:v>
                </c:pt>
                <c:pt idx="1316">
                  <c:v>5.744999885559082</c:v>
                </c:pt>
                <c:pt idx="1317">
                  <c:v>5.7325000762939453</c:v>
                </c:pt>
                <c:pt idx="1318">
                  <c:v>5.7975001335144043</c:v>
                </c:pt>
                <c:pt idx="1319">
                  <c:v>5.755000114440918</c:v>
                </c:pt>
                <c:pt idx="1320">
                  <c:v>5.8425002098083496</c:v>
                </c:pt>
                <c:pt idx="1321">
                  <c:v>5.8299999237060547</c:v>
                </c:pt>
                <c:pt idx="1322">
                  <c:v>5.7649998664855957</c:v>
                </c:pt>
                <c:pt idx="1323">
                  <c:v>5.7649998664855957</c:v>
                </c:pt>
                <c:pt idx="1324">
                  <c:v>5.7249999046325684</c:v>
                </c:pt>
                <c:pt idx="1325">
                  <c:v>5.6975002288818359</c:v>
                </c:pt>
                <c:pt idx="1326">
                  <c:v>5.682499885559082</c:v>
                </c:pt>
                <c:pt idx="1327">
                  <c:v>5.6999998092651367</c:v>
                </c:pt>
                <c:pt idx="1328">
                  <c:v>5.7199997901916504</c:v>
                </c:pt>
                <c:pt idx="1329">
                  <c:v>5.7725000381469727</c:v>
                </c:pt>
                <c:pt idx="1330">
                  <c:v>5.8850002288818359</c:v>
                </c:pt>
                <c:pt idx="1331">
                  <c:v>5.942500114440918</c:v>
                </c:pt>
                <c:pt idx="1332">
                  <c:v>5.9625000953674316</c:v>
                </c:pt>
                <c:pt idx="1333">
                  <c:v>5.9699997901916504</c:v>
                </c:pt>
                <c:pt idx="1334">
                  <c:v>5.9149999618530273</c:v>
                </c:pt>
                <c:pt idx="1335">
                  <c:v>5.882500171661377</c:v>
                </c:pt>
                <c:pt idx="1336">
                  <c:v>5.9050002098083496</c:v>
                </c:pt>
                <c:pt idx="1337">
                  <c:v>5.880000114440918</c:v>
                </c:pt>
                <c:pt idx="1338">
                  <c:v>5.877500057220459</c:v>
                </c:pt>
                <c:pt idx="1339">
                  <c:v>5.8625001907348633</c:v>
                </c:pt>
                <c:pt idx="1340">
                  <c:v>5.8324999809265137</c:v>
                </c:pt>
                <c:pt idx="1341">
                  <c:v>5.8350000381469727</c:v>
                </c:pt>
                <c:pt idx="1342">
                  <c:v>5.7824997901916504</c:v>
                </c:pt>
                <c:pt idx="1343">
                  <c:v>5.757500171661377</c:v>
                </c:pt>
                <c:pt idx="1344">
                  <c:v>5.807499885559082</c:v>
                </c:pt>
                <c:pt idx="1345">
                  <c:v>5.7750000953674316</c:v>
                </c:pt>
                <c:pt idx="1346">
                  <c:v>5.7350001335144043</c:v>
                </c:pt>
                <c:pt idx="1347">
                  <c:v>5.75</c:v>
                </c:pt>
                <c:pt idx="1348">
                  <c:v>5.7024998664855957</c:v>
                </c:pt>
                <c:pt idx="1349">
                  <c:v>5.7300000190734863</c:v>
                </c:pt>
                <c:pt idx="1350">
                  <c:v>5.7750000953674316</c:v>
                </c:pt>
                <c:pt idx="1351">
                  <c:v>5.7300000190734863</c:v>
                </c:pt>
                <c:pt idx="1352">
                  <c:v>5.7399997711181641</c:v>
                </c:pt>
                <c:pt idx="1353">
                  <c:v>5.747499942779541</c:v>
                </c:pt>
                <c:pt idx="1354">
                  <c:v>5.6975002288818359</c:v>
                </c:pt>
                <c:pt idx="1355">
                  <c:v>5.6725001335144043</c:v>
                </c:pt>
                <c:pt idx="1356">
                  <c:v>5.6125001907348633</c:v>
                </c:pt>
                <c:pt idx="1357">
                  <c:v>5.494999885559082</c:v>
                </c:pt>
                <c:pt idx="1358">
                  <c:v>5.5524997711181641</c:v>
                </c:pt>
                <c:pt idx="1359">
                  <c:v>5.5124998092651367</c:v>
                </c:pt>
                <c:pt idx="1360">
                  <c:v>5.5850000381469727</c:v>
                </c:pt>
                <c:pt idx="1361">
                  <c:v>5.6125001907348633</c:v>
                </c:pt>
                <c:pt idx="1362">
                  <c:v>5.5999999046325684</c:v>
                </c:pt>
                <c:pt idx="1363">
                  <c:v>5.622499942779541</c:v>
                </c:pt>
                <c:pt idx="1364">
                  <c:v>5.6024999618530273</c:v>
                </c:pt>
                <c:pt idx="1365">
                  <c:v>5.6500000953674316</c:v>
                </c:pt>
                <c:pt idx="1366">
                  <c:v>5.6975002288818359</c:v>
                </c:pt>
                <c:pt idx="1367">
                  <c:v>5.6774997711181641</c:v>
                </c:pt>
                <c:pt idx="1368">
                  <c:v>5.7150001525878906</c:v>
                </c:pt>
                <c:pt idx="1369">
                  <c:v>5.6750001907348633</c:v>
                </c:pt>
                <c:pt idx="1370">
                  <c:v>5.7150001525878906</c:v>
                </c:pt>
                <c:pt idx="1371">
                  <c:v>5.7224998474121094</c:v>
                </c:pt>
                <c:pt idx="1372">
                  <c:v>5.6725001335144043</c:v>
                </c:pt>
                <c:pt idx="1373">
                  <c:v>5.7074999809265137</c:v>
                </c:pt>
                <c:pt idx="1374">
                  <c:v>5.7849998474121094</c:v>
                </c:pt>
                <c:pt idx="1375">
                  <c:v>5.8249998092651367</c:v>
                </c:pt>
                <c:pt idx="1376">
                  <c:v>5.8524999618530273</c:v>
                </c:pt>
                <c:pt idx="1377">
                  <c:v>5.815000057220459</c:v>
                </c:pt>
                <c:pt idx="1378">
                  <c:v>5.8249998092651367</c:v>
                </c:pt>
                <c:pt idx="1379">
                  <c:v>5.820000171661377</c:v>
                </c:pt>
                <c:pt idx="1380">
                  <c:v>5.804999828338623</c:v>
                </c:pt>
                <c:pt idx="1381">
                  <c:v>5.809999942779541</c:v>
                </c:pt>
                <c:pt idx="1382">
                  <c:v>5.7249999046325684</c:v>
                </c:pt>
                <c:pt idx="1383">
                  <c:v>5.75</c:v>
                </c:pt>
                <c:pt idx="1384">
                  <c:v>5.7600002288818359</c:v>
                </c:pt>
                <c:pt idx="1385">
                  <c:v>5.7600002288818359</c:v>
                </c:pt>
                <c:pt idx="1386">
                  <c:v>5.7600002288818359</c:v>
                </c:pt>
                <c:pt idx="1387">
                  <c:v>5.7600002288818359</c:v>
                </c:pt>
                <c:pt idx="1388">
                  <c:v>5.7624998092651367</c:v>
                </c:pt>
                <c:pt idx="1389">
                  <c:v>5.75</c:v>
                </c:pt>
                <c:pt idx="1390">
                  <c:v>5.7125000953674316</c:v>
                </c:pt>
                <c:pt idx="1391">
                  <c:v>5.7300000190734863</c:v>
                </c:pt>
                <c:pt idx="1392">
                  <c:v>5.695000171661377</c:v>
                </c:pt>
                <c:pt idx="1393">
                  <c:v>5.7024998664855957</c:v>
                </c:pt>
                <c:pt idx="1394">
                  <c:v>5.6574997901916504</c:v>
                </c:pt>
                <c:pt idx="1395">
                  <c:v>5.7325000762939453</c:v>
                </c:pt>
                <c:pt idx="1396">
                  <c:v>5.744999885559082</c:v>
                </c:pt>
                <c:pt idx="1397">
                  <c:v>5.690000057220459</c:v>
                </c:pt>
                <c:pt idx="1398">
                  <c:v>5.7300000190734863</c:v>
                </c:pt>
                <c:pt idx="1399">
                  <c:v>5.6449999809265137</c:v>
                </c:pt>
                <c:pt idx="1400">
                  <c:v>5.6350002288818359</c:v>
                </c:pt>
                <c:pt idx="1401">
                  <c:v>5.619999885559082</c:v>
                </c:pt>
                <c:pt idx="1402">
                  <c:v>5.6599998474121094</c:v>
                </c:pt>
                <c:pt idx="1403">
                  <c:v>5.6125001907348633</c:v>
                </c:pt>
                <c:pt idx="1404">
                  <c:v>5.632500171661377</c:v>
                </c:pt>
                <c:pt idx="1405">
                  <c:v>5.622499942779541</c:v>
                </c:pt>
                <c:pt idx="1406">
                  <c:v>5.565000057220459</c:v>
                </c:pt>
                <c:pt idx="1407">
                  <c:v>5.565000057220459</c:v>
                </c:pt>
                <c:pt idx="1408">
                  <c:v>5.557499885559082</c:v>
                </c:pt>
                <c:pt idx="1409">
                  <c:v>5.5850000381469727</c:v>
                </c:pt>
                <c:pt idx="1410">
                  <c:v>5.5500001907348633</c:v>
                </c:pt>
                <c:pt idx="1411">
                  <c:v>5.492499828338623</c:v>
                </c:pt>
                <c:pt idx="1412">
                  <c:v>5.4699997901916504</c:v>
                </c:pt>
                <c:pt idx="1413">
                  <c:v>5.559999942779541</c:v>
                </c:pt>
                <c:pt idx="1414">
                  <c:v>5.5374999046325684</c:v>
                </c:pt>
                <c:pt idx="1415">
                  <c:v>5.5349998474121094</c:v>
                </c:pt>
                <c:pt idx="1416">
                  <c:v>5.5324997901916504</c:v>
                </c:pt>
                <c:pt idx="1417">
                  <c:v>5.4875001907348633</c:v>
                </c:pt>
                <c:pt idx="1418">
                  <c:v>5.505000114440918</c:v>
                </c:pt>
                <c:pt idx="1419">
                  <c:v>5.445000171661377</c:v>
                </c:pt>
                <c:pt idx="1420">
                  <c:v>5.4250001907348633</c:v>
                </c:pt>
                <c:pt idx="1421">
                  <c:v>5.4250001907348633</c:v>
                </c:pt>
                <c:pt idx="1422">
                  <c:v>5.4274997711181641</c:v>
                </c:pt>
                <c:pt idx="1423">
                  <c:v>5.4549999237060547</c:v>
                </c:pt>
                <c:pt idx="1424">
                  <c:v>5.3499999046325684</c:v>
                </c:pt>
                <c:pt idx="1425">
                  <c:v>5.3550000190734863</c:v>
                </c:pt>
                <c:pt idx="1426">
                  <c:v>5.320000171661377</c:v>
                </c:pt>
                <c:pt idx="1427">
                  <c:v>5.3449997901916504</c:v>
                </c:pt>
                <c:pt idx="1428">
                  <c:v>5.380000114440918</c:v>
                </c:pt>
                <c:pt idx="1429">
                  <c:v>5.369999885559082</c:v>
                </c:pt>
                <c:pt idx="1430">
                  <c:v>5.3550000190734863</c:v>
                </c:pt>
                <c:pt idx="1431">
                  <c:v>5.2750000953674316</c:v>
                </c:pt>
                <c:pt idx="1432">
                  <c:v>5.3249998092651367</c:v>
                </c:pt>
                <c:pt idx="1433">
                  <c:v>5.432499885559082</c:v>
                </c:pt>
                <c:pt idx="1434">
                  <c:v>5.4699997901916504</c:v>
                </c:pt>
                <c:pt idx="1435">
                  <c:v>5.5475001335144043</c:v>
                </c:pt>
                <c:pt idx="1436">
                  <c:v>5.5</c:v>
                </c:pt>
                <c:pt idx="1437">
                  <c:v>5.4600000381469727</c:v>
                </c:pt>
                <c:pt idx="1438">
                  <c:v>5.4724998474121094</c:v>
                </c:pt>
                <c:pt idx="1439">
                  <c:v>5.4774999618530273</c:v>
                </c:pt>
                <c:pt idx="1440">
                  <c:v>5.502500057220459</c:v>
                </c:pt>
                <c:pt idx="1441">
                  <c:v>5.3924999237060547</c:v>
                </c:pt>
                <c:pt idx="1442">
                  <c:v>5.25</c:v>
                </c:pt>
                <c:pt idx="1443">
                  <c:v>5.2699999809265137</c:v>
                </c:pt>
                <c:pt idx="1444">
                  <c:v>5.247499942779541</c:v>
                </c:pt>
                <c:pt idx="1445">
                  <c:v>5.1700000762939453</c:v>
                </c:pt>
                <c:pt idx="1446">
                  <c:v>5.117499828338623</c:v>
                </c:pt>
                <c:pt idx="1447">
                  <c:v>5.1149997711181641</c:v>
                </c:pt>
                <c:pt idx="1448">
                  <c:v>5.182499885559082</c:v>
                </c:pt>
                <c:pt idx="1449">
                  <c:v>5.1700000762939453</c:v>
                </c:pt>
                <c:pt idx="1450">
                  <c:v>5.2249999046325684</c:v>
                </c:pt>
                <c:pt idx="1451">
                  <c:v>5.1774997711181641</c:v>
                </c:pt>
                <c:pt idx="1452">
                  <c:v>5.2150001525878906</c:v>
                </c:pt>
                <c:pt idx="1453">
                  <c:v>5.304999828338623</c:v>
                </c:pt>
                <c:pt idx="1454">
                  <c:v>5.2950000762939453</c:v>
                </c:pt>
                <c:pt idx="1455">
                  <c:v>5.1649999618530273</c:v>
                </c:pt>
                <c:pt idx="1456">
                  <c:v>5.1649999618530273</c:v>
                </c:pt>
                <c:pt idx="1457">
                  <c:v>5.0349998474121094</c:v>
                </c:pt>
                <c:pt idx="1458">
                  <c:v>4.875</c:v>
                </c:pt>
                <c:pt idx="1459">
                  <c:v>4.9699997901916504</c:v>
                </c:pt>
                <c:pt idx="1460">
                  <c:v>4.619999885559082</c:v>
                </c:pt>
                <c:pt idx="1461">
                  <c:v>4.8000001907348633</c:v>
                </c:pt>
                <c:pt idx="1462">
                  <c:v>4.7800002098083496</c:v>
                </c:pt>
                <c:pt idx="1463">
                  <c:v>4.8000001907348633</c:v>
                </c:pt>
                <c:pt idx="1464">
                  <c:v>4.6599998474121094</c:v>
                </c:pt>
                <c:pt idx="1465">
                  <c:v>4.6624999046325684</c:v>
                </c:pt>
                <c:pt idx="1466">
                  <c:v>4.7649998664855957</c:v>
                </c:pt>
                <c:pt idx="1467">
                  <c:v>4.755000114440918</c:v>
                </c:pt>
                <c:pt idx="1468">
                  <c:v>4.747499942779541</c:v>
                </c:pt>
                <c:pt idx="1469">
                  <c:v>4.6525001525878906</c:v>
                </c:pt>
                <c:pt idx="1470">
                  <c:v>4.5625</c:v>
                </c:pt>
                <c:pt idx="1471">
                  <c:v>4.5875000953674316</c:v>
                </c:pt>
                <c:pt idx="1472">
                  <c:v>4.692500114440918</c:v>
                </c:pt>
                <c:pt idx="1473">
                  <c:v>4.6449999809265137</c:v>
                </c:pt>
                <c:pt idx="1474">
                  <c:v>4.75</c:v>
                </c:pt>
                <c:pt idx="1475">
                  <c:v>4.742499828338623</c:v>
                </c:pt>
                <c:pt idx="1476">
                  <c:v>4.7874999046325684</c:v>
                </c:pt>
                <c:pt idx="1477">
                  <c:v>4.7800002098083496</c:v>
                </c:pt>
                <c:pt idx="1478">
                  <c:v>4.7300000190734863</c:v>
                </c:pt>
                <c:pt idx="1479">
                  <c:v>4.7849998474121094</c:v>
                </c:pt>
                <c:pt idx="1480">
                  <c:v>4.747499942779541</c:v>
                </c:pt>
                <c:pt idx="1481">
                  <c:v>4.6075000762939453</c:v>
                </c:pt>
                <c:pt idx="1482">
                  <c:v>4.5875000953674316</c:v>
                </c:pt>
                <c:pt idx="1483">
                  <c:v>4.6975002288818359</c:v>
                </c:pt>
                <c:pt idx="1484">
                  <c:v>4.5999999046325684</c:v>
                </c:pt>
                <c:pt idx="1485">
                  <c:v>4.625</c:v>
                </c:pt>
                <c:pt idx="1486">
                  <c:v>4.4749999046325684</c:v>
                </c:pt>
                <c:pt idx="1487">
                  <c:v>4.4899997711181641</c:v>
                </c:pt>
                <c:pt idx="1488">
                  <c:v>4.4200000762939453</c:v>
                </c:pt>
                <c:pt idx="1489">
                  <c:v>4.442500114440918</c:v>
                </c:pt>
                <c:pt idx="1490">
                  <c:v>4.554999828338623</c:v>
                </c:pt>
                <c:pt idx="1491">
                  <c:v>4.502500057220459</c:v>
                </c:pt>
                <c:pt idx="1492">
                  <c:v>4.507500171661377</c:v>
                </c:pt>
                <c:pt idx="1493">
                  <c:v>4.567500114440918</c:v>
                </c:pt>
                <c:pt idx="1494">
                  <c:v>4.4574999809265137</c:v>
                </c:pt>
                <c:pt idx="1495">
                  <c:v>4.3924999237060547</c:v>
                </c:pt>
                <c:pt idx="1496">
                  <c:v>4.3649997711181641</c:v>
                </c:pt>
                <c:pt idx="1497">
                  <c:v>4.5100002288818359</c:v>
                </c:pt>
                <c:pt idx="1498">
                  <c:v>4.5774998664855957</c:v>
                </c:pt>
                <c:pt idx="1499">
                  <c:v>4.5524997711181641</c:v>
                </c:pt>
                <c:pt idx="1500">
                  <c:v>4.5100002288818359</c:v>
                </c:pt>
                <c:pt idx="1501">
                  <c:v>4.5100002288818359</c:v>
                </c:pt>
                <c:pt idx="1502">
                  <c:v>4.2975001335144043</c:v>
                </c:pt>
                <c:pt idx="1503">
                  <c:v>4.3249998092651367</c:v>
                </c:pt>
                <c:pt idx="1504">
                  <c:v>4.4074997901916504</c:v>
                </c:pt>
                <c:pt idx="1505">
                  <c:v>4.4774999618530273</c:v>
                </c:pt>
                <c:pt idx="1506">
                  <c:v>4.5450000762939453</c:v>
                </c:pt>
                <c:pt idx="1507">
                  <c:v>4.5925002098083496</c:v>
                </c:pt>
                <c:pt idx="1508">
                  <c:v>4.5824999809265137</c:v>
                </c:pt>
                <c:pt idx="1509">
                  <c:v>4.752500057220459</c:v>
                </c:pt>
                <c:pt idx="1510">
                  <c:v>4.692500114440918</c:v>
                </c:pt>
                <c:pt idx="1511">
                  <c:v>4.7849998474121094</c:v>
                </c:pt>
                <c:pt idx="1512">
                  <c:v>4.7100000381469727</c:v>
                </c:pt>
                <c:pt idx="1513">
                  <c:v>4.7150001525878906</c:v>
                </c:pt>
                <c:pt idx="1514">
                  <c:v>4.7024998664855957</c:v>
                </c:pt>
                <c:pt idx="1515">
                  <c:v>4.755000114440918</c:v>
                </c:pt>
                <c:pt idx="1516">
                  <c:v>4.7849998474121094</c:v>
                </c:pt>
                <c:pt idx="1517">
                  <c:v>4.8000001907348633</c:v>
                </c:pt>
                <c:pt idx="1518">
                  <c:v>4.6350002288818359</c:v>
                </c:pt>
                <c:pt idx="1519">
                  <c:v>4.755000114440918</c:v>
                </c:pt>
                <c:pt idx="1520">
                  <c:v>4.809999942779541</c:v>
                </c:pt>
                <c:pt idx="1521">
                  <c:v>4.7249999046325684</c:v>
                </c:pt>
                <c:pt idx="1522">
                  <c:v>4.6374998092651367</c:v>
                </c:pt>
                <c:pt idx="1523">
                  <c:v>4.5399999618530273</c:v>
                </c:pt>
                <c:pt idx="1524">
                  <c:v>4.502500057220459</c:v>
                </c:pt>
                <c:pt idx="1525">
                  <c:v>4.5774998664855957</c:v>
                </c:pt>
                <c:pt idx="1526">
                  <c:v>4.5149998664855957</c:v>
                </c:pt>
                <c:pt idx="1527">
                  <c:v>4.4524998664855957</c:v>
                </c:pt>
                <c:pt idx="1528">
                  <c:v>4.4600000381469727</c:v>
                </c:pt>
                <c:pt idx="1529">
                  <c:v>4.3249998092651367</c:v>
                </c:pt>
                <c:pt idx="1530">
                  <c:v>4.3850002288818359</c:v>
                </c:pt>
                <c:pt idx="1531">
                  <c:v>4.4600000381469727</c:v>
                </c:pt>
                <c:pt idx="1532">
                  <c:v>4.3499999046325684</c:v>
                </c:pt>
                <c:pt idx="1533">
                  <c:v>4.3000001907348633</c:v>
                </c:pt>
                <c:pt idx="1534">
                  <c:v>4.317500114440918</c:v>
                </c:pt>
                <c:pt idx="1535">
                  <c:v>4.246300220489502</c:v>
                </c:pt>
                <c:pt idx="1536">
                  <c:v>4.3125</c:v>
                </c:pt>
                <c:pt idx="1537">
                  <c:v>4.2899999618530273</c:v>
                </c:pt>
                <c:pt idx="1538">
                  <c:v>4.2375001907348633</c:v>
                </c:pt>
                <c:pt idx="1539">
                  <c:v>4.2199997901916504</c:v>
                </c:pt>
                <c:pt idx="1540">
                  <c:v>4.2125000953674316</c:v>
                </c:pt>
                <c:pt idx="1541">
                  <c:v>4.2824997901916504</c:v>
                </c:pt>
                <c:pt idx="1542">
                  <c:v>4.3449997901916504</c:v>
                </c:pt>
                <c:pt idx="1543">
                  <c:v>4.3249998092651367</c:v>
                </c:pt>
                <c:pt idx="1544">
                  <c:v>4.369999885559082</c:v>
                </c:pt>
                <c:pt idx="1545">
                  <c:v>4.372499942779541</c:v>
                </c:pt>
                <c:pt idx="1546">
                  <c:v>4.367499828338623</c:v>
                </c:pt>
                <c:pt idx="1547">
                  <c:v>4.2699999809265137</c:v>
                </c:pt>
                <c:pt idx="1548">
                  <c:v>4.3425002098083496</c:v>
                </c:pt>
                <c:pt idx="1549">
                  <c:v>4.309999942779541</c:v>
                </c:pt>
                <c:pt idx="1550">
                  <c:v>4.2600002288818359</c:v>
                </c:pt>
                <c:pt idx="1551">
                  <c:v>4.3649997711181641</c:v>
                </c:pt>
                <c:pt idx="1552">
                  <c:v>4.3024997711181641</c:v>
                </c:pt>
                <c:pt idx="1553">
                  <c:v>4.3000001907348633</c:v>
                </c:pt>
                <c:pt idx="1554">
                  <c:v>4.1675000190734863</c:v>
                </c:pt>
                <c:pt idx="1555">
                  <c:v>4.2150001525878906</c:v>
                </c:pt>
                <c:pt idx="1556">
                  <c:v>4.1750001907348633</c:v>
                </c:pt>
                <c:pt idx="1557">
                  <c:v>4.195000171661377</c:v>
                </c:pt>
                <c:pt idx="1558">
                  <c:v>4.2874999046325684</c:v>
                </c:pt>
                <c:pt idx="1559">
                  <c:v>4.2950000762939453</c:v>
                </c:pt>
                <c:pt idx="1560">
                  <c:v>4.3225002288818359</c:v>
                </c:pt>
                <c:pt idx="1561">
                  <c:v>4.3225002288818359</c:v>
                </c:pt>
                <c:pt idx="1562">
                  <c:v>4.3225002288818359</c:v>
                </c:pt>
                <c:pt idx="1563">
                  <c:v>4.4149999618530273</c:v>
                </c:pt>
                <c:pt idx="1564">
                  <c:v>4.369999885559082</c:v>
                </c:pt>
                <c:pt idx="1565">
                  <c:v>4.3000001907348633</c:v>
                </c:pt>
                <c:pt idx="1566">
                  <c:v>4.3000001907348633</c:v>
                </c:pt>
                <c:pt idx="1567">
                  <c:v>4.442500114440918</c:v>
                </c:pt>
                <c:pt idx="1568">
                  <c:v>4.372499942779541</c:v>
                </c:pt>
                <c:pt idx="1569">
                  <c:v>4.3324999809265137</c:v>
                </c:pt>
                <c:pt idx="1570">
                  <c:v>4.315000057220459</c:v>
                </c:pt>
                <c:pt idx="1571">
                  <c:v>4.2824997901916504</c:v>
                </c:pt>
                <c:pt idx="1572">
                  <c:v>4.317500114440918</c:v>
                </c:pt>
                <c:pt idx="1573">
                  <c:v>4.315000057220459</c:v>
                </c:pt>
                <c:pt idx="1574">
                  <c:v>4.304999828338623</c:v>
                </c:pt>
                <c:pt idx="1575">
                  <c:v>4.3474998474121094</c:v>
                </c:pt>
                <c:pt idx="1576">
                  <c:v>4.2150001525878906</c:v>
                </c:pt>
                <c:pt idx="1577">
                  <c:v>4.3024997711181641</c:v>
                </c:pt>
                <c:pt idx="1578">
                  <c:v>4.2824997901916504</c:v>
                </c:pt>
                <c:pt idx="1579">
                  <c:v>4.2325000762939453</c:v>
                </c:pt>
                <c:pt idx="1580">
                  <c:v>4.2725000381469727</c:v>
                </c:pt>
                <c:pt idx="1581">
                  <c:v>4.2750000953674316</c:v>
                </c:pt>
                <c:pt idx="1582">
                  <c:v>4.2899999618530273</c:v>
                </c:pt>
                <c:pt idx="1583">
                  <c:v>4.434999942779541</c:v>
                </c:pt>
                <c:pt idx="1584">
                  <c:v>4.434999942779541</c:v>
                </c:pt>
                <c:pt idx="1585">
                  <c:v>4.3375000953674316</c:v>
                </c:pt>
                <c:pt idx="1586">
                  <c:v>4.2849998474121094</c:v>
                </c:pt>
                <c:pt idx="1587">
                  <c:v>4.2074999809265137</c:v>
                </c:pt>
                <c:pt idx="1588">
                  <c:v>4.1875</c:v>
                </c:pt>
                <c:pt idx="1589">
                  <c:v>4.1999998092651367</c:v>
                </c:pt>
                <c:pt idx="1590">
                  <c:v>4.1700000762939453</c:v>
                </c:pt>
                <c:pt idx="1591">
                  <c:v>4.3024997711181641</c:v>
                </c:pt>
                <c:pt idx="1592">
                  <c:v>4.4175000190734863</c:v>
                </c:pt>
                <c:pt idx="1593">
                  <c:v>4.4800000190734863</c:v>
                </c:pt>
                <c:pt idx="1594">
                  <c:v>4.570000171661377</c:v>
                </c:pt>
                <c:pt idx="1595">
                  <c:v>4.4749999046325684</c:v>
                </c:pt>
                <c:pt idx="1596">
                  <c:v>4.4875001907348633</c:v>
                </c:pt>
                <c:pt idx="1597">
                  <c:v>4.4625000953674316</c:v>
                </c:pt>
                <c:pt idx="1598">
                  <c:v>4.4825000762939453</c:v>
                </c:pt>
                <c:pt idx="1599">
                  <c:v>4.4549999237060547</c:v>
                </c:pt>
                <c:pt idx="1600">
                  <c:v>4.5450000762939453</c:v>
                </c:pt>
                <c:pt idx="1601">
                  <c:v>4.5900001525878906</c:v>
                </c:pt>
                <c:pt idx="1602">
                  <c:v>4.554999828338623</c:v>
                </c:pt>
                <c:pt idx="1603">
                  <c:v>4.5725002288818359</c:v>
                </c:pt>
                <c:pt idx="1604">
                  <c:v>4.5399999618530273</c:v>
                </c:pt>
                <c:pt idx="1605">
                  <c:v>4.6024999618530273</c:v>
                </c:pt>
                <c:pt idx="1606">
                  <c:v>4.5875000953674316</c:v>
                </c:pt>
                <c:pt idx="1607">
                  <c:v>4.5324997901916504</c:v>
                </c:pt>
                <c:pt idx="1608">
                  <c:v>4.502500057220459</c:v>
                </c:pt>
                <c:pt idx="1609">
                  <c:v>4.5749998092651367</c:v>
                </c:pt>
                <c:pt idx="1610">
                  <c:v>4.6449999809265137</c:v>
                </c:pt>
                <c:pt idx="1611">
                  <c:v>4.6024999618530273</c:v>
                </c:pt>
                <c:pt idx="1612">
                  <c:v>4.5524997711181641</c:v>
                </c:pt>
                <c:pt idx="1613">
                  <c:v>4.5</c:v>
                </c:pt>
                <c:pt idx="1614">
                  <c:v>4.4875001907348633</c:v>
                </c:pt>
                <c:pt idx="1615">
                  <c:v>4.5324997901916504</c:v>
                </c:pt>
                <c:pt idx="1616">
                  <c:v>4.4850001335144043</c:v>
                </c:pt>
                <c:pt idx="1617">
                  <c:v>4.4800000190734863</c:v>
                </c:pt>
                <c:pt idx="1618">
                  <c:v>4.557499885559082</c:v>
                </c:pt>
                <c:pt idx="1619">
                  <c:v>4.692500114440918</c:v>
                </c:pt>
                <c:pt idx="1620">
                  <c:v>4.679999828338623</c:v>
                </c:pt>
                <c:pt idx="1621">
                  <c:v>4.684999942779541</c:v>
                </c:pt>
                <c:pt idx="1622">
                  <c:v>4.679999828338623</c:v>
                </c:pt>
                <c:pt idx="1623">
                  <c:v>4.679999828338623</c:v>
                </c:pt>
                <c:pt idx="1624">
                  <c:v>4.632500171661377</c:v>
                </c:pt>
                <c:pt idx="1625">
                  <c:v>4.617499828338623</c:v>
                </c:pt>
                <c:pt idx="1626">
                  <c:v>4.625</c:v>
                </c:pt>
                <c:pt idx="1627">
                  <c:v>4.619999885559082</c:v>
                </c:pt>
                <c:pt idx="1628">
                  <c:v>4.5425000190734863</c:v>
                </c:pt>
                <c:pt idx="1629">
                  <c:v>4.440000057220459</c:v>
                </c:pt>
                <c:pt idx="1630">
                  <c:v>4.372499942779541</c:v>
                </c:pt>
                <c:pt idx="1631">
                  <c:v>4.4149999618530273</c:v>
                </c:pt>
                <c:pt idx="1632">
                  <c:v>4.372499942779541</c:v>
                </c:pt>
                <c:pt idx="1633">
                  <c:v>4.369999885559082</c:v>
                </c:pt>
                <c:pt idx="1634">
                  <c:v>4.3649997711181641</c:v>
                </c:pt>
                <c:pt idx="1635">
                  <c:v>4.3649997711181641</c:v>
                </c:pt>
                <c:pt idx="1636">
                  <c:v>4.3649997711181641</c:v>
                </c:pt>
                <c:pt idx="1637">
                  <c:v>4.244999885559082</c:v>
                </c:pt>
                <c:pt idx="1638">
                  <c:v>4.247499942779541</c:v>
                </c:pt>
                <c:pt idx="1639">
                  <c:v>4.3125</c:v>
                </c:pt>
                <c:pt idx="1640">
                  <c:v>4.2350001335144043</c:v>
                </c:pt>
                <c:pt idx="1641">
                  <c:v>4.2150001525878906</c:v>
                </c:pt>
                <c:pt idx="1642">
                  <c:v>4.2024998664855957</c:v>
                </c:pt>
                <c:pt idx="1643">
                  <c:v>4.25</c:v>
                </c:pt>
                <c:pt idx="1644">
                  <c:v>4.2150001525878906</c:v>
                </c:pt>
                <c:pt idx="1645">
                  <c:v>4.2224998474121094</c:v>
                </c:pt>
                <c:pt idx="1646">
                  <c:v>4.179999828338623</c:v>
                </c:pt>
                <c:pt idx="1647">
                  <c:v>4.0925002098083496</c:v>
                </c:pt>
                <c:pt idx="1648">
                  <c:v>4.0925002098083496</c:v>
                </c:pt>
                <c:pt idx="1649">
                  <c:v>4.1525001525878906</c:v>
                </c:pt>
                <c:pt idx="1650">
                  <c:v>4.0974998474121094</c:v>
                </c:pt>
                <c:pt idx="1651">
                  <c:v>4.0974998474121094</c:v>
                </c:pt>
                <c:pt idx="1652">
                  <c:v>3.9049999713897705</c:v>
                </c:pt>
                <c:pt idx="1653">
                  <c:v>3.9625000953674316</c:v>
                </c:pt>
                <c:pt idx="1654">
                  <c:v>3.9000000953674316</c:v>
                </c:pt>
                <c:pt idx="1655">
                  <c:v>3.869999885559082</c:v>
                </c:pt>
                <c:pt idx="1656">
                  <c:v>3.7400000095367432</c:v>
                </c:pt>
                <c:pt idx="1657">
                  <c:v>3.7750000953674316</c:v>
                </c:pt>
                <c:pt idx="1658">
                  <c:v>3.744999885559082</c:v>
                </c:pt>
                <c:pt idx="1659">
                  <c:v>3.7999999523162842</c:v>
                </c:pt>
                <c:pt idx="1660">
                  <c:v>3.755000114440918</c:v>
                </c:pt>
                <c:pt idx="1661">
                  <c:v>3.7200000286102295</c:v>
                </c:pt>
                <c:pt idx="1662">
                  <c:v>3.7000000476837158</c:v>
                </c:pt>
                <c:pt idx="1663">
                  <c:v>3.6724998950958252</c:v>
                </c:pt>
                <c:pt idx="1664">
                  <c:v>3.7049999237060547</c:v>
                </c:pt>
                <c:pt idx="1665">
                  <c:v>3.5899999141693115</c:v>
                </c:pt>
                <c:pt idx="1666">
                  <c:v>3.6449999809265137</c:v>
                </c:pt>
                <c:pt idx="1667">
                  <c:v>3.6974999904632568</c:v>
                </c:pt>
                <c:pt idx="1668">
                  <c:v>3.6800000667572021</c:v>
                </c:pt>
                <c:pt idx="1669">
                  <c:v>3.6624999046325684</c:v>
                </c:pt>
                <c:pt idx="1670">
                  <c:v>3.682499885559082</c:v>
                </c:pt>
                <c:pt idx="1671">
                  <c:v>3.7025001049041748</c:v>
                </c:pt>
                <c:pt idx="1672">
                  <c:v>3.6649999618530273</c:v>
                </c:pt>
                <c:pt idx="1673">
                  <c:v>3.5699999332427979</c:v>
                </c:pt>
                <c:pt idx="1674">
                  <c:v>3.4449999332427979</c:v>
                </c:pt>
                <c:pt idx="1675">
                  <c:v>3.3924999237060547</c:v>
                </c:pt>
                <c:pt idx="1676">
                  <c:v>3.3524999618530273</c:v>
                </c:pt>
                <c:pt idx="1677">
                  <c:v>3.494999885559082</c:v>
                </c:pt>
                <c:pt idx="1678">
                  <c:v>3.5625</c:v>
                </c:pt>
                <c:pt idx="1679">
                  <c:v>3.6475000381469727</c:v>
                </c:pt>
                <c:pt idx="1680">
                  <c:v>3.5924999713897705</c:v>
                </c:pt>
                <c:pt idx="1681">
                  <c:v>3.5924999713897705</c:v>
                </c:pt>
                <c:pt idx="1682">
                  <c:v>3.557499885559082</c:v>
                </c:pt>
                <c:pt idx="1683">
                  <c:v>3.6075000762939453</c:v>
                </c:pt>
                <c:pt idx="1684">
                  <c:v>3.5</c:v>
                </c:pt>
                <c:pt idx="1685">
                  <c:v>3.502500057220459</c:v>
                </c:pt>
                <c:pt idx="1686">
                  <c:v>3.565000057220459</c:v>
                </c:pt>
                <c:pt idx="1687">
                  <c:v>3.4874999523162842</c:v>
                </c:pt>
                <c:pt idx="1688">
                  <c:v>3.5999999046325684</c:v>
                </c:pt>
                <c:pt idx="1689">
                  <c:v>3.6424999237060547</c:v>
                </c:pt>
                <c:pt idx="1690">
                  <c:v>3.5775001049041748</c:v>
                </c:pt>
                <c:pt idx="1691">
                  <c:v>3.5450000762939453</c:v>
                </c:pt>
                <c:pt idx="1692">
                  <c:v>3.5</c:v>
                </c:pt>
                <c:pt idx="1693">
                  <c:v>3.5225000381469727</c:v>
                </c:pt>
                <c:pt idx="1694">
                  <c:v>3.5274999141693115</c:v>
                </c:pt>
                <c:pt idx="1695">
                  <c:v>3.565000057220459</c:v>
                </c:pt>
                <c:pt idx="1696">
                  <c:v>3.5975000858306885</c:v>
                </c:pt>
                <c:pt idx="1697">
                  <c:v>3.622499942779541</c:v>
                </c:pt>
                <c:pt idx="1698">
                  <c:v>3.6624999046325684</c:v>
                </c:pt>
                <c:pt idx="1699">
                  <c:v>3.5799999237060547</c:v>
                </c:pt>
                <c:pt idx="1700">
                  <c:v>3.5924999713897705</c:v>
                </c:pt>
                <c:pt idx="1701">
                  <c:v>3.5174999237060547</c:v>
                </c:pt>
                <c:pt idx="1702">
                  <c:v>3.5274999141693115</c:v>
                </c:pt>
                <c:pt idx="1703">
                  <c:v>3.5125000476837158</c:v>
                </c:pt>
                <c:pt idx="1704">
                  <c:v>3.3900001049041748</c:v>
                </c:pt>
                <c:pt idx="1705">
                  <c:v>3.3675000667572021</c:v>
                </c:pt>
                <c:pt idx="1706">
                  <c:v>3.3924999237060547</c:v>
                </c:pt>
                <c:pt idx="1707">
                  <c:v>3.4124999046325684</c:v>
                </c:pt>
                <c:pt idx="1708">
                  <c:v>3.4049999713897705</c:v>
                </c:pt>
                <c:pt idx="1709">
                  <c:v>3.4100000858306885</c:v>
                </c:pt>
                <c:pt idx="1710">
                  <c:v>3.3975000381469727</c:v>
                </c:pt>
                <c:pt idx="1711">
                  <c:v>3.2974998950958252</c:v>
                </c:pt>
                <c:pt idx="1712">
                  <c:v>3.317500114440918</c:v>
                </c:pt>
                <c:pt idx="1713">
                  <c:v>3.3050000667572021</c:v>
                </c:pt>
                <c:pt idx="1714">
                  <c:v>3.3424999713897705</c:v>
                </c:pt>
                <c:pt idx="1715">
                  <c:v>3.4849998950958252</c:v>
                </c:pt>
                <c:pt idx="1716">
                  <c:v>3.5625</c:v>
                </c:pt>
                <c:pt idx="1717">
                  <c:v>3.5374999046325684</c:v>
                </c:pt>
                <c:pt idx="1718">
                  <c:v>3.567500114440918</c:v>
                </c:pt>
                <c:pt idx="1719">
                  <c:v>3.5999999046325684</c:v>
                </c:pt>
                <c:pt idx="1720">
                  <c:v>3.5775001049041748</c:v>
                </c:pt>
                <c:pt idx="1721">
                  <c:v>3.5775001049041748</c:v>
                </c:pt>
                <c:pt idx="1722">
                  <c:v>3.7200000286102295</c:v>
                </c:pt>
                <c:pt idx="1723">
                  <c:v>3.744999885559082</c:v>
                </c:pt>
                <c:pt idx="1724">
                  <c:v>3.7825000286102295</c:v>
                </c:pt>
                <c:pt idx="1725">
                  <c:v>3.7000000476837158</c:v>
                </c:pt>
                <c:pt idx="1726">
                  <c:v>3.7000000476837158</c:v>
                </c:pt>
                <c:pt idx="1727">
                  <c:v>3.7400000095367432</c:v>
                </c:pt>
                <c:pt idx="1728">
                  <c:v>3.7599999904632568</c:v>
                </c:pt>
                <c:pt idx="1729">
                  <c:v>3.815000057220459</c:v>
                </c:pt>
                <c:pt idx="1730">
                  <c:v>3.8199999332427979</c:v>
                </c:pt>
                <c:pt idx="1731">
                  <c:v>3.7950000762939453</c:v>
                </c:pt>
                <c:pt idx="1732">
                  <c:v>3.815000057220459</c:v>
                </c:pt>
                <c:pt idx="1733">
                  <c:v>3.755000114440918</c:v>
                </c:pt>
                <c:pt idx="1734">
                  <c:v>3.684999942779541</c:v>
                </c:pt>
                <c:pt idx="1735">
                  <c:v>3.6649999618530273</c:v>
                </c:pt>
                <c:pt idx="1736">
                  <c:v>3.627500057220459</c:v>
                </c:pt>
                <c:pt idx="1737">
                  <c:v>3.6150000095367432</c:v>
                </c:pt>
                <c:pt idx="1738">
                  <c:v>3.5799999237060547</c:v>
                </c:pt>
                <c:pt idx="1739">
                  <c:v>3.5150001049041748</c:v>
                </c:pt>
                <c:pt idx="1740">
                  <c:v>3.4449999332427979</c:v>
                </c:pt>
                <c:pt idx="1741">
                  <c:v>3.4300000667572021</c:v>
                </c:pt>
                <c:pt idx="1742">
                  <c:v>3.4275000095367432</c:v>
                </c:pt>
                <c:pt idx="1743">
                  <c:v>3.375</c:v>
                </c:pt>
                <c:pt idx="1744">
                  <c:v>3.4200000762939453</c:v>
                </c:pt>
                <c:pt idx="1745">
                  <c:v>3.5</c:v>
                </c:pt>
                <c:pt idx="1746">
                  <c:v>3.4300000667572021</c:v>
                </c:pt>
                <c:pt idx="1747">
                  <c:v>3.434999942779541</c:v>
                </c:pt>
                <c:pt idx="1748">
                  <c:v>3.4900000095367432</c:v>
                </c:pt>
                <c:pt idx="1749">
                  <c:v>3.5</c:v>
                </c:pt>
                <c:pt idx="1750">
                  <c:v>3.5199999809265137</c:v>
                </c:pt>
                <c:pt idx="1751">
                  <c:v>3.5924999713897705</c:v>
                </c:pt>
                <c:pt idx="1752">
                  <c:v>3.497499942779541</c:v>
                </c:pt>
                <c:pt idx="1753">
                  <c:v>3.4925000667572021</c:v>
                </c:pt>
                <c:pt idx="1754">
                  <c:v>3.3499999046325684</c:v>
                </c:pt>
                <c:pt idx="1755">
                  <c:v>3.4049999713897705</c:v>
                </c:pt>
                <c:pt idx="1756">
                  <c:v>3.3524999618530273</c:v>
                </c:pt>
                <c:pt idx="1757">
                  <c:v>3.3275001049041748</c:v>
                </c:pt>
                <c:pt idx="1758">
                  <c:v>3.2799999713897705</c:v>
                </c:pt>
                <c:pt idx="1759">
                  <c:v>3.2699999809265137</c:v>
                </c:pt>
                <c:pt idx="1760">
                  <c:v>3.2325000762939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2D-4C14-94DB-55A66F47B6CA}"/>
            </c:ext>
          </c:extLst>
        </c:ser>
        <c:ser>
          <c:idx val="4"/>
          <c:order val="4"/>
          <c:tx>
            <c:v>SWAP_EUR_05Y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L$29:$L$1789</c:f>
              <c:numCache>
                <c:formatCode>General</c:formatCode>
                <c:ptCount val="1761"/>
                <c:pt idx="0">
                  <c:v>3.2079999446868896</c:v>
                </c:pt>
                <c:pt idx="1">
                  <c:v>3.2079999446868896</c:v>
                </c:pt>
                <c:pt idx="2">
                  <c:v>3.2320001125335693</c:v>
                </c:pt>
                <c:pt idx="3">
                  <c:v>3.1400001049041748</c:v>
                </c:pt>
                <c:pt idx="4">
                  <c:v>3.1310000419616699</c:v>
                </c:pt>
                <c:pt idx="5">
                  <c:v>3.130000114440918</c:v>
                </c:pt>
                <c:pt idx="6">
                  <c:v>3.1429998874664307</c:v>
                </c:pt>
                <c:pt idx="7">
                  <c:v>3.1819999217987061</c:v>
                </c:pt>
                <c:pt idx="8">
                  <c:v>3.2079999446868896</c:v>
                </c:pt>
                <c:pt idx="9">
                  <c:v>3.1760001182556152</c:v>
                </c:pt>
                <c:pt idx="10">
                  <c:v>3.1779999732971191</c:v>
                </c:pt>
                <c:pt idx="11">
                  <c:v>3.1779999732971191</c:v>
                </c:pt>
                <c:pt idx="12">
                  <c:v>3.1619999408721924</c:v>
                </c:pt>
                <c:pt idx="13">
                  <c:v>3.1779999732971191</c:v>
                </c:pt>
                <c:pt idx="14">
                  <c:v>3.2590000629425049</c:v>
                </c:pt>
                <c:pt idx="15">
                  <c:v>3.2880001068115234</c:v>
                </c:pt>
                <c:pt idx="16">
                  <c:v>3.3010001182556152</c:v>
                </c:pt>
                <c:pt idx="17">
                  <c:v>3.2850000858306885</c:v>
                </c:pt>
                <c:pt idx="18">
                  <c:v>3.3350000381469727</c:v>
                </c:pt>
                <c:pt idx="19">
                  <c:v>3.378000020980835</c:v>
                </c:pt>
                <c:pt idx="20">
                  <c:v>3.3870000839233398</c:v>
                </c:pt>
                <c:pt idx="21">
                  <c:v>3.3900001049041748</c:v>
                </c:pt>
                <c:pt idx="22">
                  <c:v>3.3819999694824219</c:v>
                </c:pt>
                <c:pt idx="23">
                  <c:v>3.4270000457763672</c:v>
                </c:pt>
                <c:pt idx="24">
                  <c:v>3.4300000667572021</c:v>
                </c:pt>
                <c:pt idx="25">
                  <c:v>3.3910000324249268</c:v>
                </c:pt>
                <c:pt idx="26">
                  <c:v>3.3970000743865967</c:v>
                </c:pt>
                <c:pt idx="27">
                  <c:v>3.4189999103546143</c:v>
                </c:pt>
                <c:pt idx="28">
                  <c:v>3.3989999294281006</c:v>
                </c:pt>
                <c:pt idx="29">
                  <c:v>3.374000072479248</c:v>
                </c:pt>
                <c:pt idx="30">
                  <c:v>3.3589999675750732</c:v>
                </c:pt>
                <c:pt idx="31">
                  <c:v>3.4010000228881836</c:v>
                </c:pt>
                <c:pt idx="32">
                  <c:v>3.377000093460083</c:v>
                </c:pt>
                <c:pt idx="33">
                  <c:v>3.3829998970031738</c:v>
                </c:pt>
                <c:pt idx="34">
                  <c:v>3.3970000743865967</c:v>
                </c:pt>
                <c:pt idx="35">
                  <c:v>3.3459999561309814</c:v>
                </c:pt>
                <c:pt idx="36">
                  <c:v>3.3310000896453857</c:v>
                </c:pt>
                <c:pt idx="37">
                  <c:v>3.3480000495910645</c:v>
                </c:pt>
                <c:pt idx="38">
                  <c:v>3.3420000076293945</c:v>
                </c:pt>
                <c:pt idx="39">
                  <c:v>3.4079999923706055</c:v>
                </c:pt>
                <c:pt idx="40">
                  <c:v>3.4189999103546143</c:v>
                </c:pt>
                <c:pt idx="41">
                  <c:v>3.4679999351501465</c:v>
                </c:pt>
                <c:pt idx="42">
                  <c:v>3.4240000247955322</c:v>
                </c:pt>
                <c:pt idx="43">
                  <c:v>3.4509999752044678</c:v>
                </c:pt>
                <c:pt idx="44">
                  <c:v>3.5269999504089355</c:v>
                </c:pt>
                <c:pt idx="45">
                  <c:v>3.5610001087188721</c:v>
                </c:pt>
                <c:pt idx="46">
                  <c:v>3.5480000972747803</c:v>
                </c:pt>
                <c:pt idx="47">
                  <c:v>3.5580000877380371</c:v>
                </c:pt>
                <c:pt idx="48">
                  <c:v>3.5899999141693115</c:v>
                </c:pt>
                <c:pt idx="49">
                  <c:v>3.5910000801086426</c:v>
                </c:pt>
                <c:pt idx="50">
                  <c:v>3.6289999485015869</c:v>
                </c:pt>
                <c:pt idx="51">
                  <c:v>3.6400001049041748</c:v>
                </c:pt>
                <c:pt idx="52">
                  <c:v>3.5999999046325684</c:v>
                </c:pt>
                <c:pt idx="53">
                  <c:v>3.628000020980835</c:v>
                </c:pt>
                <c:pt idx="54">
                  <c:v>3.6150000095367432</c:v>
                </c:pt>
                <c:pt idx="55">
                  <c:v>3.6519999504089355</c:v>
                </c:pt>
                <c:pt idx="56">
                  <c:v>3.622999906539917</c:v>
                </c:pt>
                <c:pt idx="57">
                  <c:v>3.6419999599456787</c:v>
                </c:pt>
                <c:pt idx="58">
                  <c:v>3.6119999885559082</c:v>
                </c:pt>
                <c:pt idx="59">
                  <c:v>3.6319999694824219</c:v>
                </c:pt>
                <c:pt idx="60">
                  <c:v>3.5950000286102295</c:v>
                </c:pt>
                <c:pt idx="61">
                  <c:v>3.5820000171661377</c:v>
                </c:pt>
                <c:pt idx="62">
                  <c:v>3.6949999332427979</c:v>
                </c:pt>
                <c:pt idx="63">
                  <c:v>3.7230000495910645</c:v>
                </c:pt>
                <c:pt idx="64">
                  <c:v>3.744999885559082</c:v>
                </c:pt>
                <c:pt idx="65">
                  <c:v>3.7430000305175781</c:v>
                </c:pt>
                <c:pt idx="66">
                  <c:v>3.8069999217987061</c:v>
                </c:pt>
                <c:pt idx="67">
                  <c:v>3.8159999847412109</c:v>
                </c:pt>
                <c:pt idx="68">
                  <c:v>3.8110001087188721</c:v>
                </c:pt>
                <c:pt idx="69">
                  <c:v>3.8199999332427979</c:v>
                </c:pt>
                <c:pt idx="70">
                  <c:v>3.7929999828338623</c:v>
                </c:pt>
                <c:pt idx="71">
                  <c:v>3.8220000267028809</c:v>
                </c:pt>
                <c:pt idx="72">
                  <c:v>3.8010001182556152</c:v>
                </c:pt>
                <c:pt idx="73">
                  <c:v>3.8220000267028809</c:v>
                </c:pt>
                <c:pt idx="74">
                  <c:v>3.8910000324249268</c:v>
                </c:pt>
                <c:pt idx="75">
                  <c:v>3.8910000324249268</c:v>
                </c:pt>
                <c:pt idx="76">
                  <c:v>3.8910000324249268</c:v>
                </c:pt>
                <c:pt idx="77">
                  <c:v>3.8819999694824219</c:v>
                </c:pt>
                <c:pt idx="78">
                  <c:v>3.874000072479248</c:v>
                </c:pt>
                <c:pt idx="79">
                  <c:v>3.8550000190734863</c:v>
                </c:pt>
                <c:pt idx="80">
                  <c:v>3.8610000610351563</c:v>
                </c:pt>
                <c:pt idx="81">
                  <c:v>3.8670001029968262</c:v>
                </c:pt>
                <c:pt idx="82">
                  <c:v>3.934999942779541</c:v>
                </c:pt>
                <c:pt idx="83">
                  <c:v>3.9430000782012939</c:v>
                </c:pt>
                <c:pt idx="84">
                  <c:v>3.9279999732971191</c:v>
                </c:pt>
                <c:pt idx="85">
                  <c:v>3.9079999923706055</c:v>
                </c:pt>
                <c:pt idx="86">
                  <c:v>3.9079999923706055</c:v>
                </c:pt>
                <c:pt idx="87">
                  <c:v>3.9249999523162842</c:v>
                </c:pt>
                <c:pt idx="88">
                  <c:v>3.9430000782012939</c:v>
                </c:pt>
                <c:pt idx="89">
                  <c:v>3.9739999771118164</c:v>
                </c:pt>
                <c:pt idx="90">
                  <c:v>3.934999942779541</c:v>
                </c:pt>
                <c:pt idx="91">
                  <c:v>3.9560000896453857</c:v>
                </c:pt>
                <c:pt idx="92">
                  <c:v>3.9660000801086426</c:v>
                </c:pt>
                <c:pt idx="93">
                  <c:v>3.9360001087188721</c:v>
                </c:pt>
                <c:pt idx="94">
                  <c:v>3.997999906539917</c:v>
                </c:pt>
                <c:pt idx="95">
                  <c:v>3.9860000610351563</c:v>
                </c:pt>
                <c:pt idx="96">
                  <c:v>3.9119999408721924</c:v>
                </c:pt>
                <c:pt idx="97">
                  <c:v>3.8650000095367432</c:v>
                </c:pt>
                <c:pt idx="98">
                  <c:v>3.937000036239624</c:v>
                </c:pt>
                <c:pt idx="99">
                  <c:v>3.8629999160766602</c:v>
                </c:pt>
                <c:pt idx="100">
                  <c:v>3.8440001010894775</c:v>
                </c:pt>
                <c:pt idx="101">
                  <c:v>3.7899999618530273</c:v>
                </c:pt>
                <c:pt idx="102">
                  <c:v>3.8180000782012939</c:v>
                </c:pt>
                <c:pt idx="103">
                  <c:v>3.7829999923706055</c:v>
                </c:pt>
                <c:pt idx="104">
                  <c:v>3.7709999084472656</c:v>
                </c:pt>
                <c:pt idx="105">
                  <c:v>3.7769999504089355</c:v>
                </c:pt>
                <c:pt idx="106">
                  <c:v>3.7769999504089355</c:v>
                </c:pt>
                <c:pt idx="107">
                  <c:v>3.8369998931884766</c:v>
                </c:pt>
                <c:pt idx="108">
                  <c:v>3.8810000419616699</c:v>
                </c:pt>
                <c:pt idx="109">
                  <c:v>3.9059998989105225</c:v>
                </c:pt>
                <c:pt idx="110">
                  <c:v>3.8550000190734863</c:v>
                </c:pt>
                <c:pt idx="111">
                  <c:v>3.9019999504089355</c:v>
                </c:pt>
                <c:pt idx="112">
                  <c:v>3.9419999122619629</c:v>
                </c:pt>
                <c:pt idx="113">
                  <c:v>3.9449999332427979</c:v>
                </c:pt>
                <c:pt idx="114">
                  <c:v>3.880000114440918</c:v>
                </c:pt>
                <c:pt idx="115">
                  <c:v>3.8540000915527344</c:v>
                </c:pt>
                <c:pt idx="116">
                  <c:v>3.8289999961853027</c:v>
                </c:pt>
                <c:pt idx="117">
                  <c:v>3.7850000858306885</c:v>
                </c:pt>
                <c:pt idx="118">
                  <c:v>3.8310000896453857</c:v>
                </c:pt>
                <c:pt idx="119">
                  <c:v>3.8940000534057617</c:v>
                </c:pt>
                <c:pt idx="120">
                  <c:v>3.875999927520752</c:v>
                </c:pt>
                <c:pt idx="121">
                  <c:v>3.9200000762939453</c:v>
                </c:pt>
                <c:pt idx="122">
                  <c:v>3.9509999752044678</c:v>
                </c:pt>
                <c:pt idx="123">
                  <c:v>3.9670000076293945</c:v>
                </c:pt>
                <c:pt idx="124">
                  <c:v>4.0069999694824219</c:v>
                </c:pt>
                <c:pt idx="125">
                  <c:v>4.0390000343322754</c:v>
                </c:pt>
                <c:pt idx="126">
                  <c:v>4.0619997978210449</c:v>
                </c:pt>
                <c:pt idx="127">
                  <c:v>4.060999870300293</c:v>
                </c:pt>
                <c:pt idx="128">
                  <c:v>4.070000171661377</c:v>
                </c:pt>
                <c:pt idx="129">
                  <c:v>4.0289998054504395</c:v>
                </c:pt>
                <c:pt idx="130">
                  <c:v>4.0510001182556152</c:v>
                </c:pt>
                <c:pt idx="131">
                  <c:v>4.0669999122619629</c:v>
                </c:pt>
                <c:pt idx="132">
                  <c:v>4.0539999008178711</c:v>
                </c:pt>
                <c:pt idx="133">
                  <c:v>4.1189999580383301</c:v>
                </c:pt>
                <c:pt idx="134">
                  <c:v>4.1110000610351563</c:v>
                </c:pt>
                <c:pt idx="135">
                  <c:v>4.0590000152587891</c:v>
                </c:pt>
                <c:pt idx="136">
                  <c:v>4.0949997901916504</c:v>
                </c:pt>
                <c:pt idx="137">
                  <c:v>4.0390000343322754</c:v>
                </c:pt>
                <c:pt idx="138">
                  <c:v>4.0830001831054688</c:v>
                </c:pt>
                <c:pt idx="139">
                  <c:v>4.0209999084472656</c:v>
                </c:pt>
                <c:pt idx="140">
                  <c:v>3.9719998836517334</c:v>
                </c:pt>
                <c:pt idx="141">
                  <c:v>3.9820001125335693</c:v>
                </c:pt>
                <c:pt idx="142">
                  <c:v>4.0089998245239258</c:v>
                </c:pt>
                <c:pt idx="143">
                  <c:v>3.9869999885559082</c:v>
                </c:pt>
                <c:pt idx="144">
                  <c:v>3.9909999370574951</c:v>
                </c:pt>
                <c:pt idx="145">
                  <c:v>3.9460000991821289</c:v>
                </c:pt>
                <c:pt idx="146">
                  <c:v>3.9539999961853027</c:v>
                </c:pt>
                <c:pt idx="147">
                  <c:v>3.9539999961853027</c:v>
                </c:pt>
                <c:pt idx="148">
                  <c:v>3.9779999256134033</c:v>
                </c:pt>
                <c:pt idx="149">
                  <c:v>3.9449999332427979</c:v>
                </c:pt>
                <c:pt idx="150">
                  <c:v>3.9170000553131104</c:v>
                </c:pt>
                <c:pt idx="151">
                  <c:v>3.9210000038146973</c:v>
                </c:pt>
                <c:pt idx="152">
                  <c:v>3.9260001182556152</c:v>
                </c:pt>
                <c:pt idx="153">
                  <c:v>3.937999963760376</c:v>
                </c:pt>
                <c:pt idx="154">
                  <c:v>4</c:v>
                </c:pt>
                <c:pt idx="155">
                  <c:v>3.9340000152587891</c:v>
                </c:pt>
                <c:pt idx="156">
                  <c:v>3.9270000457763672</c:v>
                </c:pt>
                <c:pt idx="157">
                  <c:v>3.9210000038146973</c:v>
                </c:pt>
                <c:pt idx="158">
                  <c:v>3.9539999961853027</c:v>
                </c:pt>
                <c:pt idx="159">
                  <c:v>3.9470000267028809</c:v>
                </c:pt>
                <c:pt idx="160">
                  <c:v>3.996999979019165</c:v>
                </c:pt>
                <c:pt idx="161">
                  <c:v>4.0269999504089355</c:v>
                </c:pt>
                <c:pt idx="162">
                  <c:v>3.994999885559082</c:v>
                </c:pt>
                <c:pt idx="163">
                  <c:v>3.9609999656677246</c:v>
                </c:pt>
                <c:pt idx="164">
                  <c:v>3.9549999237060547</c:v>
                </c:pt>
                <c:pt idx="165">
                  <c:v>3.9460000991821289</c:v>
                </c:pt>
                <c:pt idx="166">
                  <c:v>3.9049999713897705</c:v>
                </c:pt>
                <c:pt idx="167">
                  <c:v>3.8289999961853027</c:v>
                </c:pt>
                <c:pt idx="168">
                  <c:v>3.8469998836517334</c:v>
                </c:pt>
                <c:pt idx="169">
                  <c:v>3.8340001106262207</c:v>
                </c:pt>
                <c:pt idx="170">
                  <c:v>3.8159999847412109</c:v>
                </c:pt>
                <c:pt idx="171">
                  <c:v>3.8159999847412109</c:v>
                </c:pt>
                <c:pt idx="172">
                  <c:v>3.8680000305175781</c:v>
                </c:pt>
                <c:pt idx="173">
                  <c:v>3.8389999866485596</c:v>
                </c:pt>
                <c:pt idx="174">
                  <c:v>3.8039999008178711</c:v>
                </c:pt>
                <c:pt idx="175">
                  <c:v>3.7920000553131104</c:v>
                </c:pt>
                <c:pt idx="176">
                  <c:v>3.8010001182556152</c:v>
                </c:pt>
                <c:pt idx="177">
                  <c:v>3.8380000591278076</c:v>
                </c:pt>
                <c:pt idx="178">
                  <c:v>3.8889999389648438</c:v>
                </c:pt>
                <c:pt idx="179">
                  <c:v>3.874000072479248</c:v>
                </c:pt>
                <c:pt idx="180">
                  <c:v>3.8629999160766602</c:v>
                </c:pt>
                <c:pt idx="181">
                  <c:v>3.8849999904632568</c:v>
                </c:pt>
                <c:pt idx="182">
                  <c:v>3.9100000858306885</c:v>
                </c:pt>
                <c:pt idx="183">
                  <c:v>3.8819999694824219</c:v>
                </c:pt>
                <c:pt idx="184">
                  <c:v>3.8880000114440918</c:v>
                </c:pt>
                <c:pt idx="185">
                  <c:v>3.874000072479248</c:v>
                </c:pt>
                <c:pt idx="186">
                  <c:v>3.9430000782012939</c:v>
                </c:pt>
                <c:pt idx="187">
                  <c:v>3.8910000324249268</c:v>
                </c:pt>
                <c:pt idx="188">
                  <c:v>3.8829998970031738</c:v>
                </c:pt>
                <c:pt idx="189">
                  <c:v>3.872999906539917</c:v>
                </c:pt>
                <c:pt idx="190">
                  <c:v>3.7760000228881836</c:v>
                </c:pt>
                <c:pt idx="191">
                  <c:v>3.7369999885559082</c:v>
                </c:pt>
                <c:pt idx="192">
                  <c:v>3.753000020980835</c:v>
                </c:pt>
                <c:pt idx="193">
                  <c:v>3.7809998989105225</c:v>
                </c:pt>
                <c:pt idx="194">
                  <c:v>3.8039999008178711</c:v>
                </c:pt>
                <c:pt idx="195">
                  <c:v>3.8269999027252197</c:v>
                </c:pt>
                <c:pt idx="196">
                  <c:v>3.8039999008178711</c:v>
                </c:pt>
                <c:pt idx="197">
                  <c:v>3.8459999561309814</c:v>
                </c:pt>
                <c:pt idx="198">
                  <c:v>3.8069999217987061</c:v>
                </c:pt>
                <c:pt idx="199">
                  <c:v>3.8220000267028809</c:v>
                </c:pt>
                <c:pt idx="200">
                  <c:v>3.8469998836517334</c:v>
                </c:pt>
                <c:pt idx="201">
                  <c:v>3.8589999675750732</c:v>
                </c:pt>
                <c:pt idx="202">
                  <c:v>3.9240000247955322</c:v>
                </c:pt>
                <c:pt idx="203">
                  <c:v>3.9179999828338623</c:v>
                </c:pt>
                <c:pt idx="204">
                  <c:v>3.9119999408721924</c:v>
                </c:pt>
                <c:pt idx="205">
                  <c:v>3.937999963760376</c:v>
                </c:pt>
                <c:pt idx="206">
                  <c:v>3.9360001087188721</c:v>
                </c:pt>
                <c:pt idx="207">
                  <c:v>3.9079999923706055</c:v>
                </c:pt>
                <c:pt idx="208">
                  <c:v>3.9260001182556152</c:v>
                </c:pt>
                <c:pt idx="209">
                  <c:v>3.9509999752044678</c:v>
                </c:pt>
                <c:pt idx="210">
                  <c:v>3.9530000686645508</c:v>
                </c:pt>
                <c:pt idx="211">
                  <c:v>3.996999979019165</c:v>
                </c:pt>
                <c:pt idx="212">
                  <c:v>3.9900000095367432</c:v>
                </c:pt>
                <c:pt idx="213">
                  <c:v>4</c:v>
                </c:pt>
                <c:pt idx="214">
                  <c:v>3.9830000400543213</c:v>
                </c:pt>
                <c:pt idx="215">
                  <c:v>3.9470000267028809</c:v>
                </c:pt>
                <c:pt idx="216">
                  <c:v>3.9360001087188721</c:v>
                </c:pt>
                <c:pt idx="217">
                  <c:v>3.869999885559082</c:v>
                </c:pt>
                <c:pt idx="218">
                  <c:v>3.8250000476837158</c:v>
                </c:pt>
                <c:pt idx="219">
                  <c:v>3.8670001029968262</c:v>
                </c:pt>
                <c:pt idx="220">
                  <c:v>3.9119999408721924</c:v>
                </c:pt>
                <c:pt idx="221">
                  <c:v>3.940000057220459</c:v>
                </c:pt>
                <c:pt idx="222">
                  <c:v>3.8989999294281006</c:v>
                </c:pt>
                <c:pt idx="223">
                  <c:v>3.9300000667572021</c:v>
                </c:pt>
                <c:pt idx="224">
                  <c:v>3.9119999408721924</c:v>
                </c:pt>
                <c:pt idx="225">
                  <c:v>3.8670001029968262</c:v>
                </c:pt>
                <c:pt idx="226">
                  <c:v>3.8900001049041748</c:v>
                </c:pt>
                <c:pt idx="227">
                  <c:v>3.872999906539917</c:v>
                </c:pt>
                <c:pt idx="228">
                  <c:v>3.9019999504089355</c:v>
                </c:pt>
                <c:pt idx="229">
                  <c:v>3.9100000858306885</c:v>
                </c:pt>
                <c:pt idx="230">
                  <c:v>3.8940000534057617</c:v>
                </c:pt>
                <c:pt idx="231">
                  <c:v>3.8629999160766602</c:v>
                </c:pt>
                <c:pt idx="232">
                  <c:v>3.869999885559082</c:v>
                </c:pt>
                <c:pt idx="233">
                  <c:v>3.8580000400543213</c:v>
                </c:pt>
                <c:pt idx="234">
                  <c:v>3.9000000953674316</c:v>
                </c:pt>
                <c:pt idx="235">
                  <c:v>3.8459999561309814</c:v>
                </c:pt>
                <c:pt idx="236">
                  <c:v>3.8659999370574951</c:v>
                </c:pt>
                <c:pt idx="237">
                  <c:v>3.8389999866485596</c:v>
                </c:pt>
                <c:pt idx="238">
                  <c:v>3.869999885559082</c:v>
                </c:pt>
                <c:pt idx="239">
                  <c:v>3.8399999141693115</c:v>
                </c:pt>
                <c:pt idx="240">
                  <c:v>3.8069999217987061</c:v>
                </c:pt>
                <c:pt idx="241">
                  <c:v>3.8059999942779541</c:v>
                </c:pt>
                <c:pt idx="242">
                  <c:v>3.8280000686645508</c:v>
                </c:pt>
                <c:pt idx="243">
                  <c:v>3.8410000801086426</c:v>
                </c:pt>
                <c:pt idx="244">
                  <c:v>3.8849999904632568</c:v>
                </c:pt>
                <c:pt idx="245">
                  <c:v>3.8989999294281006</c:v>
                </c:pt>
                <c:pt idx="246">
                  <c:v>3.9260001182556152</c:v>
                </c:pt>
                <c:pt idx="247">
                  <c:v>3.9249999523162842</c:v>
                </c:pt>
                <c:pt idx="248">
                  <c:v>3.934999942779541</c:v>
                </c:pt>
                <c:pt idx="249">
                  <c:v>3.9849998950958252</c:v>
                </c:pt>
                <c:pt idx="250">
                  <c:v>3.9890000820159912</c:v>
                </c:pt>
                <c:pt idx="251">
                  <c:v>4.0060000419616699</c:v>
                </c:pt>
                <c:pt idx="252">
                  <c:v>4.0399999618530273</c:v>
                </c:pt>
                <c:pt idx="253">
                  <c:v>4.0399999618530273</c:v>
                </c:pt>
                <c:pt idx="254">
                  <c:v>4.0570001602172852</c:v>
                </c:pt>
                <c:pt idx="255">
                  <c:v>4.0450000762939453</c:v>
                </c:pt>
                <c:pt idx="256">
                  <c:v>4.0450000762939453</c:v>
                </c:pt>
                <c:pt idx="257">
                  <c:v>4.0450000762939453</c:v>
                </c:pt>
                <c:pt idx="258">
                  <c:v>4.0920000076293945</c:v>
                </c:pt>
                <c:pt idx="259">
                  <c:v>4.1020002365112305</c:v>
                </c:pt>
                <c:pt idx="260">
                  <c:v>4.0960001945495605</c:v>
                </c:pt>
                <c:pt idx="261">
                  <c:v>4.0960001945495605</c:v>
                </c:pt>
                <c:pt idx="262">
                  <c:v>4.0869998931884766</c:v>
                </c:pt>
                <c:pt idx="263">
                  <c:v>4.1050000190734863</c:v>
                </c:pt>
                <c:pt idx="264">
                  <c:v>4.0920000076293945</c:v>
                </c:pt>
                <c:pt idx="265">
                  <c:v>4.1409997940063477</c:v>
                </c:pt>
                <c:pt idx="266">
                  <c:v>4.129000186920166</c:v>
                </c:pt>
                <c:pt idx="267">
                  <c:v>4.1529998779296875</c:v>
                </c:pt>
                <c:pt idx="268">
                  <c:v>4.1630001068115234</c:v>
                </c:pt>
                <c:pt idx="269">
                  <c:v>4.1500000953674316</c:v>
                </c:pt>
                <c:pt idx="270">
                  <c:v>4.1989998817443848</c:v>
                </c:pt>
                <c:pt idx="271">
                  <c:v>4.1830000877380371</c:v>
                </c:pt>
                <c:pt idx="272">
                  <c:v>4.1760001182556152</c:v>
                </c:pt>
                <c:pt idx="273">
                  <c:v>4.1739997863769531</c:v>
                </c:pt>
                <c:pt idx="274">
                  <c:v>4.2069997787475586</c:v>
                </c:pt>
                <c:pt idx="275">
                  <c:v>4.1999998092651367</c:v>
                </c:pt>
                <c:pt idx="276">
                  <c:v>4.1630001068115234</c:v>
                </c:pt>
                <c:pt idx="277">
                  <c:v>4.1719999313354492</c:v>
                </c:pt>
                <c:pt idx="278">
                  <c:v>4.1989998817443848</c:v>
                </c:pt>
                <c:pt idx="279">
                  <c:v>4.2249999046325684</c:v>
                </c:pt>
                <c:pt idx="280">
                  <c:v>4.2280001640319824</c:v>
                </c:pt>
                <c:pt idx="281">
                  <c:v>4.2519998550415039</c:v>
                </c:pt>
                <c:pt idx="282">
                  <c:v>4.2420001029968262</c:v>
                </c:pt>
                <c:pt idx="283">
                  <c:v>4.2280001640319824</c:v>
                </c:pt>
                <c:pt idx="284">
                  <c:v>4.2150001525878906</c:v>
                </c:pt>
                <c:pt idx="285">
                  <c:v>4.1770000457763672</c:v>
                </c:pt>
                <c:pt idx="286">
                  <c:v>4.1469998359680176</c:v>
                </c:pt>
                <c:pt idx="287">
                  <c:v>4.1570000648498535</c:v>
                </c:pt>
                <c:pt idx="288">
                  <c:v>4.1560001373291016</c:v>
                </c:pt>
                <c:pt idx="289">
                  <c:v>4.1820001602172852</c:v>
                </c:pt>
                <c:pt idx="290">
                  <c:v>4.2220001220703125</c:v>
                </c:pt>
                <c:pt idx="291">
                  <c:v>4.2239999771118164</c:v>
                </c:pt>
                <c:pt idx="292">
                  <c:v>4.2430000305175781</c:v>
                </c:pt>
                <c:pt idx="293">
                  <c:v>4.2220001220703125</c:v>
                </c:pt>
                <c:pt idx="294">
                  <c:v>4.1710000038146973</c:v>
                </c:pt>
                <c:pt idx="295">
                  <c:v>4.1919999122619629</c:v>
                </c:pt>
                <c:pt idx="296">
                  <c:v>4.2049999237060547</c:v>
                </c:pt>
                <c:pt idx="297">
                  <c:v>4.2059998512268066</c:v>
                </c:pt>
                <c:pt idx="298">
                  <c:v>4.1880002021789551</c:v>
                </c:pt>
                <c:pt idx="299">
                  <c:v>4.2280001640319824</c:v>
                </c:pt>
                <c:pt idx="300">
                  <c:v>4.1929998397827148</c:v>
                </c:pt>
                <c:pt idx="301">
                  <c:v>4.1420001983642578</c:v>
                </c:pt>
                <c:pt idx="302">
                  <c:v>4.1180000305175781</c:v>
                </c:pt>
                <c:pt idx="303">
                  <c:v>4.0999999046325684</c:v>
                </c:pt>
                <c:pt idx="304">
                  <c:v>4.0890002250671387</c:v>
                </c:pt>
                <c:pt idx="305">
                  <c:v>4.0770001411437988</c:v>
                </c:pt>
                <c:pt idx="306">
                  <c:v>4.0539999008178711</c:v>
                </c:pt>
                <c:pt idx="307">
                  <c:v>4.064000129699707</c:v>
                </c:pt>
                <c:pt idx="308">
                  <c:v>4.0689997673034668</c:v>
                </c:pt>
                <c:pt idx="309">
                  <c:v>4.0830001831054688</c:v>
                </c:pt>
                <c:pt idx="310">
                  <c:v>4.1110000610351563</c:v>
                </c:pt>
                <c:pt idx="311">
                  <c:v>4.0980000495910645</c:v>
                </c:pt>
                <c:pt idx="312">
                  <c:v>4.0830001831054688</c:v>
                </c:pt>
                <c:pt idx="313">
                  <c:v>4.0510001182556152</c:v>
                </c:pt>
                <c:pt idx="314">
                  <c:v>4.0900001525878906</c:v>
                </c:pt>
                <c:pt idx="315">
                  <c:v>4.0960001945495605</c:v>
                </c:pt>
                <c:pt idx="316">
                  <c:v>4.125</c:v>
                </c:pt>
                <c:pt idx="317">
                  <c:v>4.1119999885559082</c:v>
                </c:pt>
                <c:pt idx="318">
                  <c:v>4.1230001449584961</c:v>
                </c:pt>
                <c:pt idx="319">
                  <c:v>4.130000114440918</c:v>
                </c:pt>
                <c:pt idx="320">
                  <c:v>4.1680002212524414</c:v>
                </c:pt>
                <c:pt idx="321">
                  <c:v>4.1649999618530273</c:v>
                </c:pt>
                <c:pt idx="322">
                  <c:v>4.185999870300293</c:v>
                </c:pt>
                <c:pt idx="323">
                  <c:v>4.190000057220459</c:v>
                </c:pt>
                <c:pt idx="324">
                  <c:v>4.2179999351501465</c:v>
                </c:pt>
                <c:pt idx="325">
                  <c:v>4.2410001754760742</c:v>
                </c:pt>
                <c:pt idx="326">
                  <c:v>4.2480001449584961</c:v>
                </c:pt>
                <c:pt idx="327">
                  <c:v>4.2649998664855957</c:v>
                </c:pt>
                <c:pt idx="328">
                  <c:v>4.2410001754760742</c:v>
                </c:pt>
                <c:pt idx="329">
                  <c:v>4.2649998664855957</c:v>
                </c:pt>
                <c:pt idx="330">
                  <c:v>4.2649998664855957</c:v>
                </c:pt>
                <c:pt idx="331">
                  <c:v>4.2649998664855957</c:v>
                </c:pt>
                <c:pt idx="332">
                  <c:v>4.2979998588562012</c:v>
                </c:pt>
                <c:pt idx="333">
                  <c:v>4.3159999847412109</c:v>
                </c:pt>
                <c:pt idx="334">
                  <c:v>4.3509998321533203</c:v>
                </c:pt>
                <c:pt idx="335">
                  <c:v>4.4050002098083496</c:v>
                </c:pt>
                <c:pt idx="336">
                  <c:v>4.3769998550415039</c:v>
                </c:pt>
                <c:pt idx="337">
                  <c:v>4.3499999046325684</c:v>
                </c:pt>
                <c:pt idx="338">
                  <c:v>4.3289999961853027</c:v>
                </c:pt>
                <c:pt idx="339">
                  <c:v>4.3670001029968262</c:v>
                </c:pt>
                <c:pt idx="340">
                  <c:v>4.374000072479248</c:v>
                </c:pt>
                <c:pt idx="341">
                  <c:v>4.3509998321533203</c:v>
                </c:pt>
                <c:pt idx="342">
                  <c:v>4.3410000801086426</c:v>
                </c:pt>
                <c:pt idx="343">
                  <c:v>4.3559999465942383</c:v>
                </c:pt>
                <c:pt idx="344">
                  <c:v>4.3959999084472656</c:v>
                </c:pt>
                <c:pt idx="345">
                  <c:v>4.3969998359680176</c:v>
                </c:pt>
                <c:pt idx="346">
                  <c:v>4.3359999656677246</c:v>
                </c:pt>
                <c:pt idx="347">
                  <c:v>4.3359999656677246</c:v>
                </c:pt>
                <c:pt idx="348">
                  <c:v>4.4019999504089355</c:v>
                </c:pt>
                <c:pt idx="349">
                  <c:v>4.4130001068115234</c:v>
                </c:pt>
                <c:pt idx="350">
                  <c:v>4.3810000419616699</c:v>
                </c:pt>
                <c:pt idx="351">
                  <c:v>4.3810000419616699</c:v>
                </c:pt>
                <c:pt idx="352">
                  <c:v>4.3850002288818359</c:v>
                </c:pt>
                <c:pt idx="353">
                  <c:v>4.3940000534057617</c:v>
                </c:pt>
                <c:pt idx="354">
                  <c:v>4.4060001373291016</c:v>
                </c:pt>
                <c:pt idx="355">
                  <c:v>4.3949999809265137</c:v>
                </c:pt>
                <c:pt idx="356">
                  <c:v>4.4520001411437988</c:v>
                </c:pt>
                <c:pt idx="357">
                  <c:v>4.4840002059936523</c:v>
                </c:pt>
                <c:pt idx="358">
                  <c:v>4.4910001754760742</c:v>
                </c:pt>
                <c:pt idx="359">
                  <c:v>4.5130000114440918</c:v>
                </c:pt>
                <c:pt idx="360">
                  <c:v>4.5029997825622559</c:v>
                </c:pt>
                <c:pt idx="361">
                  <c:v>4.5190000534057617</c:v>
                </c:pt>
                <c:pt idx="362">
                  <c:v>4.5329999923706055</c:v>
                </c:pt>
                <c:pt idx="363">
                  <c:v>4.5679998397827148</c:v>
                </c:pt>
                <c:pt idx="364">
                  <c:v>4.5570001602172852</c:v>
                </c:pt>
                <c:pt idx="365">
                  <c:v>4.5900001525878906</c:v>
                </c:pt>
                <c:pt idx="366">
                  <c:v>4.5900001525878906</c:v>
                </c:pt>
                <c:pt idx="367">
                  <c:v>4.6090002059936523</c:v>
                </c:pt>
                <c:pt idx="368">
                  <c:v>4.5989999771118164</c:v>
                </c:pt>
                <c:pt idx="369">
                  <c:v>4.630000114440918</c:v>
                </c:pt>
                <c:pt idx="370">
                  <c:v>4.6779999732971191</c:v>
                </c:pt>
                <c:pt idx="371">
                  <c:v>4.6680002212524414</c:v>
                </c:pt>
                <c:pt idx="372">
                  <c:v>4.6960000991821289</c:v>
                </c:pt>
                <c:pt idx="373">
                  <c:v>4.6440000534057617</c:v>
                </c:pt>
                <c:pt idx="374">
                  <c:v>4.7259998321533203</c:v>
                </c:pt>
                <c:pt idx="375">
                  <c:v>4.7585000991821289</c:v>
                </c:pt>
                <c:pt idx="376">
                  <c:v>4.755000114440918</c:v>
                </c:pt>
                <c:pt idx="377">
                  <c:v>4.8029999732971191</c:v>
                </c:pt>
                <c:pt idx="378">
                  <c:v>4.8299999237060547</c:v>
                </c:pt>
                <c:pt idx="379">
                  <c:v>4.8229999542236328</c:v>
                </c:pt>
                <c:pt idx="380">
                  <c:v>4.8319997787475586</c:v>
                </c:pt>
                <c:pt idx="381">
                  <c:v>4.8280000686645508</c:v>
                </c:pt>
                <c:pt idx="382">
                  <c:v>4.7849998474121094</c:v>
                </c:pt>
                <c:pt idx="383">
                  <c:v>4.8119997978210449</c:v>
                </c:pt>
                <c:pt idx="384">
                  <c:v>4.820000171661377</c:v>
                </c:pt>
                <c:pt idx="385">
                  <c:v>4.8260002136230469</c:v>
                </c:pt>
                <c:pt idx="386">
                  <c:v>4.7989997863769531</c:v>
                </c:pt>
                <c:pt idx="387">
                  <c:v>4.7750000953674316</c:v>
                </c:pt>
                <c:pt idx="388">
                  <c:v>4.7389998435974121</c:v>
                </c:pt>
                <c:pt idx="389">
                  <c:v>4.7659997940063477</c:v>
                </c:pt>
                <c:pt idx="390">
                  <c:v>4.7950000762939453</c:v>
                </c:pt>
                <c:pt idx="391">
                  <c:v>4.7329998016357422</c:v>
                </c:pt>
                <c:pt idx="392">
                  <c:v>4.7810001373291016</c:v>
                </c:pt>
                <c:pt idx="393">
                  <c:v>4.8130002021789551</c:v>
                </c:pt>
                <c:pt idx="394">
                  <c:v>4.8579998016357422</c:v>
                </c:pt>
                <c:pt idx="395">
                  <c:v>4.8920001983642578</c:v>
                </c:pt>
                <c:pt idx="396">
                  <c:v>4.880000114440918</c:v>
                </c:pt>
                <c:pt idx="397">
                  <c:v>4.8119997978210449</c:v>
                </c:pt>
                <c:pt idx="398">
                  <c:v>4.8119997978210449</c:v>
                </c:pt>
                <c:pt idx="399">
                  <c:v>4.8499999046325684</c:v>
                </c:pt>
                <c:pt idx="400">
                  <c:v>4.869999885559082</c:v>
                </c:pt>
                <c:pt idx="401">
                  <c:v>4.8340001106262207</c:v>
                </c:pt>
                <c:pt idx="402">
                  <c:v>4.8639998435974121</c:v>
                </c:pt>
                <c:pt idx="403">
                  <c:v>4.8249998092651367</c:v>
                </c:pt>
                <c:pt idx="404">
                  <c:v>4.8090000152587891</c:v>
                </c:pt>
                <c:pt idx="405">
                  <c:v>4.7280001640319824</c:v>
                </c:pt>
                <c:pt idx="406">
                  <c:v>4.7329998016357422</c:v>
                </c:pt>
                <c:pt idx="407">
                  <c:v>4.7210001945495605</c:v>
                </c:pt>
                <c:pt idx="408">
                  <c:v>4.6970000267028809</c:v>
                </c:pt>
                <c:pt idx="409">
                  <c:v>4.6459999084472656</c:v>
                </c:pt>
                <c:pt idx="410">
                  <c:v>4.6560001373291016</c:v>
                </c:pt>
                <c:pt idx="411">
                  <c:v>4.6389999389648438</c:v>
                </c:pt>
                <c:pt idx="412">
                  <c:v>4.6719999313354492</c:v>
                </c:pt>
                <c:pt idx="413">
                  <c:v>4.6609997749328613</c:v>
                </c:pt>
                <c:pt idx="414">
                  <c:v>4.6789999008178711</c:v>
                </c:pt>
                <c:pt idx="415">
                  <c:v>4.6319999694824219</c:v>
                </c:pt>
                <c:pt idx="416">
                  <c:v>4.6339998245239258</c:v>
                </c:pt>
                <c:pt idx="417">
                  <c:v>4.6479997634887695</c:v>
                </c:pt>
                <c:pt idx="418">
                  <c:v>4.7160000801086426</c:v>
                </c:pt>
                <c:pt idx="419">
                  <c:v>4.6710000038146973</c:v>
                </c:pt>
                <c:pt idx="420">
                  <c:v>4.6220002174377441</c:v>
                </c:pt>
                <c:pt idx="421">
                  <c:v>4.6510000228881836</c:v>
                </c:pt>
                <c:pt idx="422">
                  <c:v>4.6269998550415039</c:v>
                </c:pt>
                <c:pt idx="423">
                  <c:v>4.6110000610351563</c:v>
                </c:pt>
                <c:pt idx="424">
                  <c:v>4.5500001907348633</c:v>
                </c:pt>
                <c:pt idx="425">
                  <c:v>4.5199999809265137</c:v>
                </c:pt>
                <c:pt idx="426">
                  <c:v>4.5219998359680176</c:v>
                </c:pt>
                <c:pt idx="427">
                  <c:v>4.4910001754760742</c:v>
                </c:pt>
                <c:pt idx="428">
                  <c:v>4.5529999732971191</c:v>
                </c:pt>
                <c:pt idx="429">
                  <c:v>4.5320000648498535</c:v>
                </c:pt>
                <c:pt idx="430">
                  <c:v>4.5279998779296875</c:v>
                </c:pt>
                <c:pt idx="431">
                  <c:v>4.5279998779296875</c:v>
                </c:pt>
                <c:pt idx="432">
                  <c:v>4.4759998321533203</c:v>
                </c:pt>
                <c:pt idx="433">
                  <c:v>4.4869999885559082</c:v>
                </c:pt>
                <c:pt idx="434">
                  <c:v>4.5</c:v>
                </c:pt>
                <c:pt idx="435">
                  <c:v>4.5229997634887695</c:v>
                </c:pt>
                <c:pt idx="436">
                  <c:v>4.5510001182556152</c:v>
                </c:pt>
                <c:pt idx="437">
                  <c:v>4.5630002021789551</c:v>
                </c:pt>
                <c:pt idx="438">
                  <c:v>4.4980001449584961</c:v>
                </c:pt>
                <c:pt idx="439">
                  <c:v>4.4850001335144043</c:v>
                </c:pt>
                <c:pt idx="440">
                  <c:v>4.3889999389648438</c:v>
                </c:pt>
                <c:pt idx="441">
                  <c:v>4.3429999351501465</c:v>
                </c:pt>
                <c:pt idx="442">
                  <c:v>4.3629999160766602</c:v>
                </c:pt>
                <c:pt idx="443">
                  <c:v>4.3969998359680176</c:v>
                </c:pt>
                <c:pt idx="444">
                  <c:v>4.439000129699707</c:v>
                </c:pt>
                <c:pt idx="445">
                  <c:v>4.4320001602172852</c:v>
                </c:pt>
                <c:pt idx="446">
                  <c:v>4.4250001907348633</c:v>
                </c:pt>
                <c:pt idx="447">
                  <c:v>4.4879999160766602</c:v>
                </c:pt>
                <c:pt idx="448">
                  <c:v>4.505000114440918</c:v>
                </c:pt>
                <c:pt idx="449">
                  <c:v>4.5370001792907715</c:v>
                </c:pt>
                <c:pt idx="450">
                  <c:v>4.5409998893737793</c:v>
                </c:pt>
                <c:pt idx="451">
                  <c:v>4.560999870300293</c:v>
                </c:pt>
                <c:pt idx="452">
                  <c:v>4.5170001983642578</c:v>
                </c:pt>
                <c:pt idx="453">
                  <c:v>4.5830001831054688</c:v>
                </c:pt>
                <c:pt idx="454">
                  <c:v>4.5739998817443848</c:v>
                </c:pt>
                <c:pt idx="455">
                  <c:v>4.5359997749328613</c:v>
                </c:pt>
                <c:pt idx="456">
                  <c:v>4.5139999389648438</c:v>
                </c:pt>
                <c:pt idx="457">
                  <c:v>4.5139999389648438</c:v>
                </c:pt>
                <c:pt idx="458">
                  <c:v>4.5300002098083496</c:v>
                </c:pt>
                <c:pt idx="459">
                  <c:v>4.4840002059936523</c:v>
                </c:pt>
                <c:pt idx="460">
                  <c:v>4.5289998054504395</c:v>
                </c:pt>
                <c:pt idx="461">
                  <c:v>4.5320000648498535</c:v>
                </c:pt>
                <c:pt idx="462">
                  <c:v>4.5019998550415039</c:v>
                </c:pt>
                <c:pt idx="463">
                  <c:v>4.5489997863769531</c:v>
                </c:pt>
                <c:pt idx="464">
                  <c:v>4.5729999542236328</c:v>
                </c:pt>
                <c:pt idx="465">
                  <c:v>4.6220002174377441</c:v>
                </c:pt>
                <c:pt idx="466">
                  <c:v>4.6399998664855957</c:v>
                </c:pt>
                <c:pt idx="467">
                  <c:v>4.6339998245239258</c:v>
                </c:pt>
                <c:pt idx="468">
                  <c:v>4.6030001640319824</c:v>
                </c:pt>
                <c:pt idx="469">
                  <c:v>4.5430002212524414</c:v>
                </c:pt>
                <c:pt idx="470">
                  <c:v>4.4549999237060547</c:v>
                </c:pt>
                <c:pt idx="471">
                  <c:v>4.4260001182556152</c:v>
                </c:pt>
                <c:pt idx="472">
                  <c:v>4.4270000457763672</c:v>
                </c:pt>
                <c:pt idx="473">
                  <c:v>4.374000072479248</c:v>
                </c:pt>
                <c:pt idx="474">
                  <c:v>4.3940000534057617</c:v>
                </c:pt>
                <c:pt idx="475">
                  <c:v>4.4229998588562012</c:v>
                </c:pt>
                <c:pt idx="476">
                  <c:v>4.4200000762939453</c:v>
                </c:pt>
                <c:pt idx="477">
                  <c:v>4.440000057220459</c:v>
                </c:pt>
                <c:pt idx="478">
                  <c:v>4.5100002288818359</c:v>
                </c:pt>
                <c:pt idx="479">
                  <c:v>4.4670000076293945</c:v>
                </c:pt>
                <c:pt idx="480">
                  <c:v>4.4499998092651367</c:v>
                </c:pt>
                <c:pt idx="481">
                  <c:v>4.4429998397827148</c:v>
                </c:pt>
                <c:pt idx="482">
                  <c:v>4.4520001411437988</c:v>
                </c:pt>
                <c:pt idx="483">
                  <c:v>4.4169998168945313</c:v>
                </c:pt>
                <c:pt idx="484">
                  <c:v>4.3870000839233398</c:v>
                </c:pt>
                <c:pt idx="485">
                  <c:v>4.3379998207092285</c:v>
                </c:pt>
                <c:pt idx="486">
                  <c:v>4.3499999046325684</c:v>
                </c:pt>
                <c:pt idx="487">
                  <c:v>4.370999813079834</c:v>
                </c:pt>
                <c:pt idx="488">
                  <c:v>4.4000000953674316</c:v>
                </c:pt>
                <c:pt idx="489">
                  <c:v>4.375</c:v>
                </c:pt>
                <c:pt idx="490">
                  <c:v>4.3610000610351563</c:v>
                </c:pt>
                <c:pt idx="491">
                  <c:v>4.3080000877380371</c:v>
                </c:pt>
                <c:pt idx="492">
                  <c:v>4.3590002059936523</c:v>
                </c:pt>
                <c:pt idx="493">
                  <c:v>4.3210000991821289</c:v>
                </c:pt>
                <c:pt idx="494">
                  <c:v>4.314000129699707</c:v>
                </c:pt>
                <c:pt idx="495">
                  <c:v>4.3359999656677246</c:v>
                </c:pt>
                <c:pt idx="496">
                  <c:v>4.3390002250671387</c:v>
                </c:pt>
                <c:pt idx="497">
                  <c:v>4.3520002365112305</c:v>
                </c:pt>
                <c:pt idx="498">
                  <c:v>4.4219999313354492</c:v>
                </c:pt>
                <c:pt idx="499">
                  <c:v>4.3680000305175781</c:v>
                </c:pt>
                <c:pt idx="500">
                  <c:v>4.4109997749328613</c:v>
                </c:pt>
                <c:pt idx="501">
                  <c:v>4.3619999885559082</c:v>
                </c:pt>
                <c:pt idx="502">
                  <c:v>4.3299999237060547</c:v>
                </c:pt>
                <c:pt idx="503">
                  <c:v>4.3400001525878906</c:v>
                </c:pt>
                <c:pt idx="504">
                  <c:v>4.3509998321533203</c:v>
                </c:pt>
                <c:pt idx="505">
                  <c:v>4.4609999656677246</c:v>
                </c:pt>
                <c:pt idx="506">
                  <c:v>4.5279998779296875</c:v>
                </c:pt>
                <c:pt idx="507">
                  <c:v>4.5029997825622559</c:v>
                </c:pt>
                <c:pt idx="508">
                  <c:v>4.5669999122619629</c:v>
                </c:pt>
                <c:pt idx="509">
                  <c:v>4.5590000152587891</c:v>
                </c:pt>
                <c:pt idx="510">
                  <c:v>4.5960001945495605</c:v>
                </c:pt>
                <c:pt idx="511">
                  <c:v>4.5840001106262207</c:v>
                </c:pt>
                <c:pt idx="512">
                  <c:v>4.560999870300293</c:v>
                </c:pt>
                <c:pt idx="513">
                  <c:v>4.559999942779541</c:v>
                </c:pt>
                <c:pt idx="514">
                  <c:v>4.5229997634887695</c:v>
                </c:pt>
                <c:pt idx="515">
                  <c:v>4.5799999237060547</c:v>
                </c:pt>
                <c:pt idx="516">
                  <c:v>4.5799999237060547</c:v>
                </c:pt>
                <c:pt idx="517">
                  <c:v>4.5799999237060547</c:v>
                </c:pt>
                <c:pt idx="518">
                  <c:v>4.5799999237060547</c:v>
                </c:pt>
                <c:pt idx="519">
                  <c:v>4.6030001640319824</c:v>
                </c:pt>
                <c:pt idx="520">
                  <c:v>4.554999828338623</c:v>
                </c:pt>
                <c:pt idx="521">
                  <c:v>4.554999828338623</c:v>
                </c:pt>
                <c:pt idx="522">
                  <c:v>4.554999828338623</c:v>
                </c:pt>
                <c:pt idx="523">
                  <c:v>4.4070000648498535</c:v>
                </c:pt>
                <c:pt idx="524">
                  <c:v>4.3850002288818359</c:v>
                </c:pt>
                <c:pt idx="525">
                  <c:v>4.3359999656677246</c:v>
                </c:pt>
                <c:pt idx="526">
                  <c:v>4.3340001106262207</c:v>
                </c:pt>
                <c:pt idx="527">
                  <c:v>4.3689999580383301</c:v>
                </c:pt>
                <c:pt idx="528">
                  <c:v>4.3039999008178711</c:v>
                </c:pt>
                <c:pt idx="529">
                  <c:v>4.3220000267028809</c:v>
                </c:pt>
                <c:pt idx="530">
                  <c:v>4.2909998893737793</c:v>
                </c:pt>
                <c:pt idx="531">
                  <c:v>4.2360000610351563</c:v>
                </c:pt>
                <c:pt idx="532">
                  <c:v>4.1939997673034668</c:v>
                </c:pt>
                <c:pt idx="533">
                  <c:v>4.1079998016357422</c:v>
                </c:pt>
                <c:pt idx="534">
                  <c:v>4.0869998931884766</c:v>
                </c:pt>
                <c:pt idx="535">
                  <c:v>4.059999942779541</c:v>
                </c:pt>
                <c:pt idx="536">
                  <c:v>4.0159997940063477</c:v>
                </c:pt>
                <c:pt idx="537">
                  <c:v>4.0830001831054688</c:v>
                </c:pt>
                <c:pt idx="538">
                  <c:v>3.9739999771118164</c:v>
                </c:pt>
                <c:pt idx="539">
                  <c:v>4.1230001449584961</c:v>
                </c:pt>
                <c:pt idx="540">
                  <c:v>4.1160001754760742</c:v>
                </c:pt>
                <c:pt idx="541">
                  <c:v>4.0960001945495605</c:v>
                </c:pt>
                <c:pt idx="542">
                  <c:v>4.130000114440918</c:v>
                </c:pt>
                <c:pt idx="543">
                  <c:v>4.1430001258850098</c:v>
                </c:pt>
                <c:pt idx="544">
                  <c:v>4.0450000762939453</c:v>
                </c:pt>
                <c:pt idx="545">
                  <c:v>4.0349998474121094</c:v>
                </c:pt>
                <c:pt idx="546">
                  <c:v>4.0580000877380371</c:v>
                </c:pt>
                <c:pt idx="547">
                  <c:v>3.9579999446868896</c:v>
                </c:pt>
                <c:pt idx="548">
                  <c:v>3.9920001029968262</c:v>
                </c:pt>
                <c:pt idx="549">
                  <c:v>3.9059998989105225</c:v>
                </c:pt>
                <c:pt idx="550">
                  <c:v>3.9140000343322754</c:v>
                </c:pt>
                <c:pt idx="551">
                  <c:v>3.9110000133514404</c:v>
                </c:pt>
                <c:pt idx="552">
                  <c:v>3.999000072479248</c:v>
                </c:pt>
                <c:pt idx="553">
                  <c:v>3.9809999465942383</c:v>
                </c:pt>
                <c:pt idx="554">
                  <c:v>4.0240001678466797</c:v>
                </c:pt>
                <c:pt idx="555">
                  <c:v>3.9920001029968262</c:v>
                </c:pt>
                <c:pt idx="556">
                  <c:v>4.0689997673034668</c:v>
                </c:pt>
                <c:pt idx="557">
                  <c:v>4.0229997634887695</c:v>
                </c:pt>
                <c:pt idx="558">
                  <c:v>4.0669999122619629</c:v>
                </c:pt>
                <c:pt idx="559">
                  <c:v>4.0929999351501465</c:v>
                </c:pt>
                <c:pt idx="560">
                  <c:v>4.0570001602172852</c:v>
                </c:pt>
                <c:pt idx="561">
                  <c:v>4.0799999237060547</c:v>
                </c:pt>
                <c:pt idx="562">
                  <c:v>4.1030001640319824</c:v>
                </c:pt>
                <c:pt idx="563">
                  <c:v>4.1050000190734863</c:v>
                </c:pt>
                <c:pt idx="564">
                  <c:v>4.004000186920166</c:v>
                </c:pt>
                <c:pt idx="565">
                  <c:v>3.9249999523162842</c:v>
                </c:pt>
                <c:pt idx="566">
                  <c:v>3.937999963760376</c:v>
                </c:pt>
                <c:pt idx="567">
                  <c:v>3.9289999008178711</c:v>
                </c:pt>
                <c:pt idx="568">
                  <c:v>3.997999906539917</c:v>
                </c:pt>
                <c:pt idx="569">
                  <c:v>3.9909999370574951</c:v>
                </c:pt>
                <c:pt idx="570">
                  <c:v>3.9730000495910645</c:v>
                </c:pt>
                <c:pt idx="571">
                  <c:v>3.9219999313354492</c:v>
                </c:pt>
                <c:pt idx="572">
                  <c:v>3.9909999370574951</c:v>
                </c:pt>
                <c:pt idx="573">
                  <c:v>3.997999906539917</c:v>
                </c:pt>
                <c:pt idx="574">
                  <c:v>3.9930000305175781</c:v>
                </c:pt>
                <c:pt idx="575">
                  <c:v>4.0209999084472656</c:v>
                </c:pt>
                <c:pt idx="576">
                  <c:v>3.9549999237060547</c:v>
                </c:pt>
                <c:pt idx="577">
                  <c:v>4.0339999198913574</c:v>
                </c:pt>
                <c:pt idx="578">
                  <c:v>4.0370001792907715</c:v>
                </c:pt>
                <c:pt idx="579">
                  <c:v>4.0590000152587891</c:v>
                </c:pt>
                <c:pt idx="580">
                  <c:v>4.0590000152587891</c:v>
                </c:pt>
                <c:pt idx="581">
                  <c:v>4.0590000152587891</c:v>
                </c:pt>
                <c:pt idx="582">
                  <c:v>4.1909999847412109</c:v>
                </c:pt>
                <c:pt idx="583">
                  <c:v>4.1810002326965332</c:v>
                </c:pt>
                <c:pt idx="584">
                  <c:v>4.1729998588562012</c:v>
                </c:pt>
                <c:pt idx="585">
                  <c:v>4.1789999008178711</c:v>
                </c:pt>
                <c:pt idx="586">
                  <c:v>4.1420001983642578</c:v>
                </c:pt>
                <c:pt idx="587">
                  <c:v>4.2069997787475586</c:v>
                </c:pt>
                <c:pt idx="588">
                  <c:v>4.2430000305175781</c:v>
                </c:pt>
                <c:pt idx="589">
                  <c:v>4.2109999656677246</c:v>
                </c:pt>
                <c:pt idx="590">
                  <c:v>4.195000171661377</c:v>
                </c:pt>
                <c:pt idx="591">
                  <c:v>4.2329998016357422</c:v>
                </c:pt>
                <c:pt idx="592">
                  <c:v>4.2259998321533203</c:v>
                </c:pt>
                <c:pt idx="593">
                  <c:v>4.2220001220703125</c:v>
                </c:pt>
                <c:pt idx="594">
                  <c:v>4.2020001411437988</c:v>
                </c:pt>
                <c:pt idx="595">
                  <c:v>4.1360001564025879</c:v>
                </c:pt>
                <c:pt idx="596">
                  <c:v>4.1510000228881836</c:v>
                </c:pt>
                <c:pt idx="597">
                  <c:v>4.2140002250671387</c:v>
                </c:pt>
                <c:pt idx="598">
                  <c:v>4.3210000991821289</c:v>
                </c:pt>
                <c:pt idx="599">
                  <c:v>4.3720002174377441</c:v>
                </c:pt>
                <c:pt idx="600">
                  <c:v>4.4530000686645508</c:v>
                </c:pt>
                <c:pt idx="601">
                  <c:v>4.3959999084472656</c:v>
                </c:pt>
                <c:pt idx="602">
                  <c:v>4.4520001411437988</c:v>
                </c:pt>
                <c:pt idx="603">
                  <c:v>4.4419999122619629</c:v>
                </c:pt>
                <c:pt idx="604">
                  <c:v>4.4850001335144043</c:v>
                </c:pt>
                <c:pt idx="605">
                  <c:v>4.4720001220703125</c:v>
                </c:pt>
                <c:pt idx="606">
                  <c:v>4.4559998512268066</c:v>
                </c:pt>
                <c:pt idx="607">
                  <c:v>4.380000114440918</c:v>
                </c:pt>
                <c:pt idx="608">
                  <c:v>4.3769998550415039</c:v>
                </c:pt>
                <c:pt idx="609">
                  <c:v>4.3769998550415039</c:v>
                </c:pt>
                <c:pt idx="610">
                  <c:v>4.4470000267028809</c:v>
                </c:pt>
                <c:pt idx="611">
                  <c:v>4.4470000267028809</c:v>
                </c:pt>
                <c:pt idx="612">
                  <c:v>4.375</c:v>
                </c:pt>
                <c:pt idx="613">
                  <c:v>4.3660001754760742</c:v>
                </c:pt>
                <c:pt idx="614">
                  <c:v>4.2960000038146973</c:v>
                </c:pt>
                <c:pt idx="615">
                  <c:v>4.249000072479248</c:v>
                </c:pt>
                <c:pt idx="616">
                  <c:v>4.2960000038146973</c:v>
                </c:pt>
                <c:pt idx="617">
                  <c:v>4.3569998741149902</c:v>
                </c:pt>
                <c:pt idx="618">
                  <c:v>4.4310002326965332</c:v>
                </c:pt>
                <c:pt idx="619">
                  <c:v>4.5</c:v>
                </c:pt>
                <c:pt idx="620">
                  <c:v>4.4369997978210449</c:v>
                </c:pt>
                <c:pt idx="621">
                  <c:v>4.4899997711181641</c:v>
                </c:pt>
                <c:pt idx="622">
                  <c:v>4.4629998207092285</c:v>
                </c:pt>
                <c:pt idx="623">
                  <c:v>4.5219998359680176</c:v>
                </c:pt>
                <c:pt idx="624">
                  <c:v>4.5859999656677246</c:v>
                </c:pt>
                <c:pt idx="625">
                  <c:v>4.5729999542236328</c:v>
                </c:pt>
                <c:pt idx="626">
                  <c:v>4.5729999542236328</c:v>
                </c:pt>
                <c:pt idx="627">
                  <c:v>4.620999813079834</c:v>
                </c:pt>
                <c:pt idx="628">
                  <c:v>4.6599998474121094</c:v>
                </c:pt>
                <c:pt idx="629">
                  <c:v>4.7439999580383301</c:v>
                </c:pt>
                <c:pt idx="630">
                  <c:v>4.7309999465942383</c:v>
                </c:pt>
                <c:pt idx="631">
                  <c:v>4.6729998588562012</c:v>
                </c:pt>
                <c:pt idx="632">
                  <c:v>4.7630000114440918</c:v>
                </c:pt>
                <c:pt idx="633">
                  <c:v>4.7049999237060547</c:v>
                </c:pt>
                <c:pt idx="634">
                  <c:v>4.8509998321533203</c:v>
                </c:pt>
                <c:pt idx="635">
                  <c:v>4.9120001792907715</c:v>
                </c:pt>
                <c:pt idx="636">
                  <c:v>5.1170001029968262</c:v>
                </c:pt>
                <c:pt idx="637">
                  <c:v>5.1079998016357422</c:v>
                </c:pt>
                <c:pt idx="638">
                  <c:v>5.0269999504089355</c:v>
                </c:pt>
                <c:pt idx="639">
                  <c:v>5.0830001831054688</c:v>
                </c:pt>
                <c:pt idx="640">
                  <c:v>5.1409997940063477</c:v>
                </c:pt>
                <c:pt idx="641">
                  <c:v>5.189000129699707</c:v>
                </c:pt>
                <c:pt idx="642">
                  <c:v>5.1269998550415039</c:v>
                </c:pt>
                <c:pt idx="643">
                  <c:v>5.1180000305175781</c:v>
                </c:pt>
                <c:pt idx="644">
                  <c:v>5.189000129699707</c:v>
                </c:pt>
                <c:pt idx="645">
                  <c:v>5.125</c:v>
                </c:pt>
                <c:pt idx="646">
                  <c:v>5.1149997711181641</c:v>
                </c:pt>
                <c:pt idx="647">
                  <c:v>5.0989999771118164</c:v>
                </c:pt>
                <c:pt idx="648">
                  <c:v>5.1110000610351563</c:v>
                </c:pt>
                <c:pt idx="649">
                  <c:v>5.0120000839233398</c:v>
                </c:pt>
                <c:pt idx="650">
                  <c:v>5.000999927520752</c:v>
                </c:pt>
                <c:pt idx="651">
                  <c:v>5.119999885559082</c:v>
                </c:pt>
                <c:pt idx="652">
                  <c:v>5.1560001373291016</c:v>
                </c:pt>
                <c:pt idx="653">
                  <c:v>5.2100000381469727</c:v>
                </c:pt>
                <c:pt idx="654">
                  <c:v>5.1040000915527344</c:v>
                </c:pt>
                <c:pt idx="655">
                  <c:v>5.0240001678466797</c:v>
                </c:pt>
                <c:pt idx="656">
                  <c:v>4.9730000495910645</c:v>
                </c:pt>
                <c:pt idx="657">
                  <c:v>4.9590001106262207</c:v>
                </c:pt>
                <c:pt idx="658">
                  <c:v>4.9670000076293945</c:v>
                </c:pt>
                <c:pt idx="659">
                  <c:v>4.9660000801086426</c:v>
                </c:pt>
                <c:pt idx="660">
                  <c:v>4.9819998741149902</c:v>
                </c:pt>
                <c:pt idx="661">
                  <c:v>4.939000129699707</c:v>
                </c:pt>
                <c:pt idx="662">
                  <c:v>4.9190001487731934</c:v>
                </c:pt>
                <c:pt idx="663">
                  <c:v>4.9530000686645508</c:v>
                </c:pt>
                <c:pt idx="664">
                  <c:v>4.9819998741149902</c:v>
                </c:pt>
                <c:pt idx="665">
                  <c:v>5.1129999160766602</c:v>
                </c:pt>
                <c:pt idx="666">
                  <c:v>5.1979999542236328</c:v>
                </c:pt>
                <c:pt idx="667">
                  <c:v>5.1880002021789551</c:v>
                </c:pt>
                <c:pt idx="668">
                  <c:v>5.1960000991821289</c:v>
                </c:pt>
                <c:pt idx="669">
                  <c:v>5.065000057220459</c:v>
                </c:pt>
                <c:pt idx="670">
                  <c:v>5.0809998512268066</c:v>
                </c:pt>
                <c:pt idx="671">
                  <c:v>5.004000186920166</c:v>
                </c:pt>
                <c:pt idx="672">
                  <c:v>4.9590001106262207</c:v>
                </c:pt>
                <c:pt idx="673">
                  <c:v>4.9169998168945313</c:v>
                </c:pt>
                <c:pt idx="674">
                  <c:v>4.8540000915527344</c:v>
                </c:pt>
                <c:pt idx="675">
                  <c:v>4.8610000610351563</c:v>
                </c:pt>
                <c:pt idx="676">
                  <c:v>4.8390002250671387</c:v>
                </c:pt>
                <c:pt idx="677">
                  <c:v>4.8260002136230469</c:v>
                </c:pt>
                <c:pt idx="678">
                  <c:v>4.809999942779541</c:v>
                </c:pt>
                <c:pt idx="679">
                  <c:v>4.6570000648498535</c:v>
                </c:pt>
                <c:pt idx="680">
                  <c:v>4.625</c:v>
                </c:pt>
                <c:pt idx="681">
                  <c:v>4.6599998474121094</c:v>
                </c:pt>
                <c:pt idx="682">
                  <c:v>4.6230001449584961</c:v>
                </c:pt>
                <c:pt idx="683">
                  <c:v>4.5809998512268066</c:v>
                </c:pt>
                <c:pt idx="684">
                  <c:v>4.5900001525878906</c:v>
                </c:pt>
                <c:pt idx="685">
                  <c:v>4.5590000152587891</c:v>
                </c:pt>
                <c:pt idx="686">
                  <c:v>4.5329999923706055</c:v>
                </c:pt>
                <c:pt idx="687">
                  <c:v>4.5430002212524414</c:v>
                </c:pt>
                <c:pt idx="688">
                  <c:v>4.5469999313354492</c:v>
                </c:pt>
                <c:pt idx="689">
                  <c:v>4.625</c:v>
                </c:pt>
                <c:pt idx="690">
                  <c:v>4.7010002136230469</c:v>
                </c:pt>
                <c:pt idx="691">
                  <c:v>4.7010002136230469</c:v>
                </c:pt>
                <c:pt idx="692">
                  <c:v>4.5890002250671387</c:v>
                </c:pt>
                <c:pt idx="693">
                  <c:v>4.6649999618530273</c:v>
                </c:pt>
                <c:pt idx="694">
                  <c:v>4.6979999542236328</c:v>
                </c:pt>
                <c:pt idx="695">
                  <c:v>4.6789999008178711</c:v>
                </c:pt>
                <c:pt idx="696">
                  <c:v>4.6059999465942383</c:v>
                </c:pt>
                <c:pt idx="697">
                  <c:v>4.6269998550415039</c:v>
                </c:pt>
                <c:pt idx="698">
                  <c:v>4.6139998435974121</c:v>
                </c:pt>
                <c:pt idx="699">
                  <c:v>4.559999942779541</c:v>
                </c:pt>
                <c:pt idx="700">
                  <c:v>4.4850001335144043</c:v>
                </c:pt>
                <c:pt idx="701">
                  <c:v>4.5469999313354492</c:v>
                </c:pt>
                <c:pt idx="702">
                  <c:v>4.495999813079834</c:v>
                </c:pt>
                <c:pt idx="703">
                  <c:v>4.5269999504089355</c:v>
                </c:pt>
                <c:pt idx="704">
                  <c:v>4.570000171661377</c:v>
                </c:pt>
                <c:pt idx="705">
                  <c:v>4.6529998779296875</c:v>
                </c:pt>
                <c:pt idx="706">
                  <c:v>4.6459999084472656</c:v>
                </c:pt>
                <c:pt idx="707">
                  <c:v>4.5749998092651367</c:v>
                </c:pt>
                <c:pt idx="708">
                  <c:v>4.7100000381469727</c:v>
                </c:pt>
                <c:pt idx="709">
                  <c:v>4.7639999389648438</c:v>
                </c:pt>
                <c:pt idx="710">
                  <c:v>4.8769998550415039</c:v>
                </c:pt>
                <c:pt idx="711">
                  <c:v>4.8909997940063477</c:v>
                </c:pt>
                <c:pt idx="712">
                  <c:v>4.8819999694824219</c:v>
                </c:pt>
                <c:pt idx="713">
                  <c:v>4.8010001182556152</c:v>
                </c:pt>
                <c:pt idx="714">
                  <c:v>4.8309998512268066</c:v>
                </c:pt>
                <c:pt idx="715">
                  <c:v>4.7560000419616699</c:v>
                </c:pt>
                <c:pt idx="716">
                  <c:v>4.5939998626708984</c:v>
                </c:pt>
                <c:pt idx="717">
                  <c:v>4.6680002212524414</c:v>
                </c:pt>
                <c:pt idx="718">
                  <c:v>4.625</c:v>
                </c:pt>
                <c:pt idx="719">
                  <c:v>4.5260000228881836</c:v>
                </c:pt>
                <c:pt idx="720">
                  <c:v>4.4869999885559082</c:v>
                </c:pt>
                <c:pt idx="721">
                  <c:v>4.320000171661377</c:v>
                </c:pt>
                <c:pt idx="722">
                  <c:v>4.3309998512268066</c:v>
                </c:pt>
                <c:pt idx="723">
                  <c:v>4.2960000038146973</c:v>
                </c:pt>
                <c:pt idx="724">
                  <c:v>4.380000114440918</c:v>
                </c:pt>
                <c:pt idx="725">
                  <c:v>4.4200000762939453</c:v>
                </c:pt>
                <c:pt idx="726">
                  <c:v>4.4679999351501465</c:v>
                </c:pt>
                <c:pt idx="727">
                  <c:v>4.5219998359680176</c:v>
                </c:pt>
                <c:pt idx="728">
                  <c:v>4.504000186920166</c:v>
                </c:pt>
                <c:pt idx="729">
                  <c:v>4.3909997940063477</c:v>
                </c:pt>
                <c:pt idx="730">
                  <c:v>4.3730001449584961</c:v>
                </c:pt>
                <c:pt idx="731">
                  <c:v>4.309999942779541</c:v>
                </c:pt>
                <c:pt idx="732">
                  <c:v>4.2620000839233398</c:v>
                </c:pt>
                <c:pt idx="733">
                  <c:v>4.1279997825622559</c:v>
                </c:pt>
                <c:pt idx="734">
                  <c:v>4.125999927520752</c:v>
                </c:pt>
                <c:pt idx="735">
                  <c:v>4.0749998092651367</c:v>
                </c:pt>
                <c:pt idx="736">
                  <c:v>4.0500001907348633</c:v>
                </c:pt>
                <c:pt idx="737">
                  <c:v>4.0300002098083496</c:v>
                </c:pt>
                <c:pt idx="738">
                  <c:v>3.9939999580383301</c:v>
                </c:pt>
                <c:pt idx="739">
                  <c:v>3.9179999828338623</c:v>
                </c:pt>
                <c:pt idx="740">
                  <c:v>4.0460000038146973</c:v>
                </c:pt>
                <c:pt idx="741">
                  <c:v>4.000999927520752</c:v>
                </c:pt>
                <c:pt idx="742">
                  <c:v>3.997999906539917</c:v>
                </c:pt>
                <c:pt idx="743">
                  <c:v>3.9470000267028809</c:v>
                </c:pt>
                <c:pt idx="744">
                  <c:v>3.8599998950958252</c:v>
                </c:pt>
                <c:pt idx="745">
                  <c:v>3.809999942779541</c:v>
                </c:pt>
                <c:pt idx="746">
                  <c:v>3.7599999904632568</c:v>
                </c:pt>
                <c:pt idx="747">
                  <c:v>3.752000093460083</c:v>
                </c:pt>
                <c:pt idx="748">
                  <c:v>3.7079999446868896</c:v>
                </c:pt>
                <c:pt idx="749">
                  <c:v>3.7360000610351563</c:v>
                </c:pt>
                <c:pt idx="750">
                  <c:v>3.7100000381469727</c:v>
                </c:pt>
                <c:pt idx="751">
                  <c:v>3.7009999752044678</c:v>
                </c:pt>
                <c:pt idx="752">
                  <c:v>3.7339999675750732</c:v>
                </c:pt>
                <c:pt idx="753">
                  <c:v>3.6689999103546143</c:v>
                </c:pt>
                <c:pt idx="754">
                  <c:v>3.5550000667572021</c:v>
                </c:pt>
                <c:pt idx="755">
                  <c:v>3.5309998989105225</c:v>
                </c:pt>
                <c:pt idx="756">
                  <c:v>3.5889999866485596</c:v>
                </c:pt>
                <c:pt idx="757">
                  <c:v>3.5209999084472656</c:v>
                </c:pt>
                <c:pt idx="758">
                  <c:v>3.4440000057220459</c:v>
                </c:pt>
                <c:pt idx="759">
                  <c:v>3.4440000057220459</c:v>
                </c:pt>
                <c:pt idx="760">
                  <c:v>3.4900000095367432</c:v>
                </c:pt>
                <c:pt idx="761">
                  <c:v>3.3599998950958252</c:v>
                </c:pt>
                <c:pt idx="762">
                  <c:v>3.2869999408721924</c:v>
                </c:pt>
                <c:pt idx="763">
                  <c:v>3.2230000495910645</c:v>
                </c:pt>
                <c:pt idx="764">
                  <c:v>3.3429999351501465</c:v>
                </c:pt>
                <c:pt idx="765">
                  <c:v>3.2760000228881836</c:v>
                </c:pt>
                <c:pt idx="766">
                  <c:v>3.4820001125335693</c:v>
                </c:pt>
                <c:pt idx="767">
                  <c:v>3.5409998893737793</c:v>
                </c:pt>
                <c:pt idx="768">
                  <c:v>3.4649999141693115</c:v>
                </c:pt>
                <c:pt idx="769">
                  <c:v>3.4479999542236328</c:v>
                </c:pt>
                <c:pt idx="770">
                  <c:v>3.5239999294281006</c:v>
                </c:pt>
                <c:pt idx="771">
                  <c:v>3.4549999237060547</c:v>
                </c:pt>
                <c:pt idx="772">
                  <c:v>3.437999963760376</c:v>
                </c:pt>
                <c:pt idx="773">
                  <c:v>3.244999885559082</c:v>
                </c:pt>
                <c:pt idx="774">
                  <c:v>3.2799999713897705</c:v>
                </c:pt>
                <c:pt idx="775">
                  <c:v>3.3329999446868896</c:v>
                </c:pt>
                <c:pt idx="776">
                  <c:v>3.2170000076293945</c:v>
                </c:pt>
                <c:pt idx="777">
                  <c:v>3.2730000019073486</c:v>
                </c:pt>
                <c:pt idx="778">
                  <c:v>3.2730000019073486</c:v>
                </c:pt>
                <c:pt idx="779">
                  <c:v>3.2730000019073486</c:v>
                </c:pt>
                <c:pt idx="780">
                  <c:v>3.2730000019073486</c:v>
                </c:pt>
                <c:pt idx="781">
                  <c:v>3.2309999465942383</c:v>
                </c:pt>
                <c:pt idx="782">
                  <c:v>3.2190001010894775</c:v>
                </c:pt>
                <c:pt idx="783">
                  <c:v>3.2190001010894775</c:v>
                </c:pt>
                <c:pt idx="784">
                  <c:v>3.2190001010894775</c:v>
                </c:pt>
                <c:pt idx="785">
                  <c:v>3.1610000133514404</c:v>
                </c:pt>
                <c:pt idx="786">
                  <c:v>3.2269999980926514</c:v>
                </c:pt>
                <c:pt idx="787">
                  <c:v>3.3159999847412109</c:v>
                </c:pt>
                <c:pt idx="788">
                  <c:v>3.2539999485015869</c:v>
                </c:pt>
                <c:pt idx="789">
                  <c:v>3.1310000419616699</c:v>
                </c:pt>
                <c:pt idx="790">
                  <c:v>3.0520000457763672</c:v>
                </c:pt>
                <c:pt idx="791">
                  <c:v>3.0299999713897705</c:v>
                </c:pt>
                <c:pt idx="792">
                  <c:v>2.9649999141693115</c:v>
                </c:pt>
                <c:pt idx="793">
                  <c:v>2.9719998836517334</c:v>
                </c:pt>
                <c:pt idx="794">
                  <c:v>2.9869999885559082</c:v>
                </c:pt>
                <c:pt idx="795">
                  <c:v>2.9519999027252197</c:v>
                </c:pt>
                <c:pt idx="796">
                  <c:v>2.9800000190734863</c:v>
                </c:pt>
                <c:pt idx="797">
                  <c:v>2.9609999656677246</c:v>
                </c:pt>
                <c:pt idx="798">
                  <c:v>2.9149999618530273</c:v>
                </c:pt>
                <c:pt idx="799">
                  <c:v>2.9479999542236328</c:v>
                </c:pt>
                <c:pt idx="800">
                  <c:v>3.0190000534057617</c:v>
                </c:pt>
                <c:pt idx="801">
                  <c:v>3.125</c:v>
                </c:pt>
                <c:pt idx="802">
                  <c:v>3.1150000095367432</c:v>
                </c:pt>
                <c:pt idx="803">
                  <c:v>3.0250000953674316</c:v>
                </c:pt>
                <c:pt idx="804">
                  <c:v>3.0209999084472656</c:v>
                </c:pt>
                <c:pt idx="805">
                  <c:v>3.0179998874664307</c:v>
                </c:pt>
                <c:pt idx="806">
                  <c:v>3.0150001049041748</c:v>
                </c:pt>
                <c:pt idx="807">
                  <c:v>3.0220000743865967</c:v>
                </c:pt>
                <c:pt idx="808">
                  <c:v>2.9920001029968262</c:v>
                </c:pt>
                <c:pt idx="809">
                  <c:v>2.9800000190734863</c:v>
                </c:pt>
                <c:pt idx="810">
                  <c:v>2.9860000610351563</c:v>
                </c:pt>
                <c:pt idx="811">
                  <c:v>3.0090000629425049</c:v>
                </c:pt>
                <c:pt idx="812">
                  <c:v>2.9549999237060547</c:v>
                </c:pt>
                <c:pt idx="813">
                  <c:v>2.872999906539917</c:v>
                </c:pt>
                <c:pt idx="814">
                  <c:v>2.7969999313354492</c:v>
                </c:pt>
                <c:pt idx="815">
                  <c:v>2.8489999771118164</c:v>
                </c:pt>
                <c:pt idx="816">
                  <c:v>2.8039999008178711</c:v>
                </c:pt>
                <c:pt idx="817">
                  <c:v>2.7139999866485596</c:v>
                </c:pt>
                <c:pt idx="818">
                  <c:v>2.7709999084472656</c:v>
                </c:pt>
                <c:pt idx="819">
                  <c:v>2.8680000305175781</c:v>
                </c:pt>
                <c:pt idx="820">
                  <c:v>2.7820000648498535</c:v>
                </c:pt>
                <c:pt idx="821">
                  <c:v>2.812999963760376</c:v>
                </c:pt>
                <c:pt idx="822">
                  <c:v>2.7639999389648438</c:v>
                </c:pt>
                <c:pt idx="823">
                  <c:v>2.7079999446868896</c:v>
                </c:pt>
                <c:pt idx="824">
                  <c:v>2.8259999752044678</c:v>
                </c:pt>
                <c:pt idx="825">
                  <c:v>2.812000036239624</c:v>
                </c:pt>
                <c:pt idx="826">
                  <c:v>2.7309999465942383</c:v>
                </c:pt>
                <c:pt idx="827">
                  <c:v>2.7119998931884766</c:v>
                </c:pt>
                <c:pt idx="828">
                  <c:v>2.7439999580383301</c:v>
                </c:pt>
                <c:pt idx="829">
                  <c:v>2.690000057220459</c:v>
                </c:pt>
                <c:pt idx="830">
                  <c:v>2.6370000839233398</c:v>
                </c:pt>
                <c:pt idx="831">
                  <c:v>2.687000036239624</c:v>
                </c:pt>
                <c:pt idx="832">
                  <c:v>2.7300000190734863</c:v>
                </c:pt>
                <c:pt idx="833">
                  <c:v>2.7920000553131104</c:v>
                </c:pt>
                <c:pt idx="834">
                  <c:v>2.7300000190734863</c:v>
                </c:pt>
                <c:pt idx="835">
                  <c:v>2.7579998970031738</c:v>
                </c:pt>
                <c:pt idx="836">
                  <c:v>2.7639999389648438</c:v>
                </c:pt>
                <c:pt idx="837">
                  <c:v>2.8180000782012939</c:v>
                </c:pt>
                <c:pt idx="838">
                  <c:v>2.8369998931884766</c:v>
                </c:pt>
                <c:pt idx="839">
                  <c:v>2.7369999885559082</c:v>
                </c:pt>
                <c:pt idx="840">
                  <c:v>2.6949999332427979</c:v>
                </c:pt>
                <c:pt idx="841">
                  <c:v>2.755000114440918</c:v>
                </c:pt>
                <c:pt idx="842">
                  <c:v>2.8329999446868896</c:v>
                </c:pt>
                <c:pt idx="843">
                  <c:v>2.8210000991821289</c:v>
                </c:pt>
                <c:pt idx="844">
                  <c:v>2.815000057220459</c:v>
                </c:pt>
                <c:pt idx="845">
                  <c:v>2.750999927520752</c:v>
                </c:pt>
                <c:pt idx="846">
                  <c:v>2.6579999923706055</c:v>
                </c:pt>
                <c:pt idx="847">
                  <c:v>2.6500000953674316</c:v>
                </c:pt>
                <c:pt idx="848">
                  <c:v>2.6370000839233398</c:v>
                </c:pt>
                <c:pt idx="849">
                  <c:v>2.8159999847412109</c:v>
                </c:pt>
                <c:pt idx="850">
                  <c:v>2.8900001049041748</c:v>
                </c:pt>
                <c:pt idx="851">
                  <c:v>2.8929998874664307</c:v>
                </c:pt>
                <c:pt idx="852">
                  <c:v>2.8650000095367432</c:v>
                </c:pt>
                <c:pt idx="853">
                  <c:v>2.8619999885559082</c:v>
                </c:pt>
                <c:pt idx="854">
                  <c:v>2.8819999694824219</c:v>
                </c:pt>
                <c:pt idx="855">
                  <c:v>2.8819999694824219</c:v>
                </c:pt>
                <c:pt idx="856">
                  <c:v>2.8819999694824219</c:v>
                </c:pt>
                <c:pt idx="857">
                  <c:v>2.8269999027252197</c:v>
                </c:pt>
                <c:pt idx="858">
                  <c:v>2.746999979019165</c:v>
                </c:pt>
                <c:pt idx="859">
                  <c:v>2.7590000629425049</c:v>
                </c:pt>
                <c:pt idx="860">
                  <c:v>2.8289999961853027</c:v>
                </c:pt>
                <c:pt idx="861">
                  <c:v>2.7409999370574951</c:v>
                </c:pt>
                <c:pt idx="862">
                  <c:v>2.7630000114440918</c:v>
                </c:pt>
                <c:pt idx="863">
                  <c:v>2.8210000991821289</c:v>
                </c:pt>
                <c:pt idx="864">
                  <c:v>2.815000057220459</c:v>
                </c:pt>
                <c:pt idx="865">
                  <c:v>2.7730000019073486</c:v>
                </c:pt>
                <c:pt idx="866">
                  <c:v>2.7560000419616699</c:v>
                </c:pt>
                <c:pt idx="867">
                  <c:v>2.7030000686645508</c:v>
                </c:pt>
                <c:pt idx="868">
                  <c:v>2.6840000152587891</c:v>
                </c:pt>
                <c:pt idx="869">
                  <c:v>2.7230000495910645</c:v>
                </c:pt>
                <c:pt idx="870">
                  <c:v>2.7230000495910645</c:v>
                </c:pt>
                <c:pt idx="871">
                  <c:v>2.7230000495910645</c:v>
                </c:pt>
                <c:pt idx="872">
                  <c:v>2.7160000801086426</c:v>
                </c:pt>
                <c:pt idx="873">
                  <c:v>2.7039999961853027</c:v>
                </c:pt>
                <c:pt idx="874">
                  <c:v>2.7890000343322754</c:v>
                </c:pt>
                <c:pt idx="875">
                  <c:v>2.8010001182556152</c:v>
                </c:pt>
                <c:pt idx="876">
                  <c:v>2.7279999256134033</c:v>
                </c:pt>
                <c:pt idx="877">
                  <c:v>2.7100000381469727</c:v>
                </c:pt>
                <c:pt idx="878">
                  <c:v>2.6679999828338623</c:v>
                </c:pt>
                <c:pt idx="879">
                  <c:v>2.6459999084472656</c:v>
                </c:pt>
                <c:pt idx="880">
                  <c:v>2.6979999542236328</c:v>
                </c:pt>
                <c:pt idx="881">
                  <c:v>2.6159999370574951</c:v>
                </c:pt>
                <c:pt idx="882">
                  <c:v>2.6989998817443848</c:v>
                </c:pt>
                <c:pt idx="883">
                  <c:v>2.7349998950958252</c:v>
                </c:pt>
                <c:pt idx="884">
                  <c:v>2.6800000667572021</c:v>
                </c:pt>
                <c:pt idx="885">
                  <c:v>2.75</c:v>
                </c:pt>
                <c:pt idx="886">
                  <c:v>2.75</c:v>
                </c:pt>
                <c:pt idx="887">
                  <c:v>2.8159999847412109</c:v>
                </c:pt>
                <c:pt idx="888">
                  <c:v>2.8380000591278076</c:v>
                </c:pt>
                <c:pt idx="889">
                  <c:v>2.8859999179840088</c:v>
                </c:pt>
                <c:pt idx="890">
                  <c:v>2.8550000190734863</c:v>
                </c:pt>
                <c:pt idx="891">
                  <c:v>2.8810000419616699</c:v>
                </c:pt>
                <c:pt idx="892">
                  <c:v>2.8819999694824219</c:v>
                </c:pt>
                <c:pt idx="893">
                  <c:v>2.8299999237060547</c:v>
                </c:pt>
                <c:pt idx="894">
                  <c:v>2.9500000476837158</c:v>
                </c:pt>
                <c:pt idx="895">
                  <c:v>3.1029999256134033</c:v>
                </c:pt>
                <c:pt idx="896">
                  <c:v>3.0799999237060547</c:v>
                </c:pt>
                <c:pt idx="897">
                  <c:v>3.0490000247955322</c:v>
                </c:pt>
                <c:pt idx="898">
                  <c:v>3.062000036239624</c:v>
                </c:pt>
                <c:pt idx="899">
                  <c:v>3.1189999580383301</c:v>
                </c:pt>
                <c:pt idx="900">
                  <c:v>3.0729999542236328</c:v>
                </c:pt>
                <c:pt idx="901">
                  <c:v>2.9869999885559082</c:v>
                </c:pt>
                <c:pt idx="902">
                  <c:v>3.0060000419616699</c:v>
                </c:pt>
                <c:pt idx="903">
                  <c:v>2.9679999351501465</c:v>
                </c:pt>
                <c:pt idx="904">
                  <c:v>3.0079998970031738</c:v>
                </c:pt>
                <c:pt idx="905">
                  <c:v>2.9530000686645508</c:v>
                </c:pt>
                <c:pt idx="906">
                  <c:v>2.9360001087188721</c:v>
                </c:pt>
                <c:pt idx="907">
                  <c:v>2.9570000171661377</c:v>
                </c:pt>
                <c:pt idx="908">
                  <c:v>2.9230000972747803</c:v>
                </c:pt>
                <c:pt idx="909">
                  <c:v>2.8949999809265137</c:v>
                </c:pt>
                <c:pt idx="910">
                  <c:v>2.880000114440918</c:v>
                </c:pt>
                <c:pt idx="911">
                  <c:v>2.877000093460083</c:v>
                </c:pt>
                <c:pt idx="912">
                  <c:v>2.877000093460083</c:v>
                </c:pt>
                <c:pt idx="913">
                  <c:v>2.8680000305175781</c:v>
                </c:pt>
                <c:pt idx="914">
                  <c:v>2.7939999103546143</c:v>
                </c:pt>
                <c:pt idx="915">
                  <c:v>2.8080000877380371</c:v>
                </c:pt>
                <c:pt idx="916">
                  <c:v>2.7699999809265137</c:v>
                </c:pt>
                <c:pt idx="917">
                  <c:v>2.7829999923706055</c:v>
                </c:pt>
                <c:pt idx="918">
                  <c:v>2.7690000534057617</c:v>
                </c:pt>
                <c:pt idx="919">
                  <c:v>2.7969999313354492</c:v>
                </c:pt>
                <c:pt idx="920">
                  <c:v>2.7769999504089355</c:v>
                </c:pt>
                <c:pt idx="921">
                  <c:v>2.7890000343322754</c:v>
                </c:pt>
                <c:pt idx="922">
                  <c:v>2.8239998817443848</c:v>
                </c:pt>
                <c:pt idx="923">
                  <c:v>2.871999979019165</c:v>
                </c:pt>
                <c:pt idx="924">
                  <c:v>2.8510000705718994</c:v>
                </c:pt>
                <c:pt idx="925">
                  <c:v>2.869999885559082</c:v>
                </c:pt>
                <c:pt idx="926">
                  <c:v>2.871999979019165</c:v>
                </c:pt>
                <c:pt idx="927">
                  <c:v>2.8350000381469727</c:v>
                </c:pt>
                <c:pt idx="928">
                  <c:v>2.8310000896453857</c:v>
                </c:pt>
                <c:pt idx="929">
                  <c:v>2.8840000629425049</c:v>
                </c:pt>
                <c:pt idx="930">
                  <c:v>2.9100000858306885</c:v>
                </c:pt>
                <c:pt idx="931">
                  <c:v>2.9270000457763672</c:v>
                </c:pt>
                <c:pt idx="932">
                  <c:v>2.872999906539917</c:v>
                </c:pt>
                <c:pt idx="933">
                  <c:v>2.8589999675750732</c:v>
                </c:pt>
                <c:pt idx="934">
                  <c:v>2.8610000610351563</c:v>
                </c:pt>
                <c:pt idx="935">
                  <c:v>2.753000020980835</c:v>
                </c:pt>
                <c:pt idx="936">
                  <c:v>2.8320000171661377</c:v>
                </c:pt>
                <c:pt idx="937">
                  <c:v>2.8710000514984131</c:v>
                </c:pt>
                <c:pt idx="938">
                  <c:v>2.8849999904632568</c:v>
                </c:pt>
                <c:pt idx="939">
                  <c:v>2.9019999504089355</c:v>
                </c:pt>
                <c:pt idx="940">
                  <c:v>3.0220000743865967</c:v>
                </c:pt>
                <c:pt idx="941">
                  <c:v>2.9830000400543213</c:v>
                </c:pt>
                <c:pt idx="942">
                  <c:v>2.9440000057220459</c:v>
                </c:pt>
                <c:pt idx="943">
                  <c:v>2.9219999313354492</c:v>
                </c:pt>
                <c:pt idx="944">
                  <c:v>2.8919999599456787</c:v>
                </c:pt>
                <c:pt idx="945">
                  <c:v>2.8069999217987061</c:v>
                </c:pt>
                <c:pt idx="946">
                  <c:v>2.7980000972747803</c:v>
                </c:pt>
                <c:pt idx="947">
                  <c:v>2.8080000877380371</c:v>
                </c:pt>
                <c:pt idx="948">
                  <c:v>2.7760000228881836</c:v>
                </c:pt>
                <c:pt idx="949">
                  <c:v>2.7799999713897705</c:v>
                </c:pt>
                <c:pt idx="950">
                  <c:v>2.8480000495910645</c:v>
                </c:pt>
                <c:pt idx="951">
                  <c:v>2.8380000591278076</c:v>
                </c:pt>
                <c:pt idx="952">
                  <c:v>2.7950000762939453</c:v>
                </c:pt>
                <c:pt idx="953">
                  <c:v>2.755000114440918</c:v>
                </c:pt>
                <c:pt idx="954">
                  <c:v>2.7660000324249268</c:v>
                </c:pt>
                <c:pt idx="955">
                  <c:v>2.7790000438690186</c:v>
                </c:pt>
                <c:pt idx="956">
                  <c:v>2.7790000438690186</c:v>
                </c:pt>
                <c:pt idx="957">
                  <c:v>2.7409999370574951</c:v>
                </c:pt>
                <c:pt idx="958">
                  <c:v>2.7160000801086426</c:v>
                </c:pt>
                <c:pt idx="959">
                  <c:v>2.7230000495910645</c:v>
                </c:pt>
                <c:pt idx="960">
                  <c:v>2.7239999771118164</c:v>
                </c:pt>
                <c:pt idx="961">
                  <c:v>2.7039999961853027</c:v>
                </c:pt>
                <c:pt idx="962">
                  <c:v>2.7060000896453857</c:v>
                </c:pt>
                <c:pt idx="963">
                  <c:v>2.7599999904632568</c:v>
                </c:pt>
                <c:pt idx="964">
                  <c:v>2.7239999771118164</c:v>
                </c:pt>
                <c:pt idx="965">
                  <c:v>2.6730000972747803</c:v>
                </c:pt>
                <c:pt idx="966">
                  <c:v>2.7139999866485596</c:v>
                </c:pt>
                <c:pt idx="967">
                  <c:v>2.7400000095367432</c:v>
                </c:pt>
                <c:pt idx="968">
                  <c:v>2.755000114440918</c:v>
                </c:pt>
                <c:pt idx="969">
                  <c:v>2.8010001182556152</c:v>
                </c:pt>
                <c:pt idx="970">
                  <c:v>2.8039999008178711</c:v>
                </c:pt>
                <c:pt idx="971">
                  <c:v>2.7909998893737793</c:v>
                </c:pt>
                <c:pt idx="972">
                  <c:v>2.7980000972747803</c:v>
                </c:pt>
                <c:pt idx="973">
                  <c:v>2.7750000953674316</c:v>
                </c:pt>
                <c:pt idx="974">
                  <c:v>2.7219998836517334</c:v>
                </c:pt>
                <c:pt idx="975">
                  <c:v>2.7219998836517334</c:v>
                </c:pt>
                <c:pt idx="976">
                  <c:v>2.6960000991821289</c:v>
                </c:pt>
                <c:pt idx="977">
                  <c:v>2.7009999752044678</c:v>
                </c:pt>
                <c:pt idx="978">
                  <c:v>2.687000036239624</c:v>
                </c:pt>
                <c:pt idx="979">
                  <c:v>2.6589999198913574</c:v>
                </c:pt>
                <c:pt idx="980">
                  <c:v>2.6480000019073486</c:v>
                </c:pt>
                <c:pt idx="981">
                  <c:v>2.6489999294281006</c:v>
                </c:pt>
                <c:pt idx="982">
                  <c:v>2.6730000972747803</c:v>
                </c:pt>
                <c:pt idx="983">
                  <c:v>2.6480000019073486</c:v>
                </c:pt>
                <c:pt idx="984">
                  <c:v>2.6549999713897705</c:v>
                </c:pt>
                <c:pt idx="985">
                  <c:v>2.7239999771118164</c:v>
                </c:pt>
                <c:pt idx="986">
                  <c:v>2.7030000686645508</c:v>
                </c:pt>
                <c:pt idx="987">
                  <c:v>2.6670000553131104</c:v>
                </c:pt>
                <c:pt idx="988">
                  <c:v>2.7119998931884766</c:v>
                </c:pt>
                <c:pt idx="989">
                  <c:v>2.7769999504089355</c:v>
                </c:pt>
                <c:pt idx="990">
                  <c:v>2.7880001068115234</c:v>
                </c:pt>
                <c:pt idx="991">
                  <c:v>2.7990000247955322</c:v>
                </c:pt>
                <c:pt idx="992">
                  <c:v>2.7460000514984131</c:v>
                </c:pt>
                <c:pt idx="993">
                  <c:v>2.8010001182556152</c:v>
                </c:pt>
                <c:pt idx="994">
                  <c:v>2.8029999732971191</c:v>
                </c:pt>
                <c:pt idx="995">
                  <c:v>2.8410000801086426</c:v>
                </c:pt>
                <c:pt idx="996">
                  <c:v>2.8440001010894775</c:v>
                </c:pt>
                <c:pt idx="997">
                  <c:v>2.7809998989105225</c:v>
                </c:pt>
                <c:pt idx="998">
                  <c:v>2.7669999599456787</c:v>
                </c:pt>
                <c:pt idx="999">
                  <c:v>2.8299999237060547</c:v>
                </c:pt>
                <c:pt idx="1000">
                  <c:v>2.7620000839233398</c:v>
                </c:pt>
                <c:pt idx="1001">
                  <c:v>2.7690000534057617</c:v>
                </c:pt>
                <c:pt idx="1002">
                  <c:v>2.7820000648498535</c:v>
                </c:pt>
                <c:pt idx="1003">
                  <c:v>2.8299999237060547</c:v>
                </c:pt>
                <c:pt idx="1004">
                  <c:v>2.8459999561309814</c:v>
                </c:pt>
                <c:pt idx="1005">
                  <c:v>2.8450000286102295</c:v>
                </c:pt>
                <c:pt idx="1006">
                  <c:v>2.7939999103546143</c:v>
                </c:pt>
                <c:pt idx="1007">
                  <c:v>2.7579998970031738</c:v>
                </c:pt>
                <c:pt idx="1008">
                  <c:v>2.7609999179840088</c:v>
                </c:pt>
                <c:pt idx="1009">
                  <c:v>2.7609999179840088</c:v>
                </c:pt>
                <c:pt idx="1010">
                  <c:v>2.7809998989105225</c:v>
                </c:pt>
                <c:pt idx="1011">
                  <c:v>2.7430000305175781</c:v>
                </c:pt>
                <c:pt idx="1012">
                  <c:v>2.7100000381469727</c:v>
                </c:pt>
                <c:pt idx="1013">
                  <c:v>2.7130000591278076</c:v>
                </c:pt>
                <c:pt idx="1014">
                  <c:v>2.6970000267028809</c:v>
                </c:pt>
                <c:pt idx="1015">
                  <c:v>2.7309999465942383</c:v>
                </c:pt>
                <c:pt idx="1016">
                  <c:v>2.752000093460083</c:v>
                </c:pt>
                <c:pt idx="1017">
                  <c:v>2.7219998836517334</c:v>
                </c:pt>
                <c:pt idx="1018">
                  <c:v>2.752000093460083</c:v>
                </c:pt>
                <c:pt idx="1019">
                  <c:v>2.6740000247955322</c:v>
                </c:pt>
                <c:pt idx="1020">
                  <c:v>2.6860001087188721</c:v>
                </c:pt>
                <c:pt idx="1021">
                  <c:v>2.6689999103546143</c:v>
                </c:pt>
                <c:pt idx="1022">
                  <c:v>2.6289999485015869</c:v>
                </c:pt>
                <c:pt idx="1023">
                  <c:v>2.6349999904632568</c:v>
                </c:pt>
                <c:pt idx="1024">
                  <c:v>2.6630001068115234</c:v>
                </c:pt>
                <c:pt idx="1025">
                  <c:v>2.7400000095367432</c:v>
                </c:pt>
                <c:pt idx="1026">
                  <c:v>2.6930000782012939</c:v>
                </c:pt>
                <c:pt idx="1027">
                  <c:v>2.6449999809265137</c:v>
                </c:pt>
                <c:pt idx="1028">
                  <c:v>2.630000114440918</c:v>
                </c:pt>
                <c:pt idx="1029">
                  <c:v>2.6809999942779541</c:v>
                </c:pt>
                <c:pt idx="1030">
                  <c:v>2.6930000782012939</c:v>
                </c:pt>
                <c:pt idx="1031">
                  <c:v>2.6649999618530273</c:v>
                </c:pt>
                <c:pt idx="1032">
                  <c:v>2.7109999656677246</c:v>
                </c:pt>
                <c:pt idx="1033">
                  <c:v>2.6549999713897705</c:v>
                </c:pt>
                <c:pt idx="1034">
                  <c:v>2.6050000190734863</c:v>
                </c:pt>
                <c:pt idx="1035">
                  <c:v>2.6029999256134033</c:v>
                </c:pt>
                <c:pt idx="1036">
                  <c:v>2.6429998874664307</c:v>
                </c:pt>
                <c:pt idx="1037">
                  <c:v>2.6749999523162842</c:v>
                </c:pt>
                <c:pt idx="1038">
                  <c:v>2.7170000076293945</c:v>
                </c:pt>
                <c:pt idx="1039">
                  <c:v>2.7209999561309814</c:v>
                </c:pt>
                <c:pt idx="1040">
                  <c:v>2.7209999561309814</c:v>
                </c:pt>
                <c:pt idx="1041">
                  <c:v>2.747999906539917</c:v>
                </c:pt>
                <c:pt idx="1042">
                  <c:v>2.7769999504089355</c:v>
                </c:pt>
                <c:pt idx="1043">
                  <c:v>2.8180000782012939</c:v>
                </c:pt>
                <c:pt idx="1044">
                  <c:v>2.8180000782012939</c:v>
                </c:pt>
                <c:pt idx="1045">
                  <c:v>2.8180000782012939</c:v>
                </c:pt>
                <c:pt idx="1046">
                  <c:v>2.8139998912811279</c:v>
                </c:pt>
                <c:pt idx="1047">
                  <c:v>2.7699999809265137</c:v>
                </c:pt>
                <c:pt idx="1048">
                  <c:v>2.7739999294281006</c:v>
                </c:pt>
                <c:pt idx="1049">
                  <c:v>2.7369999885559082</c:v>
                </c:pt>
                <c:pt idx="1050">
                  <c:v>2.7369999885559082</c:v>
                </c:pt>
                <c:pt idx="1051">
                  <c:v>2.7009999752044678</c:v>
                </c:pt>
                <c:pt idx="1052">
                  <c:v>2.6779999732971191</c:v>
                </c:pt>
                <c:pt idx="1053">
                  <c:v>2.6689999103546143</c:v>
                </c:pt>
                <c:pt idx="1054">
                  <c:v>2.6740000247955322</c:v>
                </c:pt>
                <c:pt idx="1055">
                  <c:v>2.6359999179840088</c:v>
                </c:pt>
                <c:pt idx="1056">
                  <c:v>2.630000114440918</c:v>
                </c:pt>
                <c:pt idx="1057">
                  <c:v>2.6540000438690186</c:v>
                </c:pt>
                <c:pt idx="1058">
                  <c:v>2.6129999160766602</c:v>
                </c:pt>
                <c:pt idx="1059">
                  <c:v>2.6129999160766602</c:v>
                </c:pt>
                <c:pt idx="1060">
                  <c:v>2.6119999885559082</c:v>
                </c:pt>
                <c:pt idx="1061">
                  <c:v>2.6019999980926514</c:v>
                </c:pt>
                <c:pt idx="1062">
                  <c:v>2.5950000286102295</c:v>
                </c:pt>
                <c:pt idx="1063">
                  <c:v>2.6089999675750732</c:v>
                </c:pt>
                <c:pt idx="1064">
                  <c:v>2.6170001029968262</c:v>
                </c:pt>
                <c:pt idx="1065">
                  <c:v>2.6119999885559082</c:v>
                </c:pt>
                <c:pt idx="1066">
                  <c:v>2.6010000705718994</c:v>
                </c:pt>
                <c:pt idx="1067">
                  <c:v>2.5980000495910645</c:v>
                </c:pt>
                <c:pt idx="1068">
                  <c:v>2.6110000610351563</c:v>
                </c:pt>
                <c:pt idx="1069">
                  <c:v>2.559999942779541</c:v>
                </c:pt>
                <c:pt idx="1070">
                  <c:v>2.503000020980835</c:v>
                </c:pt>
                <c:pt idx="1071">
                  <c:v>2.5369999408721924</c:v>
                </c:pt>
                <c:pt idx="1072">
                  <c:v>2.5190000534057617</c:v>
                </c:pt>
                <c:pt idx="1073">
                  <c:v>2.5460000038146973</c:v>
                </c:pt>
                <c:pt idx="1074">
                  <c:v>2.5710000991821289</c:v>
                </c:pt>
                <c:pt idx="1075">
                  <c:v>2.5269999504089355</c:v>
                </c:pt>
                <c:pt idx="1076">
                  <c:v>2.5380001068115234</c:v>
                </c:pt>
                <c:pt idx="1077">
                  <c:v>2.5339999198913574</c:v>
                </c:pt>
                <c:pt idx="1078">
                  <c:v>2.5179998874664307</c:v>
                </c:pt>
                <c:pt idx="1079">
                  <c:v>2.5420000553131104</c:v>
                </c:pt>
                <c:pt idx="1080">
                  <c:v>2.5840001106262207</c:v>
                </c:pt>
                <c:pt idx="1081">
                  <c:v>2.562000036239624</c:v>
                </c:pt>
                <c:pt idx="1082">
                  <c:v>2.4839999675750732</c:v>
                </c:pt>
                <c:pt idx="1083">
                  <c:v>2.4530000686645508</c:v>
                </c:pt>
                <c:pt idx="1084">
                  <c:v>2.4509999752044678</c:v>
                </c:pt>
                <c:pt idx="1085">
                  <c:v>2.4460000991821289</c:v>
                </c:pt>
                <c:pt idx="1086">
                  <c:v>2.4500000476837158</c:v>
                </c:pt>
                <c:pt idx="1087">
                  <c:v>2.4549999237060547</c:v>
                </c:pt>
                <c:pt idx="1088">
                  <c:v>2.4779999256134033</c:v>
                </c:pt>
                <c:pt idx="1089">
                  <c:v>2.4670000076293945</c:v>
                </c:pt>
                <c:pt idx="1090">
                  <c:v>2.4800000190734863</c:v>
                </c:pt>
                <c:pt idx="1091">
                  <c:v>2.4820001125335693</c:v>
                </c:pt>
                <c:pt idx="1092">
                  <c:v>2.4460000991821289</c:v>
                </c:pt>
                <c:pt idx="1093">
                  <c:v>2.4719998836517334</c:v>
                </c:pt>
                <c:pt idx="1094">
                  <c:v>2.497999906539917</c:v>
                </c:pt>
                <c:pt idx="1095">
                  <c:v>2.4960000514984131</c:v>
                </c:pt>
                <c:pt idx="1096">
                  <c:v>2.4830000400543213</c:v>
                </c:pt>
                <c:pt idx="1097">
                  <c:v>2.4660000801086426</c:v>
                </c:pt>
                <c:pt idx="1098">
                  <c:v>2.4270000457763672</c:v>
                </c:pt>
                <c:pt idx="1099">
                  <c:v>2.4419999122619629</c:v>
                </c:pt>
                <c:pt idx="1100">
                  <c:v>2.4419999122619629</c:v>
                </c:pt>
                <c:pt idx="1101">
                  <c:v>2.4130001068115234</c:v>
                </c:pt>
                <c:pt idx="1102">
                  <c:v>2.4059998989105225</c:v>
                </c:pt>
                <c:pt idx="1103">
                  <c:v>2.4089999198913574</c:v>
                </c:pt>
                <c:pt idx="1104">
                  <c:v>2.4449999332427979</c:v>
                </c:pt>
                <c:pt idx="1105">
                  <c:v>2.4600000381469727</c:v>
                </c:pt>
                <c:pt idx="1106">
                  <c:v>2.4430000782012939</c:v>
                </c:pt>
                <c:pt idx="1107">
                  <c:v>2.4260001182556152</c:v>
                </c:pt>
                <c:pt idx="1108">
                  <c:v>2.4019999504089355</c:v>
                </c:pt>
                <c:pt idx="1109">
                  <c:v>2.3919999599456787</c:v>
                </c:pt>
                <c:pt idx="1110">
                  <c:v>2.3919999599456787</c:v>
                </c:pt>
                <c:pt idx="1111">
                  <c:v>2.3919999599456787</c:v>
                </c:pt>
                <c:pt idx="1112">
                  <c:v>2.4560000896453857</c:v>
                </c:pt>
                <c:pt idx="1113">
                  <c:v>2.4260001182556152</c:v>
                </c:pt>
                <c:pt idx="1114">
                  <c:v>2.4030001163482666</c:v>
                </c:pt>
                <c:pt idx="1115">
                  <c:v>2.4530000686645508</c:v>
                </c:pt>
                <c:pt idx="1116">
                  <c:v>2.4609999656677246</c:v>
                </c:pt>
                <c:pt idx="1117">
                  <c:v>2.4309999942779541</c:v>
                </c:pt>
                <c:pt idx="1118">
                  <c:v>2.4100000858306885</c:v>
                </c:pt>
                <c:pt idx="1119">
                  <c:v>2.4040000438690186</c:v>
                </c:pt>
                <c:pt idx="1120">
                  <c:v>2.3550000190734863</c:v>
                </c:pt>
                <c:pt idx="1121">
                  <c:v>2.3540000915527344</c:v>
                </c:pt>
                <c:pt idx="1122">
                  <c:v>2.3859999179840088</c:v>
                </c:pt>
                <c:pt idx="1123">
                  <c:v>2.3670001029968262</c:v>
                </c:pt>
                <c:pt idx="1124">
                  <c:v>2.3629999160766602</c:v>
                </c:pt>
                <c:pt idx="1125">
                  <c:v>2.371999979019165</c:v>
                </c:pt>
                <c:pt idx="1126">
                  <c:v>2.378000020980835</c:v>
                </c:pt>
                <c:pt idx="1127">
                  <c:v>2.3389999866485596</c:v>
                </c:pt>
                <c:pt idx="1128">
                  <c:v>2.3199999332427979</c:v>
                </c:pt>
                <c:pt idx="1129">
                  <c:v>2.3220000267028809</c:v>
                </c:pt>
                <c:pt idx="1130">
                  <c:v>2.3050000667572021</c:v>
                </c:pt>
                <c:pt idx="1131">
                  <c:v>2.3050000667572021</c:v>
                </c:pt>
                <c:pt idx="1132">
                  <c:v>2.2980000972747803</c:v>
                </c:pt>
                <c:pt idx="1133">
                  <c:v>2.2130000591278076</c:v>
                </c:pt>
                <c:pt idx="1134">
                  <c:v>2.1589999198913574</c:v>
                </c:pt>
                <c:pt idx="1135">
                  <c:v>2.1979999542236328</c:v>
                </c:pt>
                <c:pt idx="1136">
                  <c:v>2.2430000305175781</c:v>
                </c:pt>
                <c:pt idx="1137">
                  <c:v>2.2460000514984131</c:v>
                </c:pt>
                <c:pt idx="1138">
                  <c:v>2.2230000495910645</c:v>
                </c:pt>
                <c:pt idx="1139">
                  <c:v>2.2070000171661377</c:v>
                </c:pt>
                <c:pt idx="1140">
                  <c:v>2.1819999217987061</c:v>
                </c:pt>
                <c:pt idx="1141">
                  <c:v>2.1840000152587891</c:v>
                </c:pt>
                <c:pt idx="1142">
                  <c:v>2.1449999809265137</c:v>
                </c:pt>
                <c:pt idx="1143">
                  <c:v>2.1340000629425049</c:v>
                </c:pt>
                <c:pt idx="1144">
                  <c:v>2.0810000896453857</c:v>
                </c:pt>
                <c:pt idx="1145">
                  <c:v>2.1010000705718994</c:v>
                </c:pt>
                <c:pt idx="1146">
                  <c:v>2.1019999980926514</c:v>
                </c:pt>
                <c:pt idx="1147">
                  <c:v>2.0499999523162842</c:v>
                </c:pt>
                <c:pt idx="1148">
                  <c:v>2.0690000057220459</c:v>
                </c:pt>
                <c:pt idx="1149">
                  <c:v>2.1099998950958252</c:v>
                </c:pt>
                <c:pt idx="1150">
                  <c:v>2.125</c:v>
                </c:pt>
                <c:pt idx="1151">
                  <c:v>2.125</c:v>
                </c:pt>
                <c:pt idx="1152">
                  <c:v>2.119999885559082</c:v>
                </c:pt>
                <c:pt idx="1153">
                  <c:v>2.124000072479248</c:v>
                </c:pt>
                <c:pt idx="1154">
                  <c:v>2.1589999198913574</c:v>
                </c:pt>
                <c:pt idx="1155">
                  <c:v>2.1180000305175781</c:v>
                </c:pt>
                <c:pt idx="1156">
                  <c:v>2.1010000705718994</c:v>
                </c:pt>
                <c:pt idx="1157">
                  <c:v>2.0510001182556152</c:v>
                </c:pt>
                <c:pt idx="1158">
                  <c:v>2.0729999542236328</c:v>
                </c:pt>
                <c:pt idx="1159">
                  <c:v>2.1089999675750732</c:v>
                </c:pt>
                <c:pt idx="1160">
                  <c:v>2.0569999217987061</c:v>
                </c:pt>
                <c:pt idx="1161">
                  <c:v>2.0899999141693115</c:v>
                </c:pt>
                <c:pt idx="1162">
                  <c:v>2.0989999771118164</c:v>
                </c:pt>
                <c:pt idx="1163">
                  <c:v>2.0880000591278076</c:v>
                </c:pt>
                <c:pt idx="1164">
                  <c:v>2.1010000705718994</c:v>
                </c:pt>
                <c:pt idx="1165">
                  <c:v>2.1530001163482666</c:v>
                </c:pt>
                <c:pt idx="1166">
                  <c:v>2.1819999217987061</c:v>
                </c:pt>
                <c:pt idx="1167">
                  <c:v>2.1129999160766602</c:v>
                </c:pt>
                <c:pt idx="1168">
                  <c:v>2.0980000495910645</c:v>
                </c:pt>
                <c:pt idx="1169">
                  <c:v>2.0569999217987061</c:v>
                </c:pt>
                <c:pt idx="1170">
                  <c:v>2.0999999046325684</c:v>
                </c:pt>
                <c:pt idx="1171">
                  <c:v>2.0869998931884766</c:v>
                </c:pt>
                <c:pt idx="1172">
                  <c:v>2.065000057220459</c:v>
                </c:pt>
                <c:pt idx="1173">
                  <c:v>2.0669999122619629</c:v>
                </c:pt>
                <c:pt idx="1174">
                  <c:v>2.0720000267028809</c:v>
                </c:pt>
                <c:pt idx="1175">
                  <c:v>2.0950000286102295</c:v>
                </c:pt>
                <c:pt idx="1176">
                  <c:v>2.0610001087188721</c:v>
                </c:pt>
                <c:pt idx="1177">
                  <c:v>2.0889999866485596</c:v>
                </c:pt>
                <c:pt idx="1178">
                  <c:v>2.0840001106262207</c:v>
                </c:pt>
                <c:pt idx="1179">
                  <c:v>2.0829999446868896</c:v>
                </c:pt>
                <c:pt idx="1180">
                  <c:v>2.0639998912811279</c:v>
                </c:pt>
                <c:pt idx="1181">
                  <c:v>2.0109999179840088</c:v>
                </c:pt>
                <c:pt idx="1182">
                  <c:v>2.0350000858306885</c:v>
                </c:pt>
                <c:pt idx="1183">
                  <c:v>2.0859999656677246</c:v>
                </c:pt>
                <c:pt idx="1184">
                  <c:v>2.0840001106262207</c:v>
                </c:pt>
                <c:pt idx="1185">
                  <c:v>2.0690000057220459</c:v>
                </c:pt>
                <c:pt idx="1186">
                  <c:v>2.1089999675750732</c:v>
                </c:pt>
                <c:pt idx="1187">
                  <c:v>2.0929999351501465</c:v>
                </c:pt>
                <c:pt idx="1188">
                  <c:v>2.0780000686645508</c:v>
                </c:pt>
                <c:pt idx="1189">
                  <c:v>2.0920000076293945</c:v>
                </c:pt>
                <c:pt idx="1190">
                  <c:v>2.1480000019073486</c:v>
                </c:pt>
                <c:pt idx="1191">
                  <c:v>2.2109999656677246</c:v>
                </c:pt>
                <c:pt idx="1192">
                  <c:v>2.2179999351501465</c:v>
                </c:pt>
                <c:pt idx="1193">
                  <c:v>2.2000000476837158</c:v>
                </c:pt>
                <c:pt idx="1194">
                  <c:v>2.1840000152587891</c:v>
                </c:pt>
                <c:pt idx="1195">
                  <c:v>2.1400001049041748</c:v>
                </c:pt>
                <c:pt idx="1196">
                  <c:v>2.1549999713897705</c:v>
                </c:pt>
                <c:pt idx="1197">
                  <c:v>2.1070001125335693</c:v>
                </c:pt>
                <c:pt idx="1198">
                  <c:v>2.0789999961853027</c:v>
                </c:pt>
                <c:pt idx="1199">
                  <c:v>2.0720000267028809</c:v>
                </c:pt>
                <c:pt idx="1200">
                  <c:v>2.0360000133514404</c:v>
                </c:pt>
                <c:pt idx="1201">
                  <c:v>2.0339999198913574</c:v>
                </c:pt>
                <c:pt idx="1202">
                  <c:v>2.0329999923706055</c:v>
                </c:pt>
                <c:pt idx="1203">
                  <c:v>1.9290000200271606</c:v>
                </c:pt>
                <c:pt idx="1204">
                  <c:v>1.9149999618530273</c:v>
                </c:pt>
                <c:pt idx="1205">
                  <c:v>1.8960000276565552</c:v>
                </c:pt>
                <c:pt idx="1206">
                  <c:v>1.8480000495910645</c:v>
                </c:pt>
                <c:pt idx="1207">
                  <c:v>1.8890000581741333</c:v>
                </c:pt>
                <c:pt idx="1208">
                  <c:v>1.8660000562667847</c:v>
                </c:pt>
                <c:pt idx="1209">
                  <c:v>1.8600000143051147</c:v>
                </c:pt>
                <c:pt idx="1210">
                  <c:v>1.8079999685287476</c:v>
                </c:pt>
                <c:pt idx="1211">
                  <c:v>1.8209999799728394</c:v>
                </c:pt>
                <c:pt idx="1212">
                  <c:v>1.7439999580383301</c:v>
                </c:pt>
                <c:pt idx="1213">
                  <c:v>1.7369999885559082</c:v>
                </c:pt>
                <c:pt idx="1214">
                  <c:v>1.7539999485015869</c:v>
                </c:pt>
                <c:pt idx="1215">
                  <c:v>1.7890000343322754</c:v>
                </c:pt>
                <c:pt idx="1216">
                  <c:v>1.7890000343322754</c:v>
                </c:pt>
                <c:pt idx="1217">
                  <c:v>1.7230000495910645</c:v>
                </c:pt>
                <c:pt idx="1218">
                  <c:v>1.7829999923706055</c:v>
                </c:pt>
                <c:pt idx="1219">
                  <c:v>1.8350000381469727</c:v>
                </c:pt>
                <c:pt idx="1220">
                  <c:v>1.9079999923706055</c:v>
                </c:pt>
                <c:pt idx="1221">
                  <c:v>1.8890000581741333</c:v>
                </c:pt>
                <c:pt idx="1222">
                  <c:v>1.8200000524520874</c:v>
                </c:pt>
                <c:pt idx="1223">
                  <c:v>1.8700000047683716</c:v>
                </c:pt>
                <c:pt idx="1224">
                  <c:v>1.906000018119812</c:v>
                </c:pt>
                <c:pt idx="1225">
                  <c:v>1.9759999513626099</c:v>
                </c:pt>
                <c:pt idx="1226">
                  <c:v>1.9850000143051147</c:v>
                </c:pt>
                <c:pt idx="1227">
                  <c:v>1.937000036239624</c:v>
                </c:pt>
                <c:pt idx="1228">
                  <c:v>1.9759999513626099</c:v>
                </c:pt>
                <c:pt idx="1229">
                  <c:v>2.0420000553131104</c:v>
                </c:pt>
                <c:pt idx="1230">
                  <c:v>2.0230000019073486</c:v>
                </c:pt>
                <c:pt idx="1231">
                  <c:v>2.0539999008178711</c:v>
                </c:pt>
                <c:pt idx="1232">
                  <c:v>2.0429999828338623</c:v>
                </c:pt>
                <c:pt idx="1233">
                  <c:v>1.9630000591278076</c:v>
                </c:pt>
                <c:pt idx="1234">
                  <c:v>1.9179999828338623</c:v>
                </c:pt>
                <c:pt idx="1235">
                  <c:v>1.9750000238418579</c:v>
                </c:pt>
                <c:pt idx="1236">
                  <c:v>1.9309999942779541</c:v>
                </c:pt>
                <c:pt idx="1237">
                  <c:v>1.9270000457763672</c:v>
                </c:pt>
                <c:pt idx="1238">
                  <c:v>1.9470000267028809</c:v>
                </c:pt>
                <c:pt idx="1239">
                  <c:v>1.9639999866485596</c:v>
                </c:pt>
                <c:pt idx="1240">
                  <c:v>1.9739999771118164</c:v>
                </c:pt>
                <c:pt idx="1241">
                  <c:v>1.9450000524520874</c:v>
                </c:pt>
                <c:pt idx="1242">
                  <c:v>1.9529999494552612</c:v>
                </c:pt>
                <c:pt idx="1243">
                  <c:v>1.9099999666213989</c:v>
                </c:pt>
                <c:pt idx="1244">
                  <c:v>1.9440000057220459</c:v>
                </c:pt>
                <c:pt idx="1245">
                  <c:v>1.9129999876022339</c:v>
                </c:pt>
                <c:pt idx="1246">
                  <c:v>1.9179999828338623</c:v>
                </c:pt>
                <c:pt idx="1247">
                  <c:v>1.8819999694824219</c:v>
                </c:pt>
                <c:pt idx="1248">
                  <c:v>1.909000039100647</c:v>
                </c:pt>
                <c:pt idx="1249">
                  <c:v>1.9270000457763672</c:v>
                </c:pt>
                <c:pt idx="1250">
                  <c:v>1.965999960899353</c:v>
                </c:pt>
                <c:pt idx="1251">
                  <c:v>2.0150001049041748</c:v>
                </c:pt>
                <c:pt idx="1252">
                  <c:v>2.0450000762939453</c:v>
                </c:pt>
                <c:pt idx="1253">
                  <c:v>2.0920000076293945</c:v>
                </c:pt>
                <c:pt idx="1254">
                  <c:v>2.128000020980835</c:v>
                </c:pt>
                <c:pt idx="1255">
                  <c:v>2.1319999694824219</c:v>
                </c:pt>
                <c:pt idx="1256">
                  <c:v>2.124000072479248</c:v>
                </c:pt>
                <c:pt idx="1257">
                  <c:v>2.1589999198913574</c:v>
                </c:pt>
                <c:pt idx="1258">
                  <c:v>2.1930000782012939</c:v>
                </c:pt>
                <c:pt idx="1259">
                  <c:v>2.2009999752044678</c:v>
                </c:pt>
                <c:pt idx="1260">
                  <c:v>2.1659998893737793</c:v>
                </c:pt>
                <c:pt idx="1261">
                  <c:v>2.1429998874664307</c:v>
                </c:pt>
                <c:pt idx="1262">
                  <c:v>2.1429998874664307</c:v>
                </c:pt>
                <c:pt idx="1263">
                  <c:v>2.1029999256134033</c:v>
                </c:pt>
                <c:pt idx="1264">
                  <c:v>2.0639998912811279</c:v>
                </c:pt>
                <c:pt idx="1265">
                  <c:v>2.0780000686645508</c:v>
                </c:pt>
                <c:pt idx="1266">
                  <c:v>2.0810000896453857</c:v>
                </c:pt>
                <c:pt idx="1267">
                  <c:v>2.0999999046325684</c:v>
                </c:pt>
                <c:pt idx="1268">
                  <c:v>2.124000072479248</c:v>
                </c:pt>
                <c:pt idx="1269">
                  <c:v>2.1319999694824219</c:v>
                </c:pt>
                <c:pt idx="1270">
                  <c:v>2.1830000877380371</c:v>
                </c:pt>
                <c:pt idx="1271">
                  <c:v>2.2339999675750732</c:v>
                </c:pt>
                <c:pt idx="1272">
                  <c:v>2.2909998893737793</c:v>
                </c:pt>
                <c:pt idx="1273">
                  <c:v>2.2720000743865967</c:v>
                </c:pt>
                <c:pt idx="1274">
                  <c:v>2.3599998950958252</c:v>
                </c:pt>
                <c:pt idx="1275">
                  <c:v>2.3550000190734863</c:v>
                </c:pt>
                <c:pt idx="1276">
                  <c:v>2.3029999732971191</c:v>
                </c:pt>
                <c:pt idx="1277">
                  <c:v>2.2279999256134033</c:v>
                </c:pt>
                <c:pt idx="1278">
                  <c:v>2.3080000877380371</c:v>
                </c:pt>
                <c:pt idx="1279">
                  <c:v>2.3599998950958252</c:v>
                </c:pt>
                <c:pt idx="1280">
                  <c:v>2.3459999561309814</c:v>
                </c:pt>
                <c:pt idx="1281">
                  <c:v>2.380000114440918</c:v>
                </c:pt>
                <c:pt idx="1282">
                  <c:v>2.2820000648498535</c:v>
                </c:pt>
                <c:pt idx="1283">
                  <c:v>2.3640000820159912</c:v>
                </c:pt>
                <c:pt idx="1284">
                  <c:v>2.4219999313354492</c:v>
                </c:pt>
                <c:pt idx="1285">
                  <c:v>2.4360001087188721</c:v>
                </c:pt>
                <c:pt idx="1286">
                  <c:v>2.3840000629425049</c:v>
                </c:pt>
                <c:pt idx="1287">
                  <c:v>2.4619998931884766</c:v>
                </c:pt>
                <c:pt idx="1288">
                  <c:v>2.5480000972747803</c:v>
                </c:pt>
                <c:pt idx="1289">
                  <c:v>2.5499999523162842</c:v>
                </c:pt>
                <c:pt idx="1290">
                  <c:v>2.562999963760376</c:v>
                </c:pt>
                <c:pt idx="1291">
                  <c:v>2.5859999656677246</c:v>
                </c:pt>
                <c:pt idx="1292">
                  <c:v>2.628000020980835</c:v>
                </c:pt>
                <c:pt idx="1293">
                  <c:v>2.627000093460083</c:v>
                </c:pt>
                <c:pt idx="1294">
                  <c:v>2.6789999008178711</c:v>
                </c:pt>
                <c:pt idx="1295">
                  <c:v>2.6419999599456787</c:v>
                </c:pt>
                <c:pt idx="1296">
                  <c:v>2.5580000877380371</c:v>
                </c:pt>
                <c:pt idx="1297">
                  <c:v>2.5669999122619629</c:v>
                </c:pt>
                <c:pt idx="1298">
                  <c:v>2.5069999694824219</c:v>
                </c:pt>
                <c:pt idx="1299">
                  <c:v>2.5460000038146973</c:v>
                </c:pt>
                <c:pt idx="1300">
                  <c:v>2.5360000133514404</c:v>
                </c:pt>
                <c:pt idx="1301">
                  <c:v>2.5360000133514404</c:v>
                </c:pt>
                <c:pt idx="1302">
                  <c:v>2.5360000133514404</c:v>
                </c:pt>
                <c:pt idx="1303">
                  <c:v>2.5520000457763672</c:v>
                </c:pt>
                <c:pt idx="1304">
                  <c:v>2.502000093460083</c:v>
                </c:pt>
                <c:pt idx="1305">
                  <c:v>2.4809999465942383</c:v>
                </c:pt>
                <c:pt idx="1306">
                  <c:v>2.4809999465942383</c:v>
                </c:pt>
                <c:pt idx="1307">
                  <c:v>2.4140000343322754</c:v>
                </c:pt>
                <c:pt idx="1308">
                  <c:v>2.4769999980926514</c:v>
                </c:pt>
                <c:pt idx="1309">
                  <c:v>2.4749999046325684</c:v>
                </c:pt>
                <c:pt idx="1310">
                  <c:v>2.4330000877380371</c:v>
                </c:pt>
                <c:pt idx="1311">
                  <c:v>2.4240000247955322</c:v>
                </c:pt>
                <c:pt idx="1312">
                  <c:v>2.4630000591278076</c:v>
                </c:pt>
                <c:pt idx="1313">
                  <c:v>2.5659999847412109</c:v>
                </c:pt>
                <c:pt idx="1314">
                  <c:v>2.6210000514984131</c:v>
                </c:pt>
                <c:pt idx="1315">
                  <c:v>2.6410000324249268</c:v>
                </c:pt>
                <c:pt idx="1316">
                  <c:v>2.6449999809265137</c:v>
                </c:pt>
                <c:pt idx="1317">
                  <c:v>2.6979999542236328</c:v>
                </c:pt>
                <c:pt idx="1318">
                  <c:v>2.6670000553131104</c:v>
                </c:pt>
                <c:pt idx="1319">
                  <c:v>2.7439999580383301</c:v>
                </c:pt>
                <c:pt idx="1320">
                  <c:v>2.755000114440918</c:v>
                </c:pt>
                <c:pt idx="1321">
                  <c:v>2.7390000820159912</c:v>
                </c:pt>
                <c:pt idx="1322">
                  <c:v>2.7239999771118164</c:v>
                </c:pt>
                <c:pt idx="1323">
                  <c:v>2.7720000743865967</c:v>
                </c:pt>
                <c:pt idx="1324">
                  <c:v>2.8229999542236328</c:v>
                </c:pt>
                <c:pt idx="1325">
                  <c:v>2.8190000057220459</c:v>
                </c:pt>
                <c:pt idx="1326">
                  <c:v>2.8190000057220459</c:v>
                </c:pt>
                <c:pt idx="1327">
                  <c:v>2.8689999580383301</c:v>
                </c:pt>
                <c:pt idx="1328">
                  <c:v>2.880000114440918</c:v>
                </c:pt>
                <c:pt idx="1329">
                  <c:v>2.812000036239624</c:v>
                </c:pt>
                <c:pt idx="1330">
                  <c:v>2.878000020980835</c:v>
                </c:pt>
                <c:pt idx="1331">
                  <c:v>2.8499999046325684</c:v>
                </c:pt>
                <c:pt idx="1332">
                  <c:v>2.878000020980835</c:v>
                </c:pt>
                <c:pt idx="1333">
                  <c:v>2.9219999313354492</c:v>
                </c:pt>
                <c:pt idx="1334">
                  <c:v>2.9170000553131104</c:v>
                </c:pt>
                <c:pt idx="1335">
                  <c:v>2.878000020980835</c:v>
                </c:pt>
                <c:pt idx="1336">
                  <c:v>2.8889999389648438</c:v>
                </c:pt>
                <c:pt idx="1337">
                  <c:v>2.8919999599456787</c:v>
                </c:pt>
                <c:pt idx="1338">
                  <c:v>2.8559999465942383</c:v>
                </c:pt>
                <c:pt idx="1339">
                  <c:v>2.7850000858306885</c:v>
                </c:pt>
                <c:pt idx="1340">
                  <c:v>2.8619999885559082</c:v>
                </c:pt>
                <c:pt idx="1341">
                  <c:v>2.8229999542236328</c:v>
                </c:pt>
                <c:pt idx="1342">
                  <c:v>2.8199999332427979</c:v>
                </c:pt>
                <c:pt idx="1343">
                  <c:v>2.8250000476837158</c:v>
                </c:pt>
                <c:pt idx="1344">
                  <c:v>2.809999942779541</c:v>
                </c:pt>
                <c:pt idx="1345">
                  <c:v>2.8180000782012939</c:v>
                </c:pt>
                <c:pt idx="1346">
                  <c:v>2.8250000476837158</c:v>
                </c:pt>
                <c:pt idx="1347">
                  <c:v>2.8369998931884766</c:v>
                </c:pt>
                <c:pt idx="1348">
                  <c:v>2.8480000495910645</c:v>
                </c:pt>
                <c:pt idx="1349">
                  <c:v>2.9900000095367432</c:v>
                </c:pt>
                <c:pt idx="1350">
                  <c:v>2.9879999160766602</c:v>
                </c:pt>
                <c:pt idx="1351">
                  <c:v>3.0120000839233398</c:v>
                </c:pt>
                <c:pt idx="1352">
                  <c:v>3.0150001049041748</c:v>
                </c:pt>
                <c:pt idx="1353">
                  <c:v>3.000999927520752</c:v>
                </c:pt>
                <c:pt idx="1354">
                  <c:v>2.9670000076293945</c:v>
                </c:pt>
                <c:pt idx="1355">
                  <c:v>2.9270000457763672</c:v>
                </c:pt>
                <c:pt idx="1356">
                  <c:v>2.9249999523162842</c:v>
                </c:pt>
                <c:pt idx="1357">
                  <c:v>2.8429999351501465</c:v>
                </c:pt>
                <c:pt idx="1358">
                  <c:v>2.7820000648498535</c:v>
                </c:pt>
                <c:pt idx="1359">
                  <c:v>2.8929998874664307</c:v>
                </c:pt>
                <c:pt idx="1360">
                  <c:v>2.937000036239624</c:v>
                </c:pt>
                <c:pt idx="1361">
                  <c:v>2.9800000190734863</c:v>
                </c:pt>
                <c:pt idx="1362">
                  <c:v>2.9869999885559082</c:v>
                </c:pt>
                <c:pt idx="1363">
                  <c:v>2.9590001106262207</c:v>
                </c:pt>
                <c:pt idx="1364">
                  <c:v>2.9700000286102295</c:v>
                </c:pt>
                <c:pt idx="1365">
                  <c:v>2.9920001029968262</c:v>
                </c:pt>
                <c:pt idx="1366">
                  <c:v>3.0250000953674316</c:v>
                </c:pt>
                <c:pt idx="1367">
                  <c:v>3.0499999523162842</c:v>
                </c:pt>
                <c:pt idx="1368">
                  <c:v>3.0520000457763672</c:v>
                </c:pt>
                <c:pt idx="1369">
                  <c:v>3.0810000896453857</c:v>
                </c:pt>
                <c:pt idx="1370">
                  <c:v>3.1150000095367432</c:v>
                </c:pt>
                <c:pt idx="1371">
                  <c:v>3.0959999561309814</c:v>
                </c:pt>
                <c:pt idx="1372">
                  <c:v>3.124000072479248</c:v>
                </c:pt>
                <c:pt idx="1373">
                  <c:v>3.1410000324249268</c:v>
                </c:pt>
                <c:pt idx="1374">
                  <c:v>3.1400001049041748</c:v>
                </c:pt>
                <c:pt idx="1375">
                  <c:v>3.2149999141693115</c:v>
                </c:pt>
                <c:pt idx="1376">
                  <c:v>3.2320001125335693</c:v>
                </c:pt>
                <c:pt idx="1377">
                  <c:v>3.1649999618530273</c:v>
                </c:pt>
                <c:pt idx="1378">
                  <c:v>3.1670000553131104</c:v>
                </c:pt>
                <c:pt idx="1379">
                  <c:v>3.1559998989105225</c:v>
                </c:pt>
                <c:pt idx="1380">
                  <c:v>3.1289999485015869</c:v>
                </c:pt>
                <c:pt idx="1381">
                  <c:v>3.0109999179840088</c:v>
                </c:pt>
                <c:pt idx="1382">
                  <c:v>3.0559999942779541</c:v>
                </c:pt>
                <c:pt idx="1383">
                  <c:v>3.0920000076293945</c:v>
                </c:pt>
                <c:pt idx="1384">
                  <c:v>3.0429999828338623</c:v>
                </c:pt>
                <c:pt idx="1385">
                  <c:v>3.0429999828338623</c:v>
                </c:pt>
                <c:pt idx="1386">
                  <c:v>3.0429999828338623</c:v>
                </c:pt>
                <c:pt idx="1387">
                  <c:v>3.0239999294281006</c:v>
                </c:pt>
                <c:pt idx="1388">
                  <c:v>3.0859999656677246</c:v>
                </c:pt>
                <c:pt idx="1389">
                  <c:v>3.0450000762939453</c:v>
                </c:pt>
                <c:pt idx="1390">
                  <c:v>3.0450000762939453</c:v>
                </c:pt>
                <c:pt idx="1391">
                  <c:v>3.0450000762939453</c:v>
                </c:pt>
                <c:pt idx="1392">
                  <c:v>3.0729999542236328</c:v>
                </c:pt>
                <c:pt idx="1393">
                  <c:v>3.1010000705718994</c:v>
                </c:pt>
                <c:pt idx="1394">
                  <c:v>3.0150001049041748</c:v>
                </c:pt>
                <c:pt idx="1395">
                  <c:v>2.9879999160766602</c:v>
                </c:pt>
                <c:pt idx="1396">
                  <c:v>2.9030001163482666</c:v>
                </c:pt>
                <c:pt idx="1397">
                  <c:v>2.9230000972747803</c:v>
                </c:pt>
                <c:pt idx="1398">
                  <c:v>2.9200000762939453</c:v>
                </c:pt>
                <c:pt idx="1399">
                  <c:v>2.8789999485015869</c:v>
                </c:pt>
                <c:pt idx="1400">
                  <c:v>2.8789999485015869</c:v>
                </c:pt>
                <c:pt idx="1401">
                  <c:v>2.9100000858306885</c:v>
                </c:pt>
                <c:pt idx="1402">
                  <c:v>2.8919999599456787</c:v>
                </c:pt>
                <c:pt idx="1403">
                  <c:v>2.9000000953674316</c:v>
                </c:pt>
                <c:pt idx="1404">
                  <c:v>2.9179999828338623</c:v>
                </c:pt>
                <c:pt idx="1405">
                  <c:v>2.8559999465942383</c:v>
                </c:pt>
                <c:pt idx="1406">
                  <c:v>2.8020000457763672</c:v>
                </c:pt>
                <c:pt idx="1407">
                  <c:v>2.8420000076293945</c:v>
                </c:pt>
                <c:pt idx="1408">
                  <c:v>2.8029999732971191</c:v>
                </c:pt>
                <c:pt idx="1409">
                  <c:v>2.7539999485015869</c:v>
                </c:pt>
                <c:pt idx="1410">
                  <c:v>2.7360000610351563</c:v>
                </c:pt>
                <c:pt idx="1411">
                  <c:v>2.7360000610351563</c:v>
                </c:pt>
                <c:pt idx="1412">
                  <c:v>2.7660000324249268</c:v>
                </c:pt>
                <c:pt idx="1413">
                  <c:v>2.7430000305175781</c:v>
                </c:pt>
                <c:pt idx="1414">
                  <c:v>2.747999906539917</c:v>
                </c:pt>
                <c:pt idx="1415">
                  <c:v>2.7950000762939453</c:v>
                </c:pt>
                <c:pt idx="1416">
                  <c:v>2.7890000343322754</c:v>
                </c:pt>
                <c:pt idx="1417">
                  <c:v>2.8399999141693115</c:v>
                </c:pt>
                <c:pt idx="1418">
                  <c:v>2.8020000457763672</c:v>
                </c:pt>
                <c:pt idx="1419">
                  <c:v>2.7599999904632568</c:v>
                </c:pt>
                <c:pt idx="1420">
                  <c:v>2.6789999008178711</c:v>
                </c:pt>
                <c:pt idx="1421">
                  <c:v>2.6809999942779541</c:v>
                </c:pt>
                <c:pt idx="1422">
                  <c:v>2.7330000400543213</c:v>
                </c:pt>
                <c:pt idx="1423">
                  <c:v>2.6809999942779541</c:v>
                </c:pt>
                <c:pt idx="1424">
                  <c:v>2.6679999828338623</c:v>
                </c:pt>
                <c:pt idx="1425">
                  <c:v>2.7139999866485596</c:v>
                </c:pt>
                <c:pt idx="1426">
                  <c:v>2.7070000171661377</c:v>
                </c:pt>
                <c:pt idx="1427">
                  <c:v>2.7320001125335693</c:v>
                </c:pt>
                <c:pt idx="1428">
                  <c:v>2.7009999752044678</c:v>
                </c:pt>
                <c:pt idx="1429">
                  <c:v>2.6170001029968262</c:v>
                </c:pt>
                <c:pt idx="1430">
                  <c:v>2.622999906539917</c:v>
                </c:pt>
                <c:pt idx="1431">
                  <c:v>2.6689999103546143</c:v>
                </c:pt>
                <c:pt idx="1432">
                  <c:v>2.7049999237060547</c:v>
                </c:pt>
                <c:pt idx="1433">
                  <c:v>2.7790000438690186</c:v>
                </c:pt>
                <c:pt idx="1434">
                  <c:v>2.8210000991821289</c:v>
                </c:pt>
                <c:pt idx="1435">
                  <c:v>2.8350000381469727</c:v>
                </c:pt>
                <c:pt idx="1436">
                  <c:v>2.8389999866485596</c:v>
                </c:pt>
                <c:pt idx="1437">
                  <c:v>2.8220000267028809</c:v>
                </c:pt>
                <c:pt idx="1438">
                  <c:v>2.7409999370574951</c:v>
                </c:pt>
                <c:pt idx="1439">
                  <c:v>2.7899999618530273</c:v>
                </c:pt>
                <c:pt idx="1440">
                  <c:v>2.6640000343322754</c:v>
                </c:pt>
                <c:pt idx="1441">
                  <c:v>2.5299999713897705</c:v>
                </c:pt>
                <c:pt idx="1442">
                  <c:v>2.5529999732971191</c:v>
                </c:pt>
                <c:pt idx="1443">
                  <c:v>2.5780000686645508</c:v>
                </c:pt>
                <c:pt idx="1444">
                  <c:v>2.5810000896453857</c:v>
                </c:pt>
                <c:pt idx="1445">
                  <c:v>2.5450000762939453</c:v>
                </c:pt>
                <c:pt idx="1446">
                  <c:v>2.5179998874664307</c:v>
                </c:pt>
                <c:pt idx="1447">
                  <c:v>2.5460000038146973</c:v>
                </c:pt>
                <c:pt idx="1448">
                  <c:v>2.6089999675750732</c:v>
                </c:pt>
                <c:pt idx="1449">
                  <c:v>2.690000057220459</c:v>
                </c:pt>
                <c:pt idx="1450">
                  <c:v>2.6310000419616699</c:v>
                </c:pt>
                <c:pt idx="1451">
                  <c:v>2.5980000495910645</c:v>
                </c:pt>
                <c:pt idx="1452">
                  <c:v>2.6010000705718994</c:v>
                </c:pt>
                <c:pt idx="1453">
                  <c:v>2.5199999809265137</c:v>
                </c:pt>
                <c:pt idx="1454">
                  <c:v>2.5260000228881836</c:v>
                </c:pt>
                <c:pt idx="1455">
                  <c:v>2.4790000915527344</c:v>
                </c:pt>
                <c:pt idx="1456">
                  <c:v>2.4440000057220459</c:v>
                </c:pt>
                <c:pt idx="1457">
                  <c:v>2.3970000743865967</c:v>
                </c:pt>
                <c:pt idx="1458">
                  <c:v>2.4140000343322754</c:v>
                </c:pt>
                <c:pt idx="1459">
                  <c:v>2.2850000858306885</c:v>
                </c:pt>
                <c:pt idx="1460">
                  <c:v>2.2929999828338623</c:v>
                </c:pt>
                <c:pt idx="1461">
                  <c:v>2.2349998950958252</c:v>
                </c:pt>
                <c:pt idx="1462">
                  <c:v>2.2720000743865967</c:v>
                </c:pt>
                <c:pt idx="1463">
                  <c:v>2.0969998836517334</c:v>
                </c:pt>
                <c:pt idx="1464">
                  <c:v>2.1419999599456787</c:v>
                </c:pt>
                <c:pt idx="1465">
                  <c:v>2.1789999008178711</c:v>
                </c:pt>
                <c:pt idx="1466">
                  <c:v>2.2030000686645508</c:v>
                </c:pt>
                <c:pt idx="1467">
                  <c:v>2.1970000267028809</c:v>
                </c:pt>
                <c:pt idx="1468">
                  <c:v>2.1170001029968262</c:v>
                </c:pt>
                <c:pt idx="1469">
                  <c:v>1.9889999628067017</c:v>
                </c:pt>
                <c:pt idx="1470">
                  <c:v>2.0499999523162842</c:v>
                </c:pt>
                <c:pt idx="1471">
                  <c:v>2.0810000896453857</c:v>
                </c:pt>
                <c:pt idx="1472">
                  <c:v>2.0780000686645508</c:v>
                </c:pt>
                <c:pt idx="1473">
                  <c:v>2.1500000953674316</c:v>
                </c:pt>
                <c:pt idx="1474">
                  <c:v>2.1310000419616699</c:v>
                </c:pt>
                <c:pt idx="1475">
                  <c:v>2.1180000305175781</c:v>
                </c:pt>
                <c:pt idx="1476">
                  <c:v>2.1180000305175781</c:v>
                </c:pt>
                <c:pt idx="1477">
                  <c:v>2.1159999370574951</c:v>
                </c:pt>
                <c:pt idx="1478">
                  <c:v>2.1710000038146973</c:v>
                </c:pt>
                <c:pt idx="1479">
                  <c:v>2.0969998836517334</c:v>
                </c:pt>
                <c:pt idx="1480">
                  <c:v>2.0220000743865967</c:v>
                </c:pt>
                <c:pt idx="1481">
                  <c:v>1.9589999914169312</c:v>
                </c:pt>
                <c:pt idx="1482">
                  <c:v>1.9479999542236328</c:v>
                </c:pt>
                <c:pt idx="1483">
                  <c:v>2.0150001049041748</c:v>
                </c:pt>
                <c:pt idx="1484">
                  <c:v>1.968999981880188</c:v>
                </c:pt>
                <c:pt idx="1485">
                  <c:v>1.8530000448226929</c:v>
                </c:pt>
                <c:pt idx="1486">
                  <c:v>1.8500000238418579</c:v>
                </c:pt>
                <c:pt idx="1487">
                  <c:v>1.9210000038146973</c:v>
                </c:pt>
                <c:pt idx="1488">
                  <c:v>1.9809999465942383</c:v>
                </c:pt>
                <c:pt idx="1489">
                  <c:v>2.0360000133514404</c:v>
                </c:pt>
                <c:pt idx="1490">
                  <c:v>1.9520000219345093</c:v>
                </c:pt>
                <c:pt idx="1491">
                  <c:v>1.9119999408721924</c:v>
                </c:pt>
                <c:pt idx="1492">
                  <c:v>1.9210000038146973</c:v>
                </c:pt>
                <c:pt idx="1493">
                  <c:v>1.9079999923706055</c:v>
                </c:pt>
                <c:pt idx="1494">
                  <c:v>1.8710000514984131</c:v>
                </c:pt>
                <c:pt idx="1495">
                  <c:v>1.8880000114440918</c:v>
                </c:pt>
                <c:pt idx="1496">
                  <c:v>1.8990000486373901</c:v>
                </c:pt>
                <c:pt idx="1497">
                  <c:v>1.968999981880188</c:v>
                </c:pt>
                <c:pt idx="1498">
                  <c:v>2.0169999599456787</c:v>
                </c:pt>
                <c:pt idx="1499">
                  <c:v>2.0559999942779541</c:v>
                </c:pt>
                <c:pt idx="1500">
                  <c:v>1.9789999723434448</c:v>
                </c:pt>
                <c:pt idx="1501">
                  <c:v>1.9190000295639038</c:v>
                </c:pt>
                <c:pt idx="1502">
                  <c:v>1.8940000534057617</c:v>
                </c:pt>
                <c:pt idx="1503">
                  <c:v>1.9589999914169312</c:v>
                </c:pt>
                <c:pt idx="1504">
                  <c:v>2.0520000457763672</c:v>
                </c:pt>
                <c:pt idx="1505">
                  <c:v>2.0480000972747803</c:v>
                </c:pt>
                <c:pt idx="1506">
                  <c:v>2.0710000991821289</c:v>
                </c:pt>
                <c:pt idx="1507">
                  <c:v>2.062000036239624</c:v>
                </c:pt>
                <c:pt idx="1508">
                  <c:v>2.1510000228881836</c:v>
                </c:pt>
                <c:pt idx="1509">
                  <c:v>2.0920000076293945</c:v>
                </c:pt>
                <c:pt idx="1510">
                  <c:v>2.1579999923706055</c:v>
                </c:pt>
                <c:pt idx="1511">
                  <c:v>2.0490000247955322</c:v>
                </c:pt>
                <c:pt idx="1512">
                  <c:v>2.0079998970031738</c:v>
                </c:pt>
                <c:pt idx="1513">
                  <c:v>2.0420000553131104</c:v>
                </c:pt>
                <c:pt idx="1514">
                  <c:v>2.0320000648498535</c:v>
                </c:pt>
                <c:pt idx="1515">
                  <c:v>2.0729999542236328</c:v>
                </c:pt>
                <c:pt idx="1516">
                  <c:v>2.0780000686645508</c:v>
                </c:pt>
                <c:pt idx="1517">
                  <c:v>2.002000093460083</c:v>
                </c:pt>
                <c:pt idx="1518">
                  <c:v>1.940000057220459</c:v>
                </c:pt>
                <c:pt idx="1519">
                  <c:v>2.0820000171661377</c:v>
                </c:pt>
                <c:pt idx="1520">
                  <c:v>2.0859999656677246</c:v>
                </c:pt>
                <c:pt idx="1521">
                  <c:v>1.9769999980926514</c:v>
                </c:pt>
                <c:pt idx="1522">
                  <c:v>1.875</c:v>
                </c:pt>
                <c:pt idx="1523">
                  <c:v>1.8890000581741333</c:v>
                </c:pt>
                <c:pt idx="1524">
                  <c:v>1.8940000534057617</c:v>
                </c:pt>
                <c:pt idx="1525">
                  <c:v>1.8949999809265137</c:v>
                </c:pt>
                <c:pt idx="1526">
                  <c:v>1.8830000162124634</c:v>
                </c:pt>
                <c:pt idx="1527">
                  <c:v>1.8760000467300415</c:v>
                </c:pt>
                <c:pt idx="1528">
                  <c:v>1.8389999866485596</c:v>
                </c:pt>
                <c:pt idx="1529">
                  <c:v>1.843000054359436</c:v>
                </c:pt>
                <c:pt idx="1530">
                  <c:v>1.9179999828338623</c:v>
                </c:pt>
                <c:pt idx="1531">
                  <c:v>1.8639999628067017</c:v>
                </c:pt>
                <c:pt idx="1532">
                  <c:v>1.8669999837875366</c:v>
                </c:pt>
                <c:pt idx="1533">
                  <c:v>1.9359999895095825</c:v>
                </c:pt>
                <c:pt idx="1534">
                  <c:v>2.0520000457763672</c:v>
                </c:pt>
                <c:pt idx="1535">
                  <c:v>2.0829999446868896</c:v>
                </c:pt>
                <c:pt idx="1536">
                  <c:v>2.0429999828338623</c:v>
                </c:pt>
                <c:pt idx="1537">
                  <c:v>2.003000020980835</c:v>
                </c:pt>
                <c:pt idx="1538">
                  <c:v>2.0320000648498535</c:v>
                </c:pt>
                <c:pt idx="1539">
                  <c:v>2.0859999656677246</c:v>
                </c:pt>
                <c:pt idx="1540">
                  <c:v>2.1050000190734863</c:v>
                </c:pt>
                <c:pt idx="1541">
                  <c:v>2.1440000534057617</c:v>
                </c:pt>
                <c:pt idx="1542">
                  <c:v>2.1579999923706055</c:v>
                </c:pt>
                <c:pt idx="1543">
                  <c:v>2.0309998989105225</c:v>
                </c:pt>
                <c:pt idx="1544">
                  <c:v>1.9720000028610229</c:v>
                </c:pt>
                <c:pt idx="1545">
                  <c:v>1.9859999418258667</c:v>
                </c:pt>
                <c:pt idx="1546">
                  <c:v>2.0169999599456787</c:v>
                </c:pt>
                <c:pt idx="1547">
                  <c:v>2.0230000019073486</c:v>
                </c:pt>
                <c:pt idx="1548">
                  <c:v>1.9800000190734863</c:v>
                </c:pt>
                <c:pt idx="1549">
                  <c:v>1.875</c:v>
                </c:pt>
                <c:pt idx="1550">
                  <c:v>1.9470000267028809</c:v>
                </c:pt>
                <c:pt idx="1551">
                  <c:v>1.8739999532699585</c:v>
                </c:pt>
                <c:pt idx="1552">
                  <c:v>1.8880000114440918</c:v>
                </c:pt>
                <c:pt idx="1553">
                  <c:v>1.8500000238418579</c:v>
                </c:pt>
                <c:pt idx="1554">
                  <c:v>1.8450000286102295</c:v>
                </c:pt>
                <c:pt idx="1555">
                  <c:v>1.7749999761581421</c:v>
                </c:pt>
                <c:pt idx="1556">
                  <c:v>1.7920000553131104</c:v>
                </c:pt>
                <c:pt idx="1557">
                  <c:v>1.8389999866485596</c:v>
                </c:pt>
                <c:pt idx="1558">
                  <c:v>1.8270000219345093</c:v>
                </c:pt>
                <c:pt idx="1559">
                  <c:v>1.8200000524520874</c:v>
                </c:pt>
                <c:pt idx="1560">
                  <c:v>1.812000036239624</c:v>
                </c:pt>
                <c:pt idx="1561">
                  <c:v>1.812000036239624</c:v>
                </c:pt>
                <c:pt idx="1562">
                  <c:v>1.812000036239624</c:v>
                </c:pt>
                <c:pt idx="1563">
                  <c:v>1.7649999856948853</c:v>
                </c:pt>
                <c:pt idx="1564">
                  <c:v>1.7410000562667847</c:v>
                </c:pt>
                <c:pt idx="1565">
                  <c:v>1.7380000352859497</c:v>
                </c:pt>
                <c:pt idx="1566">
                  <c:v>1.7380000352859497</c:v>
                </c:pt>
                <c:pt idx="1567">
                  <c:v>1.7200000286102295</c:v>
                </c:pt>
                <c:pt idx="1568">
                  <c:v>1.7170000076293945</c:v>
                </c:pt>
                <c:pt idx="1569">
                  <c:v>1.7109999656677246</c:v>
                </c:pt>
                <c:pt idx="1570">
                  <c:v>1.7230000495910645</c:v>
                </c:pt>
                <c:pt idx="1571">
                  <c:v>1.6970000267028809</c:v>
                </c:pt>
                <c:pt idx="1572">
                  <c:v>1.7089999914169312</c:v>
                </c:pt>
                <c:pt idx="1573">
                  <c:v>1.6390000581741333</c:v>
                </c:pt>
                <c:pt idx="1574">
                  <c:v>1.6160000562667847</c:v>
                </c:pt>
                <c:pt idx="1575">
                  <c:v>1.5729999542236328</c:v>
                </c:pt>
                <c:pt idx="1576">
                  <c:v>1.5809999704360962</c:v>
                </c:pt>
                <c:pt idx="1577">
                  <c:v>1.6260000467300415</c:v>
                </c:pt>
                <c:pt idx="1578">
                  <c:v>1.6109999418258667</c:v>
                </c:pt>
                <c:pt idx="1579">
                  <c:v>1.6499999761581421</c:v>
                </c:pt>
                <c:pt idx="1580">
                  <c:v>1.6610000133514404</c:v>
                </c:pt>
                <c:pt idx="1581">
                  <c:v>1.6809999942779541</c:v>
                </c:pt>
                <c:pt idx="1582">
                  <c:v>1.715999960899353</c:v>
                </c:pt>
                <c:pt idx="1583">
                  <c:v>1.7079999446868896</c:v>
                </c:pt>
                <c:pt idx="1584">
                  <c:v>1.6440000534057617</c:v>
                </c:pt>
                <c:pt idx="1585">
                  <c:v>1.6360000371932983</c:v>
                </c:pt>
                <c:pt idx="1586">
                  <c:v>1.5950000286102295</c:v>
                </c:pt>
                <c:pt idx="1587">
                  <c:v>1.5499999523162842</c:v>
                </c:pt>
                <c:pt idx="1588">
                  <c:v>1.5369999408721924</c:v>
                </c:pt>
                <c:pt idx="1589">
                  <c:v>1.5499999523162842</c:v>
                </c:pt>
                <c:pt idx="1590">
                  <c:v>1.6059999465942383</c:v>
                </c:pt>
                <c:pt idx="1591">
                  <c:v>1.5759999752044678</c:v>
                </c:pt>
                <c:pt idx="1592">
                  <c:v>1.6050000190734863</c:v>
                </c:pt>
                <c:pt idx="1593">
                  <c:v>1.6319999694824219</c:v>
                </c:pt>
                <c:pt idx="1594">
                  <c:v>1.6660000085830688</c:v>
                </c:pt>
                <c:pt idx="1595">
                  <c:v>1.6130000352859497</c:v>
                </c:pt>
                <c:pt idx="1596">
                  <c:v>1.6019999980926514</c:v>
                </c:pt>
                <c:pt idx="1597">
                  <c:v>1.5770000219345093</c:v>
                </c:pt>
                <c:pt idx="1598">
                  <c:v>1.5520000457763672</c:v>
                </c:pt>
                <c:pt idx="1599">
                  <c:v>1.5820000171661377</c:v>
                </c:pt>
                <c:pt idx="1600">
                  <c:v>1.6189999580383301</c:v>
                </c:pt>
                <c:pt idx="1601">
                  <c:v>1.6319999694824219</c:v>
                </c:pt>
                <c:pt idx="1602">
                  <c:v>1.6360000371932983</c:v>
                </c:pt>
                <c:pt idx="1603">
                  <c:v>1.6130000352859497</c:v>
                </c:pt>
                <c:pt idx="1604">
                  <c:v>1.593000054359436</c:v>
                </c:pt>
                <c:pt idx="1605">
                  <c:v>1.5789999961853027</c:v>
                </c:pt>
                <c:pt idx="1606">
                  <c:v>1.5299999713897705</c:v>
                </c:pt>
                <c:pt idx="1607">
                  <c:v>1.5399999618530273</c:v>
                </c:pt>
                <c:pt idx="1608">
                  <c:v>1.5460000038146973</c:v>
                </c:pt>
                <c:pt idx="1609">
                  <c:v>1.5670000314712524</c:v>
                </c:pt>
                <c:pt idx="1610">
                  <c:v>1.5</c:v>
                </c:pt>
                <c:pt idx="1611">
                  <c:v>1.5299999713897705</c:v>
                </c:pt>
                <c:pt idx="1612">
                  <c:v>1.5240000486373901</c:v>
                </c:pt>
                <c:pt idx="1613">
                  <c:v>1.5230000019073486</c:v>
                </c:pt>
                <c:pt idx="1614">
                  <c:v>1.5329999923706055</c:v>
                </c:pt>
                <c:pt idx="1615">
                  <c:v>1.5180000066757202</c:v>
                </c:pt>
                <c:pt idx="1616">
                  <c:v>1.5010000467300415</c:v>
                </c:pt>
                <c:pt idx="1617">
                  <c:v>1.5360000133514404</c:v>
                </c:pt>
                <c:pt idx="1618">
                  <c:v>1.6369999647140503</c:v>
                </c:pt>
                <c:pt idx="1619">
                  <c:v>1.6629999876022339</c:v>
                </c:pt>
                <c:pt idx="1620">
                  <c:v>1.7460000514984131</c:v>
                </c:pt>
                <c:pt idx="1621">
                  <c:v>1.718000054359436</c:v>
                </c:pt>
                <c:pt idx="1622">
                  <c:v>1.7070000171661377</c:v>
                </c:pt>
                <c:pt idx="1623">
                  <c:v>1.656999945640564</c:v>
                </c:pt>
                <c:pt idx="1624">
                  <c:v>1.6289999485015869</c:v>
                </c:pt>
                <c:pt idx="1625">
                  <c:v>1.6109999418258667</c:v>
                </c:pt>
                <c:pt idx="1626">
                  <c:v>1.6480000019073486</c:v>
                </c:pt>
                <c:pt idx="1627">
                  <c:v>1.6150000095367432</c:v>
                </c:pt>
                <c:pt idx="1628">
                  <c:v>1.5889999866485596</c:v>
                </c:pt>
                <c:pt idx="1629">
                  <c:v>1.5659999847412109</c:v>
                </c:pt>
                <c:pt idx="1630">
                  <c:v>1.562000036239624</c:v>
                </c:pt>
                <c:pt idx="1631">
                  <c:v>1.5670000314712524</c:v>
                </c:pt>
                <c:pt idx="1632">
                  <c:v>1.5800000429153442</c:v>
                </c:pt>
                <c:pt idx="1633">
                  <c:v>1.5709999799728394</c:v>
                </c:pt>
                <c:pt idx="1634">
                  <c:v>1.5279999971389771</c:v>
                </c:pt>
                <c:pt idx="1635">
                  <c:v>1.5279999971389771</c:v>
                </c:pt>
                <c:pt idx="1636">
                  <c:v>1.5279999971389771</c:v>
                </c:pt>
                <c:pt idx="1637">
                  <c:v>1.4700000286102295</c:v>
                </c:pt>
                <c:pt idx="1638">
                  <c:v>1.5110000371932983</c:v>
                </c:pt>
                <c:pt idx="1639">
                  <c:v>1.5089999437332153</c:v>
                </c:pt>
                <c:pt idx="1640">
                  <c:v>1.4769999980926514</c:v>
                </c:pt>
                <c:pt idx="1641">
                  <c:v>1.4900000095367432</c:v>
                </c:pt>
                <c:pt idx="1642">
                  <c:v>1.5130000114440918</c:v>
                </c:pt>
                <c:pt idx="1643">
                  <c:v>1.4750000238418579</c:v>
                </c:pt>
                <c:pt idx="1644">
                  <c:v>1.4930000305175781</c:v>
                </c:pt>
                <c:pt idx="1645">
                  <c:v>1.534000039100647</c:v>
                </c:pt>
                <c:pt idx="1646">
                  <c:v>1.4960000514984131</c:v>
                </c:pt>
                <c:pt idx="1647">
                  <c:v>1.5349999666213989</c:v>
                </c:pt>
                <c:pt idx="1648">
                  <c:v>1.5329999923706055</c:v>
                </c:pt>
                <c:pt idx="1649">
                  <c:v>1.4880000352859497</c:v>
                </c:pt>
                <c:pt idx="1650">
                  <c:v>1.4730000495910645</c:v>
                </c:pt>
                <c:pt idx="1651">
                  <c:v>1.4220000505447388</c:v>
                </c:pt>
                <c:pt idx="1652">
                  <c:v>1.4220000505447388</c:v>
                </c:pt>
                <c:pt idx="1653">
                  <c:v>1.3580000400543213</c:v>
                </c:pt>
                <c:pt idx="1654">
                  <c:v>1.3619999885559082</c:v>
                </c:pt>
                <c:pt idx="1655">
                  <c:v>1.3289999961853027</c:v>
                </c:pt>
                <c:pt idx="1656">
                  <c:v>1.3289999961853027</c:v>
                </c:pt>
                <c:pt idx="1657">
                  <c:v>1.3309999704360962</c:v>
                </c:pt>
                <c:pt idx="1658">
                  <c:v>1.3639999628067017</c:v>
                </c:pt>
                <c:pt idx="1659">
                  <c:v>1.3589999675750732</c:v>
                </c:pt>
                <c:pt idx="1660">
                  <c:v>1.3660000562667847</c:v>
                </c:pt>
                <c:pt idx="1661">
                  <c:v>1.3480000495910645</c:v>
                </c:pt>
                <c:pt idx="1662">
                  <c:v>1.3450000286102295</c:v>
                </c:pt>
                <c:pt idx="1663">
                  <c:v>1.3710000514984131</c:v>
                </c:pt>
                <c:pt idx="1664">
                  <c:v>1.3600000143051147</c:v>
                </c:pt>
                <c:pt idx="1665">
                  <c:v>1.3550000190734863</c:v>
                </c:pt>
                <c:pt idx="1666">
                  <c:v>1.3619999885559082</c:v>
                </c:pt>
                <c:pt idx="1667">
                  <c:v>1.3509999513626099</c:v>
                </c:pt>
                <c:pt idx="1668">
                  <c:v>1.2899999618530273</c:v>
                </c:pt>
                <c:pt idx="1669">
                  <c:v>1.2669999599456787</c:v>
                </c:pt>
                <c:pt idx="1670">
                  <c:v>1.2599999904632568</c:v>
                </c:pt>
                <c:pt idx="1671">
                  <c:v>1.2430000305175781</c:v>
                </c:pt>
                <c:pt idx="1672">
                  <c:v>1.2569999694824219</c:v>
                </c:pt>
                <c:pt idx="1673">
                  <c:v>1.1859999895095825</c:v>
                </c:pt>
                <c:pt idx="1674">
                  <c:v>1.1629999876022339</c:v>
                </c:pt>
                <c:pt idx="1675">
                  <c:v>1.1619999408721924</c:v>
                </c:pt>
                <c:pt idx="1676">
                  <c:v>1.1619999408721924</c:v>
                </c:pt>
                <c:pt idx="1677">
                  <c:v>1.1619999408721924</c:v>
                </c:pt>
                <c:pt idx="1678">
                  <c:v>1.2669999599456787</c:v>
                </c:pt>
                <c:pt idx="1679">
                  <c:v>1.3090000152587891</c:v>
                </c:pt>
                <c:pt idx="1680">
                  <c:v>1.2740000486373901</c:v>
                </c:pt>
                <c:pt idx="1681">
                  <c:v>1.2599999904632568</c:v>
                </c:pt>
                <c:pt idx="1682">
                  <c:v>1.3400000333786011</c:v>
                </c:pt>
                <c:pt idx="1683">
                  <c:v>1.3869999647140503</c:v>
                </c:pt>
                <c:pt idx="1684">
                  <c:v>1.3730000257492065</c:v>
                </c:pt>
                <c:pt idx="1685">
                  <c:v>1.2920000553131104</c:v>
                </c:pt>
                <c:pt idx="1686">
                  <c:v>1.2630000114440918</c:v>
                </c:pt>
                <c:pt idx="1687">
                  <c:v>1.3470000028610229</c:v>
                </c:pt>
                <c:pt idx="1688">
                  <c:v>1.3689999580383301</c:v>
                </c:pt>
                <c:pt idx="1689">
                  <c:v>1.2960000038146973</c:v>
                </c:pt>
                <c:pt idx="1690">
                  <c:v>1.3250000476837158</c:v>
                </c:pt>
                <c:pt idx="1691">
                  <c:v>1.2510000467300415</c:v>
                </c:pt>
                <c:pt idx="1692">
                  <c:v>1.284000039100647</c:v>
                </c:pt>
                <c:pt idx="1693">
                  <c:v>1.315000057220459</c:v>
                </c:pt>
                <c:pt idx="1694">
                  <c:v>1.281999945640564</c:v>
                </c:pt>
                <c:pt idx="1695">
                  <c:v>1.3009999990463257</c:v>
                </c:pt>
                <c:pt idx="1696">
                  <c:v>1.2539999485015869</c:v>
                </c:pt>
                <c:pt idx="1697">
                  <c:v>1.2430000305175781</c:v>
                </c:pt>
                <c:pt idx="1698">
                  <c:v>1.2029999494552612</c:v>
                </c:pt>
                <c:pt idx="1699">
                  <c:v>1.1410000324249268</c:v>
                </c:pt>
                <c:pt idx="1700">
                  <c:v>1.1050000190734863</c:v>
                </c:pt>
                <c:pt idx="1701">
                  <c:v>1.1310000419616699</c:v>
                </c:pt>
                <c:pt idx="1702">
                  <c:v>1.1299999952316284</c:v>
                </c:pt>
                <c:pt idx="1703">
                  <c:v>1.1130000352859497</c:v>
                </c:pt>
                <c:pt idx="1704">
                  <c:v>1.0850000381469727</c:v>
                </c:pt>
                <c:pt idx="1705">
                  <c:v>1.0820000171661377</c:v>
                </c:pt>
                <c:pt idx="1706">
                  <c:v>1.0679999589920044</c:v>
                </c:pt>
                <c:pt idx="1707">
                  <c:v>1.0640000104904175</c:v>
                </c:pt>
                <c:pt idx="1708">
                  <c:v>1.0379999876022339</c:v>
                </c:pt>
                <c:pt idx="1709">
                  <c:v>1.0479999780654907</c:v>
                </c:pt>
                <c:pt idx="1710">
                  <c:v>0.99900001287460327</c:v>
                </c:pt>
                <c:pt idx="1711">
                  <c:v>1.0260000228881836</c:v>
                </c:pt>
                <c:pt idx="1712">
                  <c:v>1.0449999570846558</c:v>
                </c:pt>
                <c:pt idx="1713">
                  <c:v>1.0679999589920044</c:v>
                </c:pt>
                <c:pt idx="1714">
                  <c:v>1.0900000333786011</c:v>
                </c:pt>
                <c:pt idx="1715">
                  <c:v>1.1319999694824219</c:v>
                </c:pt>
                <c:pt idx="1716">
                  <c:v>1.0729999542236328</c:v>
                </c:pt>
                <c:pt idx="1717">
                  <c:v>1.0199999809265137</c:v>
                </c:pt>
                <c:pt idx="1718">
                  <c:v>1.0609999895095825</c:v>
                </c:pt>
                <c:pt idx="1719">
                  <c:v>1.0099999904632568</c:v>
                </c:pt>
                <c:pt idx="1720">
                  <c:v>1.1150000095367432</c:v>
                </c:pt>
                <c:pt idx="1721">
                  <c:v>1.0829999446868896</c:v>
                </c:pt>
                <c:pt idx="1722">
                  <c:v>1.1200000047683716</c:v>
                </c:pt>
                <c:pt idx="1723">
                  <c:v>1.0880000591278076</c:v>
                </c:pt>
                <c:pt idx="1724">
                  <c:v>1.0700000524520874</c:v>
                </c:pt>
                <c:pt idx="1725">
                  <c:v>1.0230000019073486</c:v>
                </c:pt>
                <c:pt idx="1726">
                  <c:v>1.0360000133514404</c:v>
                </c:pt>
                <c:pt idx="1727">
                  <c:v>1.0720000267028809</c:v>
                </c:pt>
                <c:pt idx="1728">
                  <c:v>1.1310000419616699</c:v>
                </c:pt>
                <c:pt idx="1729">
                  <c:v>1.093000054359436</c:v>
                </c:pt>
                <c:pt idx="1730">
                  <c:v>1.062000036239624</c:v>
                </c:pt>
                <c:pt idx="1731">
                  <c:v>1.0499999523162842</c:v>
                </c:pt>
                <c:pt idx="1732">
                  <c:v>1.0829999446868896</c:v>
                </c:pt>
                <c:pt idx="1733">
                  <c:v>1.031000018119812</c:v>
                </c:pt>
                <c:pt idx="1734">
                  <c:v>0.98000001907348633</c:v>
                </c:pt>
                <c:pt idx="1735">
                  <c:v>0.96799999475479126</c:v>
                </c:pt>
                <c:pt idx="1736">
                  <c:v>0.96799999475479126</c:v>
                </c:pt>
                <c:pt idx="1737">
                  <c:v>0.94800001382827759</c:v>
                </c:pt>
                <c:pt idx="1738">
                  <c:v>0.96700000762939453</c:v>
                </c:pt>
                <c:pt idx="1739">
                  <c:v>0.92400002479553223</c:v>
                </c:pt>
                <c:pt idx="1740">
                  <c:v>0.94199997186660767</c:v>
                </c:pt>
                <c:pt idx="1741">
                  <c:v>0.96299999952316284</c:v>
                </c:pt>
                <c:pt idx="1742">
                  <c:v>0.95499998331069946</c:v>
                </c:pt>
                <c:pt idx="1743">
                  <c:v>0.96200001239776611</c:v>
                </c:pt>
                <c:pt idx="1744">
                  <c:v>1.0410000085830688</c:v>
                </c:pt>
                <c:pt idx="1745">
                  <c:v>1.0180000066757202</c:v>
                </c:pt>
                <c:pt idx="1746">
                  <c:v>1.0099999904632568</c:v>
                </c:pt>
                <c:pt idx="1747">
                  <c:v>1.0019999742507935</c:v>
                </c:pt>
                <c:pt idx="1748">
                  <c:v>1.0559999942779541</c:v>
                </c:pt>
                <c:pt idx="1749">
                  <c:v>1.0169999599456787</c:v>
                </c:pt>
                <c:pt idx="1750">
                  <c:v>1.0950000286102295</c:v>
                </c:pt>
                <c:pt idx="1751">
                  <c:v>1.0729999542236328</c:v>
                </c:pt>
                <c:pt idx="1752">
                  <c:v>1.0410000085830688</c:v>
                </c:pt>
                <c:pt idx="1753">
                  <c:v>1.003000020980835</c:v>
                </c:pt>
                <c:pt idx="1754">
                  <c:v>0.94499999284744263</c:v>
                </c:pt>
                <c:pt idx="1755">
                  <c:v>0.93900001049041748</c:v>
                </c:pt>
                <c:pt idx="1756">
                  <c:v>0.92599999904632568</c:v>
                </c:pt>
                <c:pt idx="1757">
                  <c:v>0.98400002717971802</c:v>
                </c:pt>
                <c:pt idx="1758">
                  <c:v>0.94700002670288086</c:v>
                </c:pt>
                <c:pt idx="1759">
                  <c:v>0.94599997997283936</c:v>
                </c:pt>
                <c:pt idx="1760">
                  <c:v>0.92799997329711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2D-4C14-94DB-55A66F47B6CA}"/>
            </c:ext>
          </c:extLst>
        </c:ser>
        <c:ser>
          <c:idx val="5"/>
          <c:order val="5"/>
          <c:tx>
            <c:v>SWAP_GBP_05Y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N$29:$N$1789</c:f>
              <c:numCache>
                <c:formatCode>General</c:formatCode>
                <c:ptCount val="1761"/>
                <c:pt idx="0">
                  <c:v>4.5524997711181641</c:v>
                </c:pt>
                <c:pt idx="1">
                  <c:v>4.5524997711181641</c:v>
                </c:pt>
                <c:pt idx="2">
                  <c:v>4.565000057220459</c:v>
                </c:pt>
                <c:pt idx="3">
                  <c:v>4.5275001525878906</c:v>
                </c:pt>
                <c:pt idx="4">
                  <c:v>4.5374999046325684</c:v>
                </c:pt>
                <c:pt idx="5">
                  <c:v>4.557499885559082</c:v>
                </c:pt>
                <c:pt idx="6">
                  <c:v>4.5850000381469727</c:v>
                </c:pt>
                <c:pt idx="7">
                  <c:v>4.6125001907348633</c:v>
                </c:pt>
                <c:pt idx="8">
                  <c:v>4.5900001525878906</c:v>
                </c:pt>
                <c:pt idx="9">
                  <c:v>4.557499885559082</c:v>
                </c:pt>
                <c:pt idx="10">
                  <c:v>4.5349998474121094</c:v>
                </c:pt>
                <c:pt idx="11">
                  <c:v>4.5275001525878906</c:v>
                </c:pt>
                <c:pt idx="12">
                  <c:v>4.494999885559082</c:v>
                </c:pt>
                <c:pt idx="13">
                  <c:v>4.492499828338623</c:v>
                </c:pt>
                <c:pt idx="14">
                  <c:v>4.5425000190734863</c:v>
                </c:pt>
                <c:pt idx="15">
                  <c:v>4.554999828338623</c:v>
                </c:pt>
                <c:pt idx="16">
                  <c:v>4.5475001335144043</c:v>
                </c:pt>
                <c:pt idx="17">
                  <c:v>4.5725002288818359</c:v>
                </c:pt>
                <c:pt idx="18">
                  <c:v>4.619999885559082</c:v>
                </c:pt>
                <c:pt idx="19">
                  <c:v>4.6624999046325684</c:v>
                </c:pt>
                <c:pt idx="20">
                  <c:v>4.6675000190734863</c:v>
                </c:pt>
                <c:pt idx="21">
                  <c:v>4.6525001525878906</c:v>
                </c:pt>
                <c:pt idx="22">
                  <c:v>4.6475000381469727</c:v>
                </c:pt>
                <c:pt idx="23">
                  <c:v>4.690000057220459</c:v>
                </c:pt>
                <c:pt idx="24">
                  <c:v>4.7074999809265137</c:v>
                </c:pt>
                <c:pt idx="25">
                  <c:v>4.6675000190734863</c:v>
                </c:pt>
                <c:pt idx="26">
                  <c:v>4.6750001907348633</c:v>
                </c:pt>
                <c:pt idx="27">
                  <c:v>4.6725001335144043</c:v>
                </c:pt>
                <c:pt idx="28">
                  <c:v>4.6574997901916504</c:v>
                </c:pt>
                <c:pt idx="29">
                  <c:v>4.619999885559082</c:v>
                </c:pt>
                <c:pt idx="30">
                  <c:v>4.6149997711181641</c:v>
                </c:pt>
                <c:pt idx="31">
                  <c:v>4.632500171661377</c:v>
                </c:pt>
                <c:pt idx="32">
                  <c:v>4.5774998664855957</c:v>
                </c:pt>
                <c:pt idx="33">
                  <c:v>4.6125001907348633</c:v>
                </c:pt>
                <c:pt idx="34">
                  <c:v>4.5824999809265137</c:v>
                </c:pt>
                <c:pt idx="35">
                  <c:v>4.557499885559082</c:v>
                </c:pt>
                <c:pt idx="36">
                  <c:v>4.557499885559082</c:v>
                </c:pt>
                <c:pt idx="37">
                  <c:v>4.5725002288818359</c:v>
                </c:pt>
                <c:pt idx="38">
                  <c:v>4.5774998664855957</c:v>
                </c:pt>
                <c:pt idx="39">
                  <c:v>4.6024999618530273</c:v>
                </c:pt>
                <c:pt idx="40">
                  <c:v>4.6350002288818359</c:v>
                </c:pt>
                <c:pt idx="41">
                  <c:v>4.684999942779541</c:v>
                </c:pt>
                <c:pt idx="42">
                  <c:v>4.6649999618530273</c:v>
                </c:pt>
                <c:pt idx="43">
                  <c:v>4.6574997901916504</c:v>
                </c:pt>
                <c:pt idx="44">
                  <c:v>4.7049999237060547</c:v>
                </c:pt>
                <c:pt idx="45">
                  <c:v>4.7325000762939453</c:v>
                </c:pt>
                <c:pt idx="46">
                  <c:v>4.7300000190734863</c:v>
                </c:pt>
                <c:pt idx="47">
                  <c:v>4.7375001907348633</c:v>
                </c:pt>
                <c:pt idx="48">
                  <c:v>4.7325000762939453</c:v>
                </c:pt>
                <c:pt idx="49">
                  <c:v>4.7399997711181641</c:v>
                </c:pt>
                <c:pt idx="50">
                  <c:v>4.7699999809265137</c:v>
                </c:pt>
                <c:pt idx="51">
                  <c:v>4.7899999618530273</c:v>
                </c:pt>
                <c:pt idx="52">
                  <c:v>4.75</c:v>
                </c:pt>
                <c:pt idx="53">
                  <c:v>4.755000114440918</c:v>
                </c:pt>
                <c:pt idx="54">
                  <c:v>4.7350001335144043</c:v>
                </c:pt>
                <c:pt idx="55">
                  <c:v>4.7699999809265137</c:v>
                </c:pt>
                <c:pt idx="56">
                  <c:v>4.7624998092651367</c:v>
                </c:pt>
                <c:pt idx="57">
                  <c:v>4.7874999046325684</c:v>
                </c:pt>
                <c:pt idx="58">
                  <c:v>4.7725000381469727</c:v>
                </c:pt>
                <c:pt idx="59">
                  <c:v>4.7874999046325684</c:v>
                </c:pt>
                <c:pt idx="60">
                  <c:v>4.7824997901916504</c:v>
                </c:pt>
                <c:pt idx="61">
                  <c:v>4.7800002098083496</c:v>
                </c:pt>
                <c:pt idx="62">
                  <c:v>4.8225002288818359</c:v>
                </c:pt>
                <c:pt idx="63">
                  <c:v>4.8324999809265137</c:v>
                </c:pt>
                <c:pt idx="64">
                  <c:v>4.8324999809265137</c:v>
                </c:pt>
                <c:pt idx="65">
                  <c:v>4.8299999237060547</c:v>
                </c:pt>
                <c:pt idx="66">
                  <c:v>4.8425002098083496</c:v>
                </c:pt>
                <c:pt idx="67">
                  <c:v>4.8524999618530273</c:v>
                </c:pt>
                <c:pt idx="68">
                  <c:v>4.804999828338623</c:v>
                </c:pt>
                <c:pt idx="69">
                  <c:v>4.8324999809265137</c:v>
                </c:pt>
                <c:pt idx="70">
                  <c:v>4.8225002288818359</c:v>
                </c:pt>
                <c:pt idx="71">
                  <c:v>4.8499999046325684</c:v>
                </c:pt>
                <c:pt idx="72">
                  <c:v>4.8600001335144043</c:v>
                </c:pt>
                <c:pt idx="73">
                  <c:v>4.867499828338623</c:v>
                </c:pt>
                <c:pt idx="74">
                  <c:v>4.934999942779541</c:v>
                </c:pt>
                <c:pt idx="75">
                  <c:v>4.934999942779541</c:v>
                </c:pt>
                <c:pt idx="76">
                  <c:v>4.934999942779541</c:v>
                </c:pt>
                <c:pt idx="77">
                  <c:v>4.932499885559082</c:v>
                </c:pt>
                <c:pt idx="78">
                  <c:v>4.934999942779541</c:v>
                </c:pt>
                <c:pt idx="79">
                  <c:v>4.9175000190734863</c:v>
                </c:pt>
                <c:pt idx="80">
                  <c:v>4.932499885559082</c:v>
                </c:pt>
                <c:pt idx="81">
                  <c:v>4.9749999046325684</c:v>
                </c:pt>
                <c:pt idx="82">
                  <c:v>5.0349998474121094</c:v>
                </c:pt>
                <c:pt idx="83">
                  <c:v>5.0749998092651367</c:v>
                </c:pt>
                <c:pt idx="84">
                  <c:v>5.065000057220459</c:v>
                </c:pt>
                <c:pt idx="85">
                  <c:v>5.054999828338623</c:v>
                </c:pt>
                <c:pt idx="86">
                  <c:v>5.054999828338623</c:v>
                </c:pt>
                <c:pt idx="87">
                  <c:v>5.0900001525878906</c:v>
                </c:pt>
                <c:pt idx="88">
                  <c:v>5.122499942779541</c:v>
                </c:pt>
                <c:pt idx="89">
                  <c:v>5.1599998474121094</c:v>
                </c:pt>
                <c:pt idx="90">
                  <c:v>5.1525001525878906</c:v>
                </c:pt>
                <c:pt idx="91">
                  <c:v>5.1675000190734863</c:v>
                </c:pt>
                <c:pt idx="92">
                  <c:v>5.184999942779541</c:v>
                </c:pt>
                <c:pt idx="93">
                  <c:v>5.1500000953674316</c:v>
                </c:pt>
                <c:pt idx="94">
                  <c:v>5.195000171661377</c:v>
                </c:pt>
                <c:pt idx="95">
                  <c:v>5.2100000381469727</c:v>
                </c:pt>
                <c:pt idx="96">
                  <c:v>5.1649999618530273</c:v>
                </c:pt>
                <c:pt idx="97">
                  <c:v>5.122499942779541</c:v>
                </c:pt>
                <c:pt idx="98">
                  <c:v>5.190000057220459</c:v>
                </c:pt>
                <c:pt idx="99">
                  <c:v>5.1050000190734863</c:v>
                </c:pt>
                <c:pt idx="100">
                  <c:v>5.1149997711181641</c:v>
                </c:pt>
                <c:pt idx="101">
                  <c:v>5.067500114440918</c:v>
                </c:pt>
                <c:pt idx="102">
                  <c:v>5.1050000190734863</c:v>
                </c:pt>
                <c:pt idx="103">
                  <c:v>5.070000171661377</c:v>
                </c:pt>
                <c:pt idx="104">
                  <c:v>5.0300002098083496</c:v>
                </c:pt>
                <c:pt idx="105">
                  <c:v>5.0250000953674316</c:v>
                </c:pt>
                <c:pt idx="106">
                  <c:v>5.0250000953674316</c:v>
                </c:pt>
                <c:pt idx="107">
                  <c:v>5.0475001335144043</c:v>
                </c:pt>
                <c:pt idx="108">
                  <c:v>5.0725002288818359</c:v>
                </c:pt>
                <c:pt idx="109">
                  <c:v>5.1024999618530273</c:v>
                </c:pt>
                <c:pt idx="110">
                  <c:v>5.070000171661377</c:v>
                </c:pt>
                <c:pt idx="111">
                  <c:v>5.0725002288818359</c:v>
                </c:pt>
                <c:pt idx="112">
                  <c:v>5.119999885559082</c:v>
                </c:pt>
                <c:pt idx="113">
                  <c:v>5.1050000190734863</c:v>
                </c:pt>
                <c:pt idx="114">
                  <c:v>5.070000171661377</c:v>
                </c:pt>
                <c:pt idx="115">
                  <c:v>5.0349998474121094</c:v>
                </c:pt>
                <c:pt idx="116">
                  <c:v>5.0275001525878906</c:v>
                </c:pt>
                <c:pt idx="117">
                  <c:v>5.0100002288818359</c:v>
                </c:pt>
                <c:pt idx="118">
                  <c:v>5.0250000953674316</c:v>
                </c:pt>
                <c:pt idx="119">
                  <c:v>5.1075000762939453</c:v>
                </c:pt>
                <c:pt idx="120">
                  <c:v>5.1024999618530273</c:v>
                </c:pt>
                <c:pt idx="121">
                  <c:v>5.1550002098083496</c:v>
                </c:pt>
                <c:pt idx="122">
                  <c:v>5.1975002288818359</c:v>
                </c:pt>
                <c:pt idx="123">
                  <c:v>5.192500114440918</c:v>
                </c:pt>
                <c:pt idx="124">
                  <c:v>5.190000057220459</c:v>
                </c:pt>
                <c:pt idx="125">
                  <c:v>5.2100000381469727</c:v>
                </c:pt>
                <c:pt idx="126">
                  <c:v>5.2175002098083496</c:v>
                </c:pt>
                <c:pt idx="127">
                  <c:v>5.2024998664855957</c:v>
                </c:pt>
                <c:pt idx="128">
                  <c:v>5.2150001525878906</c:v>
                </c:pt>
                <c:pt idx="129">
                  <c:v>5.1774997711181641</c:v>
                </c:pt>
                <c:pt idx="130">
                  <c:v>5.1550002098083496</c:v>
                </c:pt>
                <c:pt idx="131">
                  <c:v>5.184999942779541</c:v>
                </c:pt>
                <c:pt idx="132">
                  <c:v>5.1449999809265137</c:v>
                </c:pt>
                <c:pt idx="133">
                  <c:v>5.1725001335144043</c:v>
                </c:pt>
                <c:pt idx="134">
                  <c:v>5.1350002288818359</c:v>
                </c:pt>
                <c:pt idx="135">
                  <c:v>5.0999999046325684</c:v>
                </c:pt>
                <c:pt idx="136">
                  <c:v>5.1149997711181641</c:v>
                </c:pt>
                <c:pt idx="137">
                  <c:v>5.0925002098083496</c:v>
                </c:pt>
                <c:pt idx="138">
                  <c:v>5.119999885559082</c:v>
                </c:pt>
                <c:pt idx="139">
                  <c:v>5.0974998474121094</c:v>
                </c:pt>
                <c:pt idx="140">
                  <c:v>5.0475001335144043</c:v>
                </c:pt>
                <c:pt idx="141">
                  <c:v>5.0725002288818359</c:v>
                </c:pt>
                <c:pt idx="142">
                  <c:v>5.1374998092651367</c:v>
                </c:pt>
                <c:pt idx="143">
                  <c:v>5.125</c:v>
                </c:pt>
                <c:pt idx="144">
                  <c:v>5.119999885559082</c:v>
                </c:pt>
                <c:pt idx="145">
                  <c:v>5.0999999046325684</c:v>
                </c:pt>
                <c:pt idx="146">
                  <c:v>5.0799999237060547</c:v>
                </c:pt>
                <c:pt idx="147">
                  <c:v>5.1024999618530273</c:v>
                </c:pt>
                <c:pt idx="148">
                  <c:v>5.122499942779541</c:v>
                </c:pt>
                <c:pt idx="149">
                  <c:v>5.0875000953674316</c:v>
                </c:pt>
                <c:pt idx="150">
                  <c:v>5.057499885559082</c:v>
                </c:pt>
                <c:pt idx="151">
                  <c:v>5.0799999237060547</c:v>
                </c:pt>
                <c:pt idx="152">
                  <c:v>5.0949997901916504</c:v>
                </c:pt>
                <c:pt idx="153">
                  <c:v>5.117499828338623</c:v>
                </c:pt>
                <c:pt idx="154">
                  <c:v>5.2175002098083496</c:v>
                </c:pt>
                <c:pt idx="155">
                  <c:v>5.2224998474121094</c:v>
                </c:pt>
                <c:pt idx="156">
                  <c:v>5.2125000953674316</c:v>
                </c:pt>
                <c:pt idx="157">
                  <c:v>5.2274999618530273</c:v>
                </c:pt>
                <c:pt idx="158">
                  <c:v>5.2224998474121094</c:v>
                </c:pt>
                <c:pt idx="159">
                  <c:v>5.2325000762939453</c:v>
                </c:pt>
                <c:pt idx="160">
                  <c:v>5.2775001525878906</c:v>
                </c:pt>
                <c:pt idx="161">
                  <c:v>5.304999828338623</c:v>
                </c:pt>
                <c:pt idx="162">
                  <c:v>5.2800002098083496</c:v>
                </c:pt>
                <c:pt idx="163">
                  <c:v>5.2199997901916504</c:v>
                </c:pt>
                <c:pt idx="164">
                  <c:v>5.179999828338623</c:v>
                </c:pt>
                <c:pt idx="165">
                  <c:v>5.1475000381469727</c:v>
                </c:pt>
                <c:pt idx="166">
                  <c:v>5.1125001907348633</c:v>
                </c:pt>
                <c:pt idx="167">
                  <c:v>5.067500114440918</c:v>
                </c:pt>
                <c:pt idx="168">
                  <c:v>5.0925002098083496</c:v>
                </c:pt>
                <c:pt idx="169">
                  <c:v>5.0850000381469727</c:v>
                </c:pt>
                <c:pt idx="170">
                  <c:v>5.0799999237060547</c:v>
                </c:pt>
                <c:pt idx="171">
                  <c:v>5.0799999237060547</c:v>
                </c:pt>
                <c:pt idx="172">
                  <c:v>5.1100001335144043</c:v>
                </c:pt>
                <c:pt idx="173">
                  <c:v>5.0974998474121094</c:v>
                </c:pt>
                <c:pt idx="174">
                  <c:v>5.0824999809265137</c:v>
                </c:pt>
                <c:pt idx="175">
                  <c:v>5.0524997711181641</c:v>
                </c:pt>
                <c:pt idx="176">
                  <c:v>5.067500114440918</c:v>
                </c:pt>
                <c:pt idx="177">
                  <c:v>5.0725002288818359</c:v>
                </c:pt>
                <c:pt idx="178">
                  <c:v>5.0925002098083496</c:v>
                </c:pt>
                <c:pt idx="179">
                  <c:v>5.0925002098083496</c:v>
                </c:pt>
                <c:pt idx="180">
                  <c:v>5.070000171661377</c:v>
                </c:pt>
                <c:pt idx="181">
                  <c:v>5.1024999618530273</c:v>
                </c:pt>
                <c:pt idx="182">
                  <c:v>5.1550002098083496</c:v>
                </c:pt>
                <c:pt idx="183">
                  <c:v>5.122499942779541</c:v>
                </c:pt>
                <c:pt idx="184">
                  <c:v>5.1374998092651367</c:v>
                </c:pt>
                <c:pt idx="185">
                  <c:v>5.1475000381469727</c:v>
                </c:pt>
                <c:pt idx="186">
                  <c:v>5.2150001525878906</c:v>
                </c:pt>
                <c:pt idx="187">
                  <c:v>5.1875</c:v>
                </c:pt>
                <c:pt idx="188">
                  <c:v>5.179999828338623</c:v>
                </c:pt>
                <c:pt idx="189">
                  <c:v>5.1675000190734863</c:v>
                </c:pt>
                <c:pt idx="190">
                  <c:v>5.0925002098083496</c:v>
                </c:pt>
                <c:pt idx="191">
                  <c:v>5.059999942779541</c:v>
                </c:pt>
                <c:pt idx="192">
                  <c:v>5.057499885559082</c:v>
                </c:pt>
                <c:pt idx="193">
                  <c:v>5.0500001907348633</c:v>
                </c:pt>
                <c:pt idx="194">
                  <c:v>5.0500001907348633</c:v>
                </c:pt>
                <c:pt idx="195">
                  <c:v>5.0875000953674316</c:v>
                </c:pt>
                <c:pt idx="196">
                  <c:v>5.1100001335144043</c:v>
                </c:pt>
                <c:pt idx="197">
                  <c:v>5.1399998664855957</c:v>
                </c:pt>
                <c:pt idx="198">
                  <c:v>5.122499942779541</c:v>
                </c:pt>
                <c:pt idx="199">
                  <c:v>5.1149997711181641</c:v>
                </c:pt>
                <c:pt idx="200">
                  <c:v>5.1500000953674316</c:v>
                </c:pt>
                <c:pt idx="201">
                  <c:v>5.1525001525878906</c:v>
                </c:pt>
                <c:pt idx="202">
                  <c:v>5.2049999237060547</c:v>
                </c:pt>
                <c:pt idx="203">
                  <c:v>5.2024998664855957</c:v>
                </c:pt>
                <c:pt idx="204">
                  <c:v>5.2125000953674316</c:v>
                </c:pt>
                <c:pt idx="205">
                  <c:v>5.247499942779541</c:v>
                </c:pt>
                <c:pt idx="206">
                  <c:v>5.2325000762939453</c:v>
                </c:pt>
                <c:pt idx="207">
                  <c:v>5.2224998474121094</c:v>
                </c:pt>
                <c:pt idx="208">
                  <c:v>5.2375001907348633</c:v>
                </c:pt>
                <c:pt idx="209">
                  <c:v>5.25</c:v>
                </c:pt>
                <c:pt idx="210">
                  <c:v>5.2800002098083496</c:v>
                </c:pt>
                <c:pt idx="211">
                  <c:v>5.3024997711181641</c:v>
                </c:pt>
                <c:pt idx="212">
                  <c:v>5.3125</c:v>
                </c:pt>
                <c:pt idx="213">
                  <c:v>5.3125</c:v>
                </c:pt>
                <c:pt idx="214">
                  <c:v>5.2775001525878906</c:v>
                </c:pt>
                <c:pt idx="215">
                  <c:v>5.2300000190734863</c:v>
                </c:pt>
                <c:pt idx="216">
                  <c:v>5.2150001525878906</c:v>
                </c:pt>
                <c:pt idx="217">
                  <c:v>5.1675000190734863</c:v>
                </c:pt>
                <c:pt idx="218">
                  <c:v>5.1475000381469727</c:v>
                </c:pt>
                <c:pt idx="219">
                  <c:v>5.1875</c:v>
                </c:pt>
                <c:pt idx="220">
                  <c:v>5.2249999046325684</c:v>
                </c:pt>
                <c:pt idx="221">
                  <c:v>5.247499942779541</c:v>
                </c:pt>
                <c:pt idx="222">
                  <c:v>5.2100000381469727</c:v>
                </c:pt>
                <c:pt idx="223">
                  <c:v>5.2274999618530273</c:v>
                </c:pt>
                <c:pt idx="224">
                  <c:v>5.2024998664855957</c:v>
                </c:pt>
                <c:pt idx="225">
                  <c:v>5.1774997711181641</c:v>
                </c:pt>
                <c:pt idx="226">
                  <c:v>5.2125000953674316</c:v>
                </c:pt>
                <c:pt idx="227">
                  <c:v>5.1700000762939453</c:v>
                </c:pt>
                <c:pt idx="228">
                  <c:v>5.1675000190734863</c:v>
                </c:pt>
                <c:pt idx="229">
                  <c:v>5.195000171661377</c:v>
                </c:pt>
                <c:pt idx="230">
                  <c:v>5.1875</c:v>
                </c:pt>
                <c:pt idx="231">
                  <c:v>5.1725001335144043</c:v>
                </c:pt>
                <c:pt idx="232">
                  <c:v>5.182499885559082</c:v>
                </c:pt>
                <c:pt idx="233">
                  <c:v>5.182499885559082</c:v>
                </c:pt>
                <c:pt idx="234">
                  <c:v>5.2049999237060547</c:v>
                </c:pt>
                <c:pt idx="235">
                  <c:v>5.1700000762939453</c:v>
                </c:pt>
                <c:pt idx="236">
                  <c:v>5.1975002288818359</c:v>
                </c:pt>
                <c:pt idx="237">
                  <c:v>5.1750001907348633</c:v>
                </c:pt>
                <c:pt idx="238">
                  <c:v>5.1875</c:v>
                </c:pt>
                <c:pt idx="239">
                  <c:v>5.1624999046325684</c:v>
                </c:pt>
                <c:pt idx="240">
                  <c:v>5.1149997711181641</c:v>
                </c:pt>
                <c:pt idx="241">
                  <c:v>5.1024999618530273</c:v>
                </c:pt>
                <c:pt idx="242">
                  <c:v>5.117499828338623</c:v>
                </c:pt>
                <c:pt idx="243">
                  <c:v>5.119999885559082</c:v>
                </c:pt>
                <c:pt idx="244">
                  <c:v>5.1475000381469727</c:v>
                </c:pt>
                <c:pt idx="245">
                  <c:v>5.1750001907348633</c:v>
                </c:pt>
                <c:pt idx="246">
                  <c:v>5.2125000953674316</c:v>
                </c:pt>
                <c:pt idx="247">
                  <c:v>5.25</c:v>
                </c:pt>
                <c:pt idx="248">
                  <c:v>5.2699999809265137</c:v>
                </c:pt>
                <c:pt idx="249">
                  <c:v>5.309999942779541</c:v>
                </c:pt>
                <c:pt idx="250">
                  <c:v>5.315000057220459</c:v>
                </c:pt>
                <c:pt idx="251">
                  <c:v>5.3375000953674316</c:v>
                </c:pt>
                <c:pt idx="252">
                  <c:v>5.3575000762939453</c:v>
                </c:pt>
                <c:pt idx="253">
                  <c:v>5.3550000190734863</c:v>
                </c:pt>
                <c:pt idx="254">
                  <c:v>5.377500057220459</c:v>
                </c:pt>
                <c:pt idx="255">
                  <c:v>5.380000114440918</c:v>
                </c:pt>
                <c:pt idx="256">
                  <c:v>5.380000114440918</c:v>
                </c:pt>
                <c:pt idx="257">
                  <c:v>5.380000114440918</c:v>
                </c:pt>
                <c:pt idx="258">
                  <c:v>5.4025001525878906</c:v>
                </c:pt>
                <c:pt idx="259">
                  <c:v>5.4124999046325684</c:v>
                </c:pt>
                <c:pt idx="260">
                  <c:v>5.377500057220459</c:v>
                </c:pt>
                <c:pt idx="261">
                  <c:v>5.377500057220459</c:v>
                </c:pt>
                <c:pt idx="262">
                  <c:v>5.3924999237060547</c:v>
                </c:pt>
                <c:pt idx="263">
                  <c:v>5.4074997901916504</c:v>
                </c:pt>
                <c:pt idx="264">
                  <c:v>5.3899998664855957</c:v>
                </c:pt>
                <c:pt idx="265">
                  <c:v>5.4124999046325684</c:v>
                </c:pt>
                <c:pt idx="266">
                  <c:v>5.4124999046325684</c:v>
                </c:pt>
                <c:pt idx="267">
                  <c:v>5.4225001335144043</c:v>
                </c:pt>
                <c:pt idx="268">
                  <c:v>5.4250001907348633</c:v>
                </c:pt>
                <c:pt idx="269">
                  <c:v>5.497499942779541</c:v>
                </c:pt>
                <c:pt idx="270">
                  <c:v>5.5500001907348633</c:v>
                </c:pt>
                <c:pt idx="271">
                  <c:v>5.5500001907348633</c:v>
                </c:pt>
                <c:pt idx="272">
                  <c:v>5.5399999618530273</c:v>
                </c:pt>
                <c:pt idx="273">
                  <c:v>5.567500114440918</c:v>
                </c:pt>
                <c:pt idx="274">
                  <c:v>5.5824999809265137</c:v>
                </c:pt>
                <c:pt idx="275">
                  <c:v>5.5925002098083496</c:v>
                </c:pt>
                <c:pt idx="276">
                  <c:v>5.5949997901916504</c:v>
                </c:pt>
                <c:pt idx="277">
                  <c:v>5.6075000762939453</c:v>
                </c:pt>
                <c:pt idx="278">
                  <c:v>5.6024999618530273</c:v>
                </c:pt>
                <c:pt idx="279">
                  <c:v>5.6374998092651367</c:v>
                </c:pt>
                <c:pt idx="280">
                  <c:v>5.6574997901916504</c:v>
                </c:pt>
                <c:pt idx="281">
                  <c:v>5.6750001907348633</c:v>
                </c:pt>
                <c:pt idx="282">
                  <c:v>5.6500000953674316</c:v>
                </c:pt>
                <c:pt idx="283">
                  <c:v>5.6424999237060547</c:v>
                </c:pt>
                <c:pt idx="284">
                  <c:v>5.6700000762939453</c:v>
                </c:pt>
                <c:pt idx="285">
                  <c:v>5.6774997711181641</c:v>
                </c:pt>
                <c:pt idx="286">
                  <c:v>5.6774997711181641</c:v>
                </c:pt>
                <c:pt idx="287">
                  <c:v>5.682499885559082</c:v>
                </c:pt>
                <c:pt idx="288">
                  <c:v>5.6500000953674316</c:v>
                </c:pt>
                <c:pt idx="289">
                  <c:v>5.5925002098083496</c:v>
                </c:pt>
                <c:pt idx="290">
                  <c:v>5.627500057220459</c:v>
                </c:pt>
                <c:pt idx="291">
                  <c:v>5.6350002288818359</c:v>
                </c:pt>
                <c:pt idx="292">
                  <c:v>5.5925002098083496</c:v>
                </c:pt>
                <c:pt idx="293">
                  <c:v>5.5925002098083496</c:v>
                </c:pt>
                <c:pt idx="294">
                  <c:v>5.507500171661377</c:v>
                </c:pt>
                <c:pt idx="295">
                  <c:v>5.5225000381469727</c:v>
                </c:pt>
                <c:pt idx="296">
                  <c:v>5.5374999046325684</c:v>
                </c:pt>
                <c:pt idx="297">
                  <c:v>5.5524997711181641</c:v>
                </c:pt>
                <c:pt idx="298">
                  <c:v>5.5275001525878906</c:v>
                </c:pt>
                <c:pt idx="299">
                  <c:v>5.5725002288818359</c:v>
                </c:pt>
                <c:pt idx="300">
                  <c:v>5.5399999618530273</c:v>
                </c:pt>
                <c:pt idx="301">
                  <c:v>5.502500057220459</c:v>
                </c:pt>
                <c:pt idx="302">
                  <c:v>5.4724998474121094</c:v>
                </c:pt>
                <c:pt idx="303">
                  <c:v>5.4650001525878906</c:v>
                </c:pt>
                <c:pt idx="304">
                  <c:v>5.4625000953674316</c:v>
                </c:pt>
                <c:pt idx="305">
                  <c:v>5.4375</c:v>
                </c:pt>
                <c:pt idx="306">
                  <c:v>5.4099998474121094</c:v>
                </c:pt>
                <c:pt idx="307">
                  <c:v>5.429999828338623</c:v>
                </c:pt>
                <c:pt idx="308">
                  <c:v>5.429999828338623</c:v>
                </c:pt>
                <c:pt idx="309">
                  <c:v>5.4225001335144043</c:v>
                </c:pt>
                <c:pt idx="310">
                  <c:v>5.4600000381469727</c:v>
                </c:pt>
                <c:pt idx="311">
                  <c:v>5.4475002288818359</c:v>
                </c:pt>
                <c:pt idx="312">
                  <c:v>5.4099998474121094</c:v>
                </c:pt>
                <c:pt idx="313">
                  <c:v>5.375</c:v>
                </c:pt>
                <c:pt idx="314">
                  <c:v>5.4200000762939453</c:v>
                </c:pt>
                <c:pt idx="315">
                  <c:v>5.4200000762939453</c:v>
                </c:pt>
                <c:pt idx="316">
                  <c:v>5.4650001525878906</c:v>
                </c:pt>
                <c:pt idx="317">
                  <c:v>5.494999885559082</c:v>
                </c:pt>
                <c:pt idx="318">
                  <c:v>5.494999885559082</c:v>
                </c:pt>
                <c:pt idx="319">
                  <c:v>5.5149998664855957</c:v>
                </c:pt>
                <c:pt idx="320">
                  <c:v>5.5399999618530273</c:v>
                </c:pt>
                <c:pt idx="321">
                  <c:v>5.5475001335144043</c:v>
                </c:pt>
                <c:pt idx="322">
                  <c:v>5.570000171661377</c:v>
                </c:pt>
                <c:pt idx="323">
                  <c:v>5.5625</c:v>
                </c:pt>
                <c:pt idx="324">
                  <c:v>5.5949997901916504</c:v>
                </c:pt>
                <c:pt idx="325">
                  <c:v>5.6100001335144043</c:v>
                </c:pt>
                <c:pt idx="326">
                  <c:v>5.627500057220459</c:v>
                </c:pt>
                <c:pt idx="327">
                  <c:v>5.6599998474121094</c:v>
                </c:pt>
                <c:pt idx="328">
                  <c:v>5.6350002288818359</c:v>
                </c:pt>
                <c:pt idx="329">
                  <c:v>5.617499828338623</c:v>
                </c:pt>
                <c:pt idx="330">
                  <c:v>5.617499828338623</c:v>
                </c:pt>
                <c:pt idx="331">
                  <c:v>5.617499828338623</c:v>
                </c:pt>
                <c:pt idx="332">
                  <c:v>5.632500171661377</c:v>
                </c:pt>
                <c:pt idx="333">
                  <c:v>5.6399998664855957</c:v>
                </c:pt>
                <c:pt idx="334">
                  <c:v>5.6675000190734863</c:v>
                </c:pt>
                <c:pt idx="335">
                  <c:v>5.6999998092651367</c:v>
                </c:pt>
                <c:pt idx="336">
                  <c:v>5.690000057220459</c:v>
                </c:pt>
                <c:pt idx="337">
                  <c:v>5.7199997901916504</c:v>
                </c:pt>
                <c:pt idx="338">
                  <c:v>5.6750001907348633</c:v>
                </c:pt>
                <c:pt idx="339">
                  <c:v>5.692500114440918</c:v>
                </c:pt>
                <c:pt idx="340">
                  <c:v>5.692500114440918</c:v>
                </c:pt>
                <c:pt idx="341">
                  <c:v>5.6875</c:v>
                </c:pt>
                <c:pt idx="342">
                  <c:v>5.690000057220459</c:v>
                </c:pt>
                <c:pt idx="343">
                  <c:v>5.7024998664855957</c:v>
                </c:pt>
                <c:pt idx="344">
                  <c:v>5.7199997901916504</c:v>
                </c:pt>
                <c:pt idx="345">
                  <c:v>5.7375001907348633</c:v>
                </c:pt>
                <c:pt idx="346">
                  <c:v>5.6875</c:v>
                </c:pt>
                <c:pt idx="347">
                  <c:v>5.7199997901916504</c:v>
                </c:pt>
                <c:pt idx="348">
                  <c:v>5.75</c:v>
                </c:pt>
                <c:pt idx="349">
                  <c:v>5.7725000381469727</c:v>
                </c:pt>
                <c:pt idx="350">
                  <c:v>5.755000114440918</c:v>
                </c:pt>
                <c:pt idx="351">
                  <c:v>5.755000114440918</c:v>
                </c:pt>
                <c:pt idx="352">
                  <c:v>5.747499942779541</c:v>
                </c:pt>
                <c:pt idx="353">
                  <c:v>5.744999885559082</c:v>
                </c:pt>
                <c:pt idx="354">
                  <c:v>5.752500057220459</c:v>
                </c:pt>
                <c:pt idx="355">
                  <c:v>5.742499828338623</c:v>
                </c:pt>
                <c:pt idx="356">
                  <c:v>5.7824997901916504</c:v>
                </c:pt>
                <c:pt idx="357">
                  <c:v>5.7849998474121094</c:v>
                </c:pt>
                <c:pt idx="358">
                  <c:v>5.7874999046325684</c:v>
                </c:pt>
                <c:pt idx="359">
                  <c:v>5.815000057220459</c:v>
                </c:pt>
                <c:pt idx="360">
                  <c:v>5.817500114440918</c:v>
                </c:pt>
                <c:pt idx="361">
                  <c:v>5.8375000953674316</c:v>
                </c:pt>
                <c:pt idx="362">
                  <c:v>5.8425002098083496</c:v>
                </c:pt>
                <c:pt idx="363">
                  <c:v>5.9074997901916504</c:v>
                </c:pt>
                <c:pt idx="364">
                  <c:v>5.9000000953674316</c:v>
                </c:pt>
                <c:pt idx="365">
                  <c:v>5.9225001335144043</c:v>
                </c:pt>
                <c:pt idx="366">
                  <c:v>5.9225001335144043</c:v>
                </c:pt>
                <c:pt idx="367">
                  <c:v>5.9149999618530273</c:v>
                </c:pt>
                <c:pt idx="368">
                  <c:v>5.9175000190734863</c:v>
                </c:pt>
                <c:pt idx="369">
                  <c:v>5.945000171661377</c:v>
                </c:pt>
                <c:pt idx="370">
                  <c:v>5.992499828338623</c:v>
                </c:pt>
                <c:pt idx="371">
                  <c:v>6.0100002288818359</c:v>
                </c:pt>
                <c:pt idx="372">
                  <c:v>6.0174999237060547</c:v>
                </c:pt>
                <c:pt idx="373">
                  <c:v>5.9625000953674316</c:v>
                </c:pt>
                <c:pt idx="374">
                  <c:v>6.0250000953674316</c:v>
                </c:pt>
                <c:pt idx="375">
                  <c:v>6.0824999809265137</c:v>
                </c:pt>
                <c:pt idx="376">
                  <c:v>6.0774998664855957</c:v>
                </c:pt>
                <c:pt idx="377">
                  <c:v>6.1574997901916504</c:v>
                </c:pt>
                <c:pt idx="378">
                  <c:v>6.184999942779541</c:v>
                </c:pt>
                <c:pt idx="379">
                  <c:v>6.1574997901916504</c:v>
                </c:pt>
                <c:pt idx="380">
                  <c:v>6.179999828338623</c:v>
                </c:pt>
                <c:pt idx="381">
                  <c:v>6.1875</c:v>
                </c:pt>
                <c:pt idx="382">
                  <c:v>6.1725001335144043</c:v>
                </c:pt>
                <c:pt idx="383">
                  <c:v>6.2074999809265137</c:v>
                </c:pt>
                <c:pt idx="384">
                  <c:v>6.2199997901916504</c:v>
                </c:pt>
                <c:pt idx="385">
                  <c:v>6.2300000190734863</c:v>
                </c:pt>
                <c:pt idx="386">
                  <c:v>6.1975002288818359</c:v>
                </c:pt>
                <c:pt idx="387">
                  <c:v>6.184999942779541</c:v>
                </c:pt>
                <c:pt idx="388">
                  <c:v>6.1550002098083496</c:v>
                </c:pt>
                <c:pt idx="389">
                  <c:v>6.1700000762939453</c:v>
                </c:pt>
                <c:pt idx="390">
                  <c:v>6.2150001525878906</c:v>
                </c:pt>
                <c:pt idx="391">
                  <c:v>6.1750001907348633</c:v>
                </c:pt>
                <c:pt idx="392">
                  <c:v>6.1975002288818359</c:v>
                </c:pt>
                <c:pt idx="393">
                  <c:v>6.2350001335144043</c:v>
                </c:pt>
                <c:pt idx="394">
                  <c:v>6.2600002288818359</c:v>
                </c:pt>
                <c:pt idx="395">
                  <c:v>6.2874999046325684</c:v>
                </c:pt>
                <c:pt idx="396">
                  <c:v>6.2750000953674316</c:v>
                </c:pt>
                <c:pt idx="397">
                  <c:v>6.195000171661377</c:v>
                </c:pt>
                <c:pt idx="398">
                  <c:v>6.2074999809265137</c:v>
                </c:pt>
                <c:pt idx="399">
                  <c:v>6.2125000953674316</c:v>
                </c:pt>
                <c:pt idx="400">
                  <c:v>6.2350001335144043</c:v>
                </c:pt>
                <c:pt idx="401">
                  <c:v>6.2150001525878906</c:v>
                </c:pt>
                <c:pt idx="402">
                  <c:v>6.2649998664855957</c:v>
                </c:pt>
                <c:pt idx="403">
                  <c:v>6.2375001907348633</c:v>
                </c:pt>
                <c:pt idx="404">
                  <c:v>6.1999998092651367</c:v>
                </c:pt>
                <c:pt idx="405">
                  <c:v>6.1475000381469727</c:v>
                </c:pt>
                <c:pt idx="406">
                  <c:v>6.182499885559082</c:v>
                </c:pt>
                <c:pt idx="407">
                  <c:v>6.190000057220459</c:v>
                </c:pt>
                <c:pt idx="408">
                  <c:v>6.1599998474121094</c:v>
                </c:pt>
                <c:pt idx="409">
                  <c:v>6.1024999618530273</c:v>
                </c:pt>
                <c:pt idx="410">
                  <c:v>6.0799999237060547</c:v>
                </c:pt>
                <c:pt idx="411">
                  <c:v>6.065000057220459</c:v>
                </c:pt>
                <c:pt idx="412">
                  <c:v>6.0875000953674316</c:v>
                </c:pt>
                <c:pt idx="413">
                  <c:v>6.070000171661377</c:v>
                </c:pt>
                <c:pt idx="414">
                  <c:v>6.0774998664855957</c:v>
                </c:pt>
                <c:pt idx="415">
                  <c:v>6.0324997901916504</c:v>
                </c:pt>
                <c:pt idx="416">
                  <c:v>6.0374999046325684</c:v>
                </c:pt>
                <c:pt idx="417">
                  <c:v>6.0475001335144043</c:v>
                </c:pt>
                <c:pt idx="418">
                  <c:v>6.1125001907348633</c:v>
                </c:pt>
                <c:pt idx="419">
                  <c:v>6.0875000953674316</c:v>
                </c:pt>
                <c:pt idx="420">
                  <c:v>6.0500001907348633</c:v>
                </c:pt>
                <c:pt idx="421">
                  <c:v>6.0725002288818359</c:v>
                </c:pt>
                <c:pt idx="422">
                  <c:v>6.0124998092651367</c:v>
                </c:pt>
                <c:pt idx="423">
                  <c:v>5.9749999046325684</c:v>
                </c:pt>
                <c:pt idx="424">
                  <c:v>5.9475002288818359</c:v>
                </c:pt>
                <c:pt idx="425">
                  <c:v>5.9099998474121094</c:v>
                </c:pt>
                <c:pt idx="426">
                  <c:v>5.9375</c:v>
                </c:pt>
                <c:pt idx="427">
                  <c:v>5.8899998664855957</c:v>
                </c:pt>
                <c:pt idx="428">
                  <c:v>5.9675002098083496</c:v>
                </c:pt>
                <c:pt idx="429">
                  <c:v>5.9524998664855957</c:v>
                </c:pt>
                <c:pt idx="430">
                  <c:v>5.9724998474121094</c:v>
                </c:pt>
                <c:pt idx="431">
                  <c:v>5.9724998474121094</c:v>
                </c:pt>
                <c:pt idx="432">
                  <c:v>5.9375</c:v>
                </c:pt>
                <c:pt idx="433">
                  <c:v>5.9250001907348633</c:v>
                </c:pt>
                <c:pt idx="434">
                  <c:v>5.9074997901916504</c:v>
                </c:pt>
                <c:pt idx="435">
                  <c:v>5.9124999046325684</c:v>
                </c:pt>
                <c:pt idx="436">
                  <c:v>5.945000171661377</c:v>
                </c:pt>
                <c:pt idx="437">
                  <c:v>5.942500114440918</c:v>
                </c:pt>
                <c:pt idx="438">
                  <c:v>5.880000114440918</c:v>
                </c:pt>
                <c:pt idx="439">
                  <c:v>5.8524999618530273</c:v>
                </c:pt>
                <c:pt idx="440">
                  <c:v>5.7600002288818359</c:v>
                </c:pt>
                <c:pt idx="441">
                  <c:v>5.7199997901916504</c:v>
                </c:pt>
                <c:pt idx="442">
                  <c:v>5.695000171661377</c:v>
                </c:pt>
                <c:pt idx="443">
                  <c:v>5.6475000381469727</c:v>
                </c:pt>
                <c:pt idx="444">
                  <c:v>5.679999828338623</c:v>
                </c:pt>
                <c:pt idx="445">
                  <c:v>5.6050000190734863</c:v>
                </c:pt>
                <c:pt idx="446">
                  <c:v>5.570000171661377</c:v>
                </c:pt>
                <c:pt idx="447">
                  <c:v>5.6399998664855957</c:v>
                </c:pt>
                <c:pt idx="448">
                  <c:v>5.6024999618530273</c:v>
                </c:pt>
                <c:pt idx="449">
                  <c:v>5.6374998092651367</c:v>
                </c:pt>
                <c:pt idx="450">
                  <c:v>5.6999998092651367</c:v>
                </c:pt>
                <c:pt idx="451">
                  <c:v>5.690000057220459</c:v>
                </c:pt>
                <c:pt idx="452">
                  <c:v>5.627500057220459</c:v>
                </c:pt>
                <c:pt idx="453">
                  <c:v>5.6449999809265137</c:v>
                </c:pt>
                <c:pt idx="454">
                  <c:v>5.6399998664855957</c:v>
                </c:pt>
                <c:pt idx="455">
                  <c:v>5.5774998664855957</c:v>
                </c:pt>
                <c:pt idx="456">
                  <c:v>5.5625</c:v>
                </c:pt>
                <c:pt idx="457">
                  <c:v>5.5450000762939453</c:v>
                </c:pt>
                <c:pt idx="458">
                  <c:v>5.565000057220459</c:v>
                </c:pt>
                <c:pt idx="459">
                  <c:v>5.5850000381469727</c:v>
                </c:pt>
                <c:pt idx="460">
                  <c:v>5.6100001335144043</c:v>
                </c:pt>
                <c:pt idx="461">
                  <c:v>5.6374998092651367</c:v>
                </c:pt>
                <c:pt idx="462">
                  <c:v>5.6024999618530273</c:v>
                </c:pt>
                <c:pt idx="463">
                  <c:v>5.7024998664855957</c:v>
                </c:pt>
                <c:pt idx="464">
                  <c:v>5.690000057220459</c:v>
                </c:pt>
                <c:pt idx="465">
                  <c:v>5.7399997711181641</c:v>
                </c:pt>
                <c:pt idx="466">
                  <c:v>5.7750000953674316</c:v>
                </c:pt>
                <c:pt idx="467">
                  <c:v>5.7274999618530273</c:v>
                </c:pt>
                <c:pt idx="468">
                  <c:v>5.690000057220459</c:v>
                </c:pt>
                <c:pt idx="469">
                  <c:v>5.6374998092651367</c:v>
                </c:pt>
                <c:pt idx="470">
                  <c:v>5.5999999046325684</c:v>
                </c:pt>
                <c:pt idx="471">
                  <c:v>5.567500114440918</c:v>
                </c:pt>
                <c:pt idx="472">
                  <c:v>5.5900001525878906</c:v>
                </c:pt>
                <c:pt idx="473">
                  <c:v>5.5349998474121094</c:v>
                </c:pt>
                <c:pt idx="474">
                  <c:v>5.5275001525878906</c:v>
                </c:pt>
                <c:pt idx="475">
                  <c:v>5.5149998664855957</c:v>
                </c:pt>
                <c:pt idx="476">
                  <c:v>5.5324997901916504</c:v>
                </c:pt>
                <c:pt idx="477">
                  <c:v>5.5500001907348633</c:v>
                </c:pt>
                <c:pt idx="478">
                  <c:v>5.5999999046325684</c:v>
                </c:pt>
                <c:pt idx="479">
                  <c:v>5.5900001525878906</c:v>
                </c:pt>
                <c:pt idx="480">
                  <c:v>5.5399999618530273</c:v>
                </c:pt>
                <c:pt idx="481">
                  <c:v>5.5174999237060547</c:v>
                </c:pt>
                <c:pt idx="482">
                  <c:v>5.5275001525878906</c:v>
                </c:pt>
                <c:pt idx="483">
                  <c:v>5.5124998092651367</c:v>
                </c:pt>
                <c:pt idx="484">
                  <c:v>5.4524998664855957</c:v>
                </c:pt>
                <c:pt idx="485">
                  <c:v>5.4000000953674316</c:v>
                </c:pt>
                <c:pt idx="486">
                  <c:v>5.4274997711181641</c:v>
                </c:pt>
                <c:pt idx="487">
                  <c:v>5.434999942779541</c:v>
                </c:pt>
                <c:pt idx="488">
                  <c:v>5.4025001525878906</c:v>
                </c:pt>
                <c:pt idx="489">
                  <c:v>5.3575000762939453</c:v>
                </c:pt>
                <c:pt idx="490">
                  <c:v>5.3249998092651367</c:v>
                </c:pt>
                <c:pt idx="491">
                  <c:v>5.2899999618530273</c:v>
                </c:pt>
                <c:pt idx="492">
                  <c:v>5.3324999809265137</c:v>
                </c:pt>
                <c:pt idx="493">
                  <c:v>5.2750000953674316</c:v>
                </c:pt>
                <c:pt idx="494">
                  <c:v>5.2375001907348633</c:v>
                </c:pt>
                <c:pt idx="495">
                  <c:v>5.2824997901916504</c:v>
                </c:pt>
                <c:pt idx="496">
                  <c:v>5.2775001525878906</c:v>
                </c:pt>
                <c:pt idx="497">
                  <c:v>5.2975001335144043</c:v>
                </c:pt>
                <c:pt idx="498">
                  <c:v>5.3550000190734863</c:v>
                </c:pt>
                <c:pt idx="499">
                  <c:v>5.257500171661377</c:v>
                </c:pt>
                <c:pt idx="500">
                  <c:v>5.3249998092651367</c:v>
                </c:pt>
                <c:pt idx="501">
                  <c:v>5.255000114440918</c:v>
                </c:pt>
                <c:pt idx="502">
                  <c:v>5.1975002288818359</c:v>
                </c:pt>
                <c:pt idx="503">
                  <c:v>5.1475000381469727</c:v>
                </c:pt>
                <c:pt idx="504">
                  <c:v>5.192500114440918</c:v>
                </c:pt>
                <c:pt idx="505">
                  <c:v>5.2600002288818359</c:v>
                </c:pt>
                <c:pt idx="506">
                  <c:v>5.2925000190734863</c:v>
                </c:pt>
                <c:pt idx="507">
                  <c:v>5.25</c:v>
                </c:pt>
                <c:pt idx="508">
                  <c:v>5.3449997901916504</c:v>
                </c:pt>
                <c:pt idx="509">
                  <c:v>5.317500114440918</c:v>
                </c:pt>
                <c:pt idx="510">
                  <c:v>5.3499999046325684</c:v>
                </c:pt>
                <c:pt idx="511">
                  <c:v>5.317500114440918</c:v>
                </c:pt>
                <c:pt idx="512">
                  <c:v>5.3125</c:v>
                </c:pt>
                <c:pt idx="513">
                  <c:v>5.2375001907348633</c:v>
                </c:pt>
                <c:pt idx="514">
                  <c:v>5.1675000190734863</c:v>
                </c:pt>
                <c:pt idx="515">
                  <c:v>5.2125000953674316</c:v>
                </c:pt>
                <c:pt idx="516">
                  <c:v>5.2125000953674316</c:v>
                </c:pt>
                <c:pt idx="517">
                  <c:v>5.2125000953674316</c:v>
                </c:pt>
                <c:pt idx="518">
                  <c:v>5.2125000953674316</c:v>
                </c:pt>
                <c:pt idx="519">
                  <c:v>5.182499885559082</c:v>
                </c:pt>
                <c:pt idx="520">
                  <c:v>5.125</c:v>
                </c:pt>
                <c:pt idx="521">
                  <c:v>5.125</c:v>
                </c:pt>
                <c:pt idx="522">
                  <c:v>5.125</c:v>
                </c:pt>
                <c:pt idx="523">
                  <c:v>4.9899997711181641</c:v>
                </c:pt>
                <c:pt idx="524">
                  <c:v>4.9875001907348633</c:v>
                </c:pt>
                <c:pt idx="525">
                  <c:v>4.9375</c:v>
                </c:pt>
                <c:pt idx="526">
                  <c:v>4.9274997711181641</c:v>
                </c:pt>
                <c:pt idx="527">
                  <c:v>4.9724998474121094</c:v>
                </c:pt>
                <c:pt idx="528">
                  <c:v>4.9175000190734863</c:v>
                </c:pt>
                <c:pt idx="529">
                  <c:v>4.9175000190734863</c:v>
                </c:pt>
                <c:pt idx="530">
                  <c:v>4.9124999046325684</c:v>
                </c:pt>
                <c:pt idx="531">
                  <c:v>4.875</c:v>
                </c:pt>
                <c:pt idx="532">
                  <c:v>4.877500057220459</c:v>
                </c:pt>
                <c:pt idx="533">
                  <c:v>4.875</c:v>
                </c:pt>
                <c:pt idx="534">
                  <c:v>4.9200000762939453</c:v>
                </c:pt>
                <c:pt idx="535">
                  <c:v>4.940000057220459</c:v>
                </c:pt>
                <c:pt idx="536">
                  <c:v>4.8575000762939453</c:v>
                </c:pt>
                <c:pt idx="537">
                  <c:v>4.9625000953674316</c:v>
                </c:pt>
                <c:pt idx="538">
                  <c:v>4.880000114440918</c:v>
                </c:pt>
                <c:pt idx="539">
                  <c:v>5.0149998664855957</c:v>
                </c:pt>
                <c:pt idx="540">
                  <c:v>5.0399999618530273</c:v>
                </c:pt>
                <c:pt idx="541">
                  <c:v>4.9875001907348633</c:v>
                </c:pt>
                <c:pt idx="542">
                  <c:v>5.070000171661377</c:v>
                </c:pt>
                <c:pt idx="543">
                  <c:v>5.054999828338623</c:v>
                </c:pt>
                <c:pt idx="544">
                  <c:v>4.9625000953674316</c:v>
                </c:pt>
                <c:pt idx="545">
                  <c:v>4.929999828338623</c:v>
                </c:pt>
                <c:pt idx="546">
                  <c:v>4.9749999046325684</c:v>
                </c:pt>
                <c:pt idx="547">
                  <c:v>4.877500057220459</c:v>
                </c:pt>
                <c:pt idx="548">
                  <c:v>4.8949999809265137</c:v>
                </c:pt>
                <c:pt idx="549">
                  <c:v>4.8350000381469727</c:v>
                </c:pt>
                <c:pt idx="550">
                  <c:v>4.8575000762939453</c:v>
                </c:pt>
                <c:pt idx="551">
                  <c:v>4.9149999618530273</c:v>
                </c:pt>
                <c:pt idx="552">
                  <c:v>5.0300002098083496</c:v>
                </c:pt>
                <c:pt idx="553">
                  <c:v>5.0324997901916504</c:v>
                </c:pt>
                <c:pt idx="554">
                  <c:v>5.0374999046325684</c:v>
                </c:pt>
                <c:pt idx="555">
                  <c:v>5.007500171661377</c:v>
                </c:pt>
                <c:pt idx="556">
                  <c:v>5.0475001335144043</c:v>
                </c:pt>
                <c:pt idx="557">
                  <c:v>5.0349998474121094</c:v>
                </c:pt>
                <c:pt idx="558">
                  <c:v>5.0925002098083496</c:v>
                </c:pt>
                <c:pt idx="559">
                  <c:v>5.1350002288818359</c:v>
                </c:pt>
                <c:pt idx="560">
                  <c:v>5.1424999237060547</c:v>
                </c:pt>
                <c:pt idx="561">
                  <c:v>5.1599998474121094</c:v>
                </c:pt>
                <c:pt idx="562">
                  <c:v>5.1550002098083496</c:v>
                </c:pt>
                <c:pt idx="563">
                  <c:v>5.125</c:v>
                </c:pt>
                <c:pt idx="564">
                  <c:v>5.0225000381469727</c:v>
                </c:pt>
                <c:pt idx="565">
                  <c:v>4.940000057220459</c:v>
                </c:pt>
                <c:pt idx="566">
                  <c:v>4.945000171661377</c:v>
                </c:pt>
                <c:pt idx="567">
                  <c:v>4.9375</c:v>
                </c:pt>
                <c:pt idx="568">
                  <c:v>5.005000114440918</c:v>
                </c:pt>
                <c:pt idx="569">
                  <c:v>4.9600000381469727</c:v>
                </c:pt>
                <c:pt idx="570">
                  <c:v>4.940000057220459</c:v>
                </c:pt>
                <c:pt idx="571">
                  <c:v>4.9175000190734863</c:v>
                </c:pt>
                <c:pt idx="572">
                  <c:v>4.9650001525878906</c:v>
                </c:pt>
                <c:pt idx="573">
                  <c:v>5.0174999237060547</c:v>
                </c:pt>
                <c:pt idx="574">
                  <c:v>4.9825000762939453</c:v>
                </c:pt>
                <c:pt idx="575">
                  <c:v>4.9825000762939453</c:v>
                </c:pt>
                <c:pt idx="576">
                  <c:v>4.9025001525878906</c:v>
                </c:pt>
                <c:pt idx="577">
                  <c:v>4.997499942779541</c:v>
                </c:pt>
                <c:pt idx="578">
                  <c:v>4.9800000190734863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.1374998092651367</c:v>
                </c:pt>
                <c:pt idx="583">
                  <c:v>5.125</c:v>
                </c:pt>
                <c:pt idx="584">
                  <c:v>5.1424999237060547</c:v>
                </c:pt>
                <c:pt idx="585">
                  <c:v>5.067500114440918</c:v>
                </c:pt>
                <c:pt idx="586">
                  <c:v>4.994999885559082</c:v>
                </c:pt>
                <c:pt idx="587">
                  <c:v>5.0500001907348633</c:v>
                </c:pt>
                <c:pt idx="588">
                  <c:v>5.0450000762939453</c:v>
                </c:pt>
                <c:pt idx="589">
                  <c:v>5.054999828338623</c:v>
                </c:pt>
                <c:pt idx="590">
                  <c:v>5.0349998474121094</c:v>
                </c:pt>
                <c:pt idx="591">
                  <c:v>5.0749998092651367</c:v>
                </c:pt>
                <c:pt idx="592">
                  <c:v>5.0425000190734863</c:v>
                </c:pt>
                <c:pt idx="593">
                  <c:v>5.0475001335144043</c:v>
                </c:pt>
                <c:pt idx="594">
                  <c:v>5.0199999809265137</c:v>
                </c:pt>
                <c:pt idx="595">
                  <c:v>4.9650001525878906</c:v>
                </c:pt>
                <c:pt idx="596">
                  <c:v>4.9800000190734863</c:v>
                </c:pt>
                <c:pt idx="597">
                  <c:v>4.9600000381469727</c:v>
                </c:pt>
                <c:pt idx="598">
                  <c:v>5.0450000762939453</c:v>
                </c:pt>
                <c:pt idx="599">
                  <c:v>5.1424999237060547</c:v>
                </c:pt>
                <c:pt idx="600">
                  <c:v>5.304999828338623</c:v>
                </c:pt>
                <c:pt idx="601">
                  <c:v>5.25</c:v>
                </c:pt>
                <c:pt idx="602">
                  <c:v>5.3299999237060547</c:v>
                </c:pt>
                <c:pt idx="603">
                  <c:v>5.2849998474121094</c:v>
                </c:pt>
                <c:pt idx="604">
                  <c:v>5.3550000190734863</c:v>
                </c:pt>
                <c:pt idx="605">
                  <c:v>5.3850002288818359</c:v>
                </c:pt>
                <c:pt idx="606">
                  <c:v>5.3499999046325684</c:v>
                </c:pt>
                <c:pt idx="607">
                  <c:v>5.307499885559082</c:v>
                </c:pt>
                <c:pt idx="608">
                  <c:v>5.2874999046325684</c:v>
                </c:pt>
                <c:pt idx="609">
                  <c:v>5.2325000762939453</c:v>
                </c:pt>
                <c:pt idx="610">
                  <c:v>5.3350000381469727</c:v>
                </c:pt>
                <c:pt idx="611">
                  <c:v>5.3350000381469727</c:v>
                </c:pt>
                <c:pt idx="612">
                  <c:v>5.252500057220459</c:v>
                </c:pt>
                <c:pt idx="613">
                  <c:v>5.2649998664855957</c:v>
                </c:pt>
                <c:pt idx="614">
                  <c:v>5.1725001335144043</c:v>
                </c:pt>
                <c:pt idx="615">
                  <c:v>5.1675000190734863</c:v>
                </c:pt>
                <c:pt idx="616">
                  <c:v>5.2074999809265137</c:v>
                </c:pt>
                <c:pt idx="617">
                  <c:v>5.3024997711181641</c:v>
                </c:pt>
                <c:pt idx="618">
                  <c:v>5.4574999809265137</c:v>
                </c:pt>
                <c:pt idx="619">
                  <c:v>5.4800000190734863</c:v>
                </c:pt>
                <c:pt idx="620">
                  <c:v>5.4200000762939453</c:v>
                </c:pt>
                <c:pt idx="621">
                  <c:v>5.4200000762939453</c:v>
                </c:pt>
                <c:pt idx="622">
                  <c:v>5.432499885559082</c:v>
                </c:pt>
                <c:pt idx="623">
                  <c:v>5.494999885559082</c:v>
                </c:pt>
                <c:pt idx="624">
                  <c:v>5.6624999046325684</c:v>
                </c:pt>
                <c:pt idx="625">
                  <c:v>5.6525001525878906</c:v>
                </c:pt>
                <c:pt idx="626">
                  <c:v>5.6525001525878906</c:v>
                </c:pt>
                <c:pt idx="627">
                  <c:v>5.6750001907348633</c:v>
                </c:pt>
                <c:pt idx="628">
                  <c:v>5.7199997901916504</c:v>
                </c:pt>
                <c:pt idx="629">
                  <c:v>5.8324999809265137</c:v>
                </c:pt>
                <c:pt idx="630">
                  <c:v>5.8324999809265137</c:v>
                </c:pt>
                <c:pt idx="631">
                  <c:v>5.6675000190734863</c:v>
                </c:pt>
                <c:pt idx="632">
                  <c:v>5.742499828338623</c:v>
                </c:pt>
                <c:pt idx="633">
                  <c:v>5.6574997901916504</c:v>
                </c:pt>
                <c:pt idx="634">
                  <c:v>5.7950000762939453</c:v>
                </c:pt>
                <c:pt idx="635">
                  <c:v>5.7725000381469727</c:v>
                </c:pt>
                <c:pt idx="636">
                  <c:v>6.0275001525878906</c:v>
                </c:pt>
                <c:pt idx="637">
                  <c:v>6.057499885559082</c:v>
                </c:pt>
                <c:pt idx="638">
                  <c:v>6.0100002288818359</c:v>
                </c:pt>
                <c:pt idx="639">
                  <c:v>6.1125001907348633</c:v>
                </c:pt>
                <c:pt idx="640">
                  <c:v>6.2375001907348633</c:v>
                </c:pt>
                <c:pt idx="641">
                  <c:v>6.2649998664855957</c:v>
                </c:pt>
                <c:pt idx="642">
                  <c:v>6.1024999618530273</c:v>
                </c:pt>
                <c:pt idx="643">
                  <c:v>6.130000114440918</c:v>
                </c:pt>
                <c:pt idx="644">
                  <c:v>6.2674999237060547</c:v>
                </c:pt>
                <c:pt idx="645">
                  <c:v>6.1550002098083496</c:v>
                </c:pt>
                <c:pt idx="646">
                  <c:v>6.125</c:v>
                </c:pt>
                <c:pt idx="647">
                  <c:v>6.0949997901916504</c:v>
                </c:pt>
                <c:pt idx="648">
                  <c:v>6.0799999237060547</c:v>
                </c:pt>
                <c:pt idx="649">
                  <c:v>5.9549999237060547</c:v>
                </c:pt>
                <c:pt idx="650">
                  <c:v>5.9699997901916504</c:v>
                </c:pt>
                <c:pt idx="651">
                  <c:v>6.0524997711181641</c:v>
                </c:pt>
                <c:pt idx="652">
                  <c:v>6.0399999618530273</c:v>
                </c:pt>
                <c:pt idx="653">
                  <c:v>6.0124998092651367</c:v>
                </c:pt>
                <c:pt idx="654">
                  <c:v>5.9175000190734863</c:v>
                </c:pt>
                <c:pt idx="655">
                  <c:v>5.8600001335144043</c:v>
                </c:pt>
                <c:pt idx="656">
                  <c:v>5.7800002098083496</c:v>
                </c:pt>
                <c:pt idx="657">
                  <c:v>5.752500057220459</c:v>
                </c:pt>
                <c:pt idx="658">
                  <c:v>5.75</c:v>
                </c:pt>
                <c:pt idx="659">
                  <c:v>5.7150001525878906</c:v>
                </c:pt>
                <c:pt idx="660">
                  <c:v>5.7300000190734863</c:v>
                </c:pt>
                <c:pt idx="661">
                  <c:v>5.7325000762939453</c:v>
                </c:pt>
                <c:pt idx="662">
                  <c:v>5.6649999618530273</c:v>
                </c:pt>
                <c:pt idx="663">
                  <c:v>5.6700000762939453</c:v>
                </c:pt>
                <c:pt idx="664">
                  <c:v>5.7024998664855957</c:v>
                </c:pt>
                <c:pt idx="665">
                  <c:v>5.815000057220459</c:v>
                </c:pt>
                <c:pt idx="666">
                  <c:v>5.809999942779541</c:v>
                </c:pt>
                <c:pt idx="667">
                  <c:v>5.757500171661377</c:v>
                </c:pt>
                <c:pt idx="668">
                  <c:v>5.7849998474121094</c:v>
                </c:pt>
                <c:pt idx="669">
                  <c:v>5.6999998092651367</c:v>
                </c:pt>
                <c:pt idx="670">
                  <c:v>5.684999942779541</c:v>
                </c:pt>
                <c:pt idx="671">
                  <c:v>5.6525001525878906</c:v>
                </c:pt>
                <c:pt idx="672">
                  <c:v>5.619999885559082</c:v>
                </c:pt>
                <c:pt idx="673">
                  <c:v>5.567500114440918</c:v>
                </c:pt>
                <c:pt idx="674">
                  <c:v>5.502500057220459</c:v>
                </c:pt>
                <c:pt idx="675">
                  <c:v>5.5450000762939453</c:v>
                </c:pt>
                <c:pt idx="676">
                  <c:v>5.4825000762939453</c:v>
                </c:pt>
                <c:pt idx="677">
                  <c:v>5.440000057220459</c:v>
                </c:pt>
                <c:pt idx="678">
                  <c:v>5.4000000953674316</c:v>
                </c:pt>
                <c:pt idx="679">
                  <c:v>5.3425002098083496</c:v>
                </c:pt>
                <c:pt idx="680">
                  <c:v>5.3625001907348633</c:v>
                </c:pt>
                <c:pt idx="681">
                  <c:v>5.432499885559082</c:v>
                </c:pt>
                <c:pt idx="682">
                  <c:v>5.3649997711181641</c:v>
                </c:pt>
                <c:pt idx="683">
                  <c:v>5.244999885559082</c:v>
                </c:pt>
                <c:pt idx="684">
                  <c:v>5.2925000190734863</c:v>
                </c:pt>
                <c:pt idx="685">
                  <c:v>5.2925000190734863</c:v>
                </c:pt>
                <c:pt idx="686">
                  <c:v>5.2975001335144043</c:v>
                </c:pt>
                <c:pt idx="687">
                  <c:v>5.2975001335144043</c:v>
                </c:pt>
                <c:pt idx="688">
                  <c:v>5.2824997901916504</c:v>
                </c:pt>
                <c:pt idx="689">
                  <c:v>5.3249998092651367</c:v>
                </c:pt>
                <c:pt idx="690">
                  <c:v>5.3550000190734863</c:v>
                </c:pt>
                <c:pt idx="691">
                  <c:v>5.3550000190734863</c:v>
                </c:pt>
                <c:pt idx="692">
                  <c:v>5.2649998664855957</c:v>
                </c:pt>
                <c:pt idx="693">
                  <c:v>5.2800002098083496</c:v>
                </c:pt>
                <c:pt idx="694">
                  <c:v>5.2824997901916504</c:v>
                </c:pt>
                <c:pt idx="695">
                  <c:v>5.257500171661377</c:v>
                </c:pt>
                <c:pt idx="696">
                  <c:v>5.192500114440918</c:v>
                </c:pt>
                <c:pt idx="697">
                  <c:v>5.1975002288818359</c:v>
                </c:pt>
                <c:pt idx="698">
                  <c:v>5.1875</c:v>
                </c:pt>
                <c:pt idx="699">
                  <c:v>5.182499885559082</c:v>
                </c:pt>
                <c:pt idx="700">
                  <c:v>5.1374998092651367</c:v>
                </c:pt>
                <c:pt idx="701">
                  <c:v>5.2150001525878906</c:v>
                </c:pt>
                <c:pt idx="702">
                  <c:v>5.2150001525878906</c:v>
                </c:pt>
                <c:pt idx="703">
                  <c:v>5.1624999046325684</c:v>
                </c:pt>
                <c:pt idx="704">
                  <c:v>5.1399998664855957</c:v>
                </c:pt>
                <c:pt idx="705">
                  <c:v>5.25</c:v>
                </c:pt>
                <c:pt idx="706">
                  <c:v>5.1399998664855957</c:v>
                </c:pt>
                <c:pt idx="707">
                  <c:v>5.132500171661377</c:v>
                </c:pt>
                <c:pt idx="708">
                  <c:v>5.2350001335144043</c:v>
                </c:pt>
                <c:pt idx="709">
                  <c:v>5.3125</c:v>
                </c:pt>
                <c:pt idx="710">
                  <c:v>5.3899998664855957</c:v>
                </c:pt>
                <c:pt idx="711">
                  <c:v>5.4675002098083496</c:v>
                </c:pt>
                <c:pt idx="712">
                  <c:v>5.432499885559082</c:v>
                </c:pt>
                <c:pt idx="713">
                  <c:v>5.367499828338623</c:v>
                </c:pt>
                <c:pt idx="714">
                  <c:v>5.3874998092651367</c:v>
                </c:pt>
                <c:pt idx="715">
                  <c:v>5.2950000762939453</c:v>
                </c:pt>
                <c:pt idx="716">
                  <c:v>5.1550002098083496</c:v>
                </c:pt>
                <c:pt idx="717">
                  <c:v>5.192500114440918</c:v>
                </c:pt>
                <c:pt idx="718">
                  <c:v>5.117499828338623</c:v>
                </c:pt>
                <c:pt idx="719">
                  <c:v>5.0174999237060547</c:v>
                </c:pt>
                <c:pt idx="720">
                  <c:v>5.0425000190734863</c:v>
                </c:pt>
                <c:pt idx="721">
                  <c:v>4.8949999809265137</c:v>
                </c:pt>
                <c:pt idx="722">
                  <c:v>4.867499828338623</c:v>
                </c:pt>
                <c:pt idx="723">
                  <c:v>4.755000114440918</c:v>
                </c:pt>
                <c:pt idx="724">
                  <c:v>4.8524999618530273</c:v>
                </c:pt>
                <c:pt idx="725">
                  <c:v>4.8474998474121094</c:v>
                </c:pt>
                <c:pt idx="726">
                  <c:v>4.9724998474121094</c:v>
                </c:pt>
                <c:pt idx="727">
                  <c:v>5.0475001335144043</c:v>
                </c:pt>
                <c:pt idx="728">
                  <c:v>4.9600000381469727</c:v>
                </c:pt>
                <c:pt idx="729">
                  <c:v>4.929999828338623</c:v>
                </c:pt>
                <c:pt idx="730">
                  <c:v>4.8874998092651367</c:v>
                </c:pt>
                <c:pt idx="731">
                  <c:v>4.820000171661377</c:v>
                </c:pt>
                <c:pt idx="732">
                  <c:v>4.8400001525878906</c:v>
                </c:pt>
                <c:pt idx="733">
                  <c:v>4.6725001335144043</c:v>
                </c:pt>
                <c:pt idx="734">
                  <c:v>4.682499885559082</c:v>
                </c:pt>
                <c:pt idx="735">
                  <c:v>4.5275001525878906</c:v>
                </c:pt>
                <c:pt idx="736">
                  <c:v>4.5300002098083496</c:v>
                </c:pt>
                <c:pt idx="737">
                  <c:v>4.5500001907348633</c:v>
                </c:pt>
                <c:pt idx="738">
                  <c:v>4.554999828338623</c:v>
                </c:pt>
                <c:pt idx="739">
                  <c:v>4.5475001335144043</c:v>
                </c:pt>
                <c:pt idx="740">
                  <c:v>4.6050000190734863</c:v>
                </c:pt>
                <c:pt idx="741">
                  <c:v>4.5850000381469727</c:v>
                </c:pt>
                <c:pt idx="742">
                  <c:v>4.5250000953674316</c:v>
                </c:pt>
                <c:pt idx="743">
                  <c:v>4.3850002288818359</c:v>
                </c:pt>
                <c:pt idx="744">
                  <c:v>4.242499828338623</c:v>
                </c:pt>
                <c:pt idx="745">
                  <c:v>4.0999999046325684</c:v>
                </c:pt>
                <c:pt idx="746">
                  <c:v>4.1050000190734863</c:v>
                </c:pt>
                <c:pt idx="747">
                  <c:v>4.0875000953674316</c:v>
                </c:pt>
                <c:pt idx="748">
                  <c:v>3.9525001049041748</c:v>
                </c:pt>
                <c:pt idx="749">
                  <c:v>3.9500000476837158</c:v>
                </c:pt>
                <c:pt idx="750">
                  <c:v>3.9725000858306885</c:v>
                </c:pt>
                <c:pt idx="751">
                  <c:v>3.9574999809265137</c:v>
                </c:pt>
                <c:pt idx="752">
                  <c:v>3.9224998950958252</c:v>
                </c:pt>
                <c:pt idx="753">
                  <c:v>3.9049999713897705</c:v>
                </c:pt>
                <c:pt idx="754">
                  <c:v>3.755000114440918</c:v>
                </c:pt>
                <c:pt idx="755">
                  <c:v>3.747499942779541</c:v>
                </c:pt>
                <c:pt idx="756">
                  <c:v>3.817500114440918</c:v>
                </c:pt>
                <c:pt idx="757">
                  <c:v>3.7699999809265137</c:v>
                </c:pt>
                <c:pt idx="758">
                  <c:v>3.6974999904632568</c:v>
                </c:pt>
                <c:pt idx="759">
                  <c:v>3.7125000953674316</c:v>
                </c:pt>
                <c:pt idx="760">
                  <c:v>3.6600000858306885</c:v>
                </c:pt>
                <c:pt idx="761">
                  <c:v>3.5125000476837158</c:v>
                </c:pt>
                <c:pt idx="762">
                  <c:v>3.3650000095367432</c:v>
                </c:pt>
                <c:pt idx="763">
                  <c:v>3.3250000476837158</c:v>
                </c:pt>
                <c:pt idx="764">
                  <c:v>3.4024999141693115</c:v>
                </c:pt>
                <c:pt idx="765">
                  <c:v>3.4024999141693115</c:v>
                </c:pt>
                <c:pt idx="766">
                  <c:v>3.5150001049041748</c:v>
                </c:pt>
                <c:pt idx="767">
                  <c:v>3.5225000381469727</c:v>
                </c:pt>
                <c:pt idx="768">
                  <c:v>3.4874999523162842</c:v>
                </c:pt>
                <c:pt idx="769">
                  <c:v>3.5099999904632568</c:v>
                </c:pt>
                <c:pt idx="770">
                  <c:v>3.502500057220459</c:v>
                </c:pt>
                <c:pt idx="771">
                  <c:v>3.4900000095367432</c:v>
                </c:pt>
                <c:pt idx="772">
                  <c:v>3.4500000476837158</c:v>
                </c:pt>
                <c:pt idx="773">
                  <c:v>3.2850000858306885</c:v>
                </c:pt>
                <c:pt idx="774">
                  <c:v>3.2599999904632568</c:v>
                </c:pt>
                <c:pt idx="775">
                  <c:v>3.3324999809265137</c:v>
                </c:pt>
                <c:pt idx="776">
                  <c:v>3.315000057220459</c:v>
                </c:pt>
                <c:pt idx="777">
                  <c:v>3.2850000858306885</c:v>
                </c:pt>
                <c:pt idx="778">
                  <c:v>3.2850000858306885</c:v>
                </c:pt>
                <c:pt idx="779">
                  <c:v>3.2850000858306885</c:v>
                </c:pt>
                <c:pt idx="780">
                  <c:v>3.2850000858306885</c:v>
                </c:pt>
                <c:pt idx="781">
                  <c:v>3.2374999523162842</c:v>
                </c:pt>
                <c:pt idx="782">
                  <c:v>3.2000000476837158</c:v>
                </c:pt>
                <c:pt idx="783">
                  <c:v>3.2000000476837158</c:v>
                </c:pt>
                <c:pt idx="784">
                  <c:v>3.2000000476837158</c:v>
                </c:pt>
                <c:pt idx="785">
                  <c:v>3.1449999809265137</c:v>
                </c:pt>
                <c:pt idx="786">
                  <c:v>3.2074999809265137</c:v>
                </c:pt>
                <c:pt idx="787">
                  <c:v>3.2174999713897705</c:v>
                </c:pt>
                <c:pt idx="788">
                  <c:v>3.1575000286102295</c:v>
                </c:pt>
                <c:pt idx="789">
                  <c:v>3.0299999713897705</c:v>
                </c:pt>
                <c:pt idx="790">
                  <c:v>2.9674999713897705</c:v>
                </c:pt>
                <c:pt idx="791">
                  <c:v>2.9749999046325684</c:v>
                </c:pt>
                <c:pt idx="792">
                  <c:v>3.0125000476837158</c:v>
                </c:pt>
                <c:pt idx="793">
                  <c:v>3.002500057220459</c:v>
                </c:pt>
                <c:pt idx="794">
                  <c:v>3.0174999237060547</c:v>
                </c:pt>
                <c:pt idx="795">
                  <c:v>3.067500114440918</c:v>
                </c:pt>
                <c:pt idx="796">
                  <c:v>3.0975000858306885</c:v>
                </c:pt>
                <c:pt idx="797">
                  <c:v>2.9825000762939453</c:v>
                </c:pt>
                <c:pt idx="798">
                  <c:v>2.9149999618530273</c:v>
                </c:pt>
                <c:pt idx="799">
                  <c:v>3.0174999237060547</c:v>
                </c:pt>
                <c:pt idx="800">
                  <c:v>3.0374999046325684</c:v>
                </c:pt>
                <c:pt idx="801">
                  <c:v>3.0450000762939453</c:v>
                </c:pt>
                <c:pt idx="802">
                  <c:v>3.059999942779541</c:v>
                </c:pt>
                <c:pt idx="803">
                  <c:v>3.0074999332427979</c:v>
                </c:pt>
                <c:pt idx="804">
                  <c:v>2.9849998950958252</c:v>
                </c:pt>
                <c:pt idx="805">
                  <c:v>2.9625000953674316</c:v>
                </c:pt>
                <c:pt idx="806">
                  <c:v>3.0099999904632568</c:v>
                </c:pt>
                <c:pt idx="807">
                  <c:v>2.997499942779541</c:v>
                </c:pt>
                <c:pt idx="808">
                  <c:v>3.0625</c:v>
                </c:pt>
                <c:pt idx="809">
                  <c:v>3.057499885559082</c:v>
                </c:pt>
                <c:pt idx="810">
                  <c:v>3.0850000381469727</c:v>
                </c:pt>
                <c:pt idx="811">
                  <c:v>3.0799999237060547</c:v>
                </c:pt>
                <c:pt idx="812">
                  <c:v>3.0550000667572021</c:v>
                </c:pt>
                <c:pt idx="813">
                  <c:v>2.8824999332427979</c:v>
                </c:pt>
                <c:pt idx="814">
                  <c:v>2.8450000286102295</c:v>
                </c:pt>
                <c:pt idx="815">
                  <c:v>2.9024999141693115</c:v>
                </c:pt>
                <c:pt idx="816">
                  <c:v>2.9000000953674316</c:v>
                </c:pt>
                <c:pt idx="817">
                  <c:v>2.9200000762939453</c:v>
                </c:pt>
                <c:pt idx="818">
                  <c:v>3.0074999332427979</c:v>
                </c:pt>
                <c:pt idx="819">
                  <c:v>3.0350000858306885</c:v>
                </c:pt>
                <c:pt idx="820">
                  <c:v>3.0274999141693115</c:v>
                </c:pt>
                <c:pt idx="821">
                  <c:v>3.1075000762939453</c:v>
                </c:pt>
                <c:pt idx="822">
                  <c:v>3.0299999713897705</c:v>
                </c:pt>
                <c:pt idx="823">
                  <c:v>3.0250000953674316</c:v>
                </c:pt>
                <c:pt idx="824">
                  <c:v>3.1075000762939453</c:v>
                </c:pt>
                <c:pt idx="825">
                  <c:v>3.130000114440918</c:v>
                </c:pt>
                <c:pt idx="826">
                  <c:v>3.0525000095367432</c:v>
                </c:pt>
                <c:pt idx="827">
                  <c:v>3.065000057220459</c:v>
                </c:pt>
                <c:pt idx="828">
                  <c:v>3.0474998950958252</c:v>
                </c:pt>
                <c:pt idx="829">
                  <c:v>3</c:v>
                </c:pt>
                <c:pt idx="830">
                  <c:v>2.9275000095367432</c:v>
                </c:pt>
                <c:pt idx="831">
                  <c:v>2.9600000381469727</c:v>
                </c:pt>
                <c:pt idx="832">
                  <c:v>2.9474999904632568</c:v>
                </c:pt>
                <c:pt idx="833">
                  <c:v>2.932499885559082</c:v>
                </c:pt>
                <c:pt idx="834">
                  <c:v>2.9224998950958252</c:v>
                </c:pt>
                <c:pt idx="835">
                  <c:v>2.9725000858306885</c:v>
                </c:pt>
                <c:pt idx="836">
                  <c:v>3.0299999713897705</c:v>
                </c:pt>
                <c:pt idx="837">
                  <c:v>3.0250000953674316</c:v>
                </c:pt>
                <c:pt idx="838">
                  <c:v>3.0125000476837158</c:v>
                </c:pt>
                <c:pt idx="839">
                  <c:v>2.9549999237060547</c:v>
                </c:pt>
                <c:pt idx="840">
                  <c:v>2.942500114440918</c:v>
                </c:pt>
                <c:pt idx="841">
                  <c:v>3.0125000476837158</c:v>
                </c:pt>
                <c:pt idx="842">
                  <c:v>3.0924999713897705</c:v>
                </c:pt>
                <c:pt idx="843">
                  <c:v>3.0850000381469727</c:v>
                </c:pt>
                <c:pt idx="844">
                  <c:v>3.119999885559082</c:v>
                </c:pt>
                <c:pt idx="845">
                  <c:v>3.0899999141693115</c:v>
                </c:pt>
                <c:pt idx="846">
                  <c:v>3.057499885559082</c:v>
                </c:pt>
                <c:pt idx="847">
                  <c:v>3.0099999904632568</c:v>
                </c:pt>
                <c:pt idx="848">
                  <c:v>2.9649999141693115</c:v>
                </c:pt>
                <c:pt idx="849">
                  <c:v>3.1175000667572021</c:v>
                </c:pt>
                <c:pt idx="850">
                  <c:v>3.2149999141693115</c:v>
                </c:pt>
                <c:pt idx="851">
                  <c:v>3.2925000190734863</c:v>
                </c:pt>
                <c:pt idx="852">
                  <c:v>3.2349998950958252</c:v>
                </c:pt>
                <c:pt idx="853">
                  <c:v>3.2300000190734863</c:v>
                </c:pt>
                <c:pt idx="854">
                  <c:v>3.2125000953674316</c:v>
                </c:pt>
                <c:pt idx="855">
                  <c:v>3.2125000953674316</c:v>
                </c:pt>
                <c:pt idx="856">
                  <c:v>3.2125000953674316</c:v>
                </c:pt>
                <c:pt idx="857">
                  <c:v>3.1449999809265137</c:v>
                </c:pt>
                <c:pt idx="858">
                  <c:v>3.1575000286102295</c:v>
                </c:pt>
                <c:pt idx="859">
                  <c:v>3.127500057220459</c:v>
                </c:pt>
                <c:pt idx="860">
                  <c:v>3.25</c:v>
                </c:pt>
                <c:pt idx="861">
                  <c:v>3.1949999332427979</c:v>
                </c:pt>
                <c:pt idx="862">
                  <c:v>3.2249999046325684</c:v>
                </c:pt>
                <c:pt idx="863">
                  <c:v>3.2674999237060547</c:v>
                </c:pt>
                <c:pt idx="864">
                  <c:v>3.2599999904632568</c:v>
                </c:pt>
                <c:pt idx="865">
                  <c:v>3.1949999332427979</c:v>
                </c:pt>
                <c:pt idx="866">
                  <c:v>3.1400001049041748</c:v>
                </c:pt>
                <c:pt idx="867">
                  <c:v>3.1150000095367432</c:v>
                </c:pt>
                <c:pt idx="868">
                  <c:v>3.0625</c:v>
                </c:pt>
                <c:pt idx="869">
                  <c:v>3.0499999523162842</c:v>
                </c:pt>
                <c:pt idx="870">
                  <c:v>3.0799999237060547</c:v>
                </c:pt>
                <c:pt idx="871">
                  <c:v>3.0799999237060547</c:v>
                </c:pt>
                <c:pt idx="872">
                  <c:v>3.1324999332427979</c:v>
                </c:pt>
                <c:pt idx="873">
                  <c:v>3.2000000476837158</c:v>
                </c:pt>
                <c:pt idx="874">
                  <c:v>3.3299999237060547</c:v>
                </c:pt>
                <c:pt idx="875">
                  <c:v>3.3499999046325684</c:v>
                </c:pt>
                <c:pt idx="876">
                  <c:v>3.3199999332427979</c:v>
                </c:pt>
                <c:pt idx="877">
                  <c:v>3.3299999237060547</c:v>
                </c:pt>
                <c:pt idx="878">
                  <c:v>3.130000114440918</c:v>
                </c:pt>
                <c:pt idx="879">
                  <c:v>3.1024999618530273</c:v>
                </c:pt>
                <c:pt idx="880">
                  <c:v>3.1549999713897705</c:v>
                </c:pt>
                <c:pt idx="881">
                  <c:v>3.1349999904632568</c:v>
                </c:pt>
                <c:pt idx="882">
                  <c:v>3.1600000858306885</c:v>
                </c:pt>
                <c:pt idx="883">
                  <c:v>3.190000057220459</c:v>
                </c:pt>
                <c:pt idx="884">
                  <c:v>3.2049999237060547</c:v>
                </c:pt>
                <c:pt idx="885">
                  <c:v>3.2249999046325684</c:v>
                </c:pt>
                <c:pt idx="886">
                  <c:v>3.2249999046325684</c:v>
                </c:pt>
                <c:pt idx="887">
                  <c:v>3.2149999141693115</c:v>
                </c:pt>
                <c:pt idx="888">
                  <c:v>3.2625000476837158</c:v>
                </c:pt>
                <c:pt idx="889">
                  <c:v>3.309999942779541</c:v>
                </c:pt>
                <c:pt idx="890">
                  <c:v>3.2874999046325684</c:v>
                </c:pt>
                <c:pt idx="891">
                  <c:v>3.3599998950958252</c:v>
                </c:pt>
                <c:pt idx="892">
                  <c:v>3.4000000953674316</c:v>
                </c:pt>
                <c:pt idx="893">
                  <c:v>3.377500057220459</c:v>
                </c:pt>
                <c:pt idx="894">
                  <c:v>3.4674999713897705</c:v>
                </c:pt>
                <c:pt idx="895">
                  <c:v>3.627500057220459</c:v>
                </c:pt>
                <c:pt idx="896">
                  <c:v>3.7300000190734863</c:v>
                </c:pt>
                <c:pt idx="897">
                  <c:v>3.6775000095367432</c:v>
                </c:pt>
                <c:pt idx="898">
                  <c:v>3.690000057220459</c:v>
                </c:pt>
                <c:pt idx="899">
                  <c:v>3.809999942779541</c:v>
                </c:pt>
                <c:pt idx="900">
                  <c:v>3.752500057220459</c:v>
                </c:pt>
                <c:pt idx="901">
                  <c:v>3.6624999046325684</c:v>
                </c:pt>
                <c:pt idx="902">
                  <c:v>3.692500114440918</c:v>
                </c:pt>
                <c:pt idx="903">
                  <c:v>3.619999885559082</c:v>
                </c:pt>
                <c:pt idx="904">
                  <c:v>3.6875</c:v>
                </c:pt>
                <c:pt idx="905">
                  <c:v>3.692500114440918</c:v>
                </c:pt>
                <c:pt idx="906">
                  <c:v>3.6324999332427979</c:v>
                </c:pt>
                <c:pt idx="907">
                  <c:v>3.6500000953674316</c:v>
                </c:pt>
                <c:pt idx="908">
                  <c:v>3.6400001049041748</c:v>
                </c:pt>
                <c:pt idx="909">
                  <c:v>3.627500057220459</c:v>
                </c:pt>
                <c:pt idx="910">
                  <c:v>3.5975000858306885</c:v>
                </c:pt>
                <c:pt idx="911">
                  <c:v>3.6349999904632568</c:v>
                </c:pt>
                <c:pt idx="912">
                  <c:v>3.6724998950958252</c:v>
                </c:pt>
                <c:pt idx="913">
                  <c:v>3.7125000953674316</c:v>
                </c:pt>
                <c:pt idx="914">
                  <c:v>3.6150000095367432</c:v>
                </c:pt>
                <c:pt idx="915">
                  <c:v>3.5724999904632568</c:v>
                </c:pt>
                <c:pt idx="916">
                  <c:v>3.5525000095367432</c:v>
                </c:pt>
                <c:pt idx="917">
                  <c:v>3.5499999523162842</c:v>
                </c:pt>
                <c:pt idx="918">
                  <c:v>3.4725000858306885</c:v>
                </c:pt>
                <c:pt idx="919">
                  <c:v>3.5150001049041748</c:v>
                </c:pt>
                <c:pt idx="920">
                  <c:v>3.4625000953674316</c:v>
                </c:pt>
                <c:pt idx="921">
                  <c:v>3.4224998950958252</c:v>
                </c:pt>
                <c:pt idx="922">
                  <c:v>3.4800000190734863</c:v>
                </c:pt>
                <c:pt idx="923">
                  <c:v>3.5499999523162842</c:v>
                </c:pt>
                <c:pt idx="924">
                  <c:v>3.5174999237060547</c:v>
                </c:pt>
                <c:pt idx="925">
                  <c:v>3.5399999618530273</c:v>
                </c:pt>
                <c:pt idx="926">
                  <c:v>3.5875000953674316</c:v>
                </c:pt>
                <c:pt idx="927">
                  <c:v>3.5724999904632568</c:v>
                </c:pt>
                <c:pt idx="928">
                  <c:v>3.5999999046325684</c:v>
                </c:pt>
                <c:pt idx="929">
                  <c:v>3.7174999713897705</c:v>
                </c:pt>
                <c:pt idx="930">
                  <c:v>3.7049999237060547</c:v>
                </c:pt>
                <c:pt idx="931">
                  <c:v>3.7374999523162842</c:v>
                </c:pt>
                <c:pt idx="932">
                  <c:v>3.7025001049041748</c:v>
                </c:pt>
                <c:pt idx="933">
                  <c:v>3.7049999237060547</c:v>
                </c:pt>
                <c:pt idx="934">
                  <c:v>3.7049999237060547</c:v>
                </c:pt>
                <c:pt idx="935">
                  <c:v>3.622499942779541</c:v>
                </c:pt>
                <c:pt idx="936">
                  <c:v>3.7000000476837158</c:v>
                </c:pt>
                <c:pt idx="937">
                  <c:v>3.7274999618530273</c:v>
                </c:pt>
                <c:pt idx="938">
                  <c:v>3.7225000858306885</c:v>
                </c:pt>
                <c:pt idx="939">
                  <c:v>3.6800000667572021</c:v>
                </c:pt>
                <c:pt idx="940">
                  <c:v>3.7699999809265137</c:v>
                </c:pt>
                <c:pt idx="941">
                  <c:v>3.6749999523162842</c:v>
                </c:pt>
                <c:pt idx="942">
                  <c:v>3.6424999237060547</c:v>
                </c:pt>
                <c:pt idx="943">
                  <c:v>3.6024999618530273</c:v>
                </c:pt>
                <c:pt idx="944">
                  <c:v>3.622499942779541</c:v>
                </c:pt>
                <c:pt idx="945">
                  <c:v>3.5325000286102295</c:v>
                </c:pt>
                <c:pt idx="946">
                  <c:v>3.4849998950958252</c:v>
                </c:pt>
                <c:pt idx="947">
                  <c:v>3.5399999618530273</c:v>
                </c:pt>
                <c:pt idx="948">
                  <c:v>3.4774999618530273</c:v>
                </c:pt>
                <c:pt idx="949">
                  <c:v>3.4825000762939453</c:v>
                </c:pt>
                <c:pt idx="950">
                  <c:v>3.4849998950958252</c:v>
                </c:pt>
                <c:pt idx="951">
                  <c:v>3.4749999046325684</c:v>
                </c:pt>
                <c:pt idx="952">
                  <c:v>3.3975000381469727</c:v>
                </c:pt>
                <c:pt idx="953">
                  <c:v>3.3524999618530273</c:v>
                </c:pt>
                <c:pt idx="954">
                  <c:v>3.3224999904632568</c:v>
                </c:pt>
                <c:pt idx="955">
                  <c:v>3.3275001049041748</c:v>
                </c:pt>
                <c:pt idx="956">
                  <c:v>3.3275001049041748</c:v>
                </c:pt>
                <c:pt idx="957">
                  <c:v>3.3475000858306885</c:v>
                </c:pt>
                <c:pt idx="958">
                  <c:v>3.3475000858306885</c:v>
                </c:pt>
                <c:pt idx="959">
                  <c:v>3.3275001049041748</c:v>
                </c:pt>
                <c:pt idx="960">
                  <c:v>3.3025000095367432</c:v>
                </c:pt>
                <c:pt idx="961">
                  <c:v>3.2825000286102295</c:v>
                </c:pt>
                <c:pt idx="962">
                  <c:v>3.3050000667572021</c:v>
                </c:pt>
                <c:pt idx="963">
                  <c:v>3.369999885559082</c:v>
                </c:pt>
                <c:pt idx="964">
                  <c:v>3.3025000095367432</c:v>
                </c:pt>
                <c:pt idx="965">
                  <c:v>3.2650001049041748</c:v>
                </c:pt>
                <c:pt idx="966">
                  <c:v>3.2850000858306885</c:v>
                </c:pt>
                <c:pt idx="967">
                  <c:v>3.252500057220459</c:v>
                </c:pt>
                <c:pt idx="968">
                  <c:v>3.2950000762939453</c:v>
                </c:pt>
                <c:pt idx="969">
                  <c:v>3.3275001049041748</c:v>
                </c:pt>
                <c:pt idx="970">
                  <c:v>3.3250000476837158</c:v>
                </c:pt>
                <c:pt idx="971">
                  <c:v>3.3675000667572021</c:v>
                </c:pt>
                <c:pt idx="972">
                  <c:v>3.3900001049041748</c:v>
                </c:pt>
                <c:pt idx="973">
                  <c:v>3.4000000953674316</c:v>
                </c:pt>
                <c:pt idx="974">
                  <c:v>3.3125</c:v>
                </c:pt>
                <c:pt idx="975">
                  <c:v>3.2899999618530273</c:v>
                </c:pt>
                <c:pt idx="976">
                  <c:v>3.2750000953674316</c:v>
                </c:pt>
                <c:pt idx="977">
                  <c:v>3.3050000667572021</c:v>
                </c:pt>
                <c:pt idx="978">
                  <c:v>3.25</c:v>
                </c:pt>
                <c:pt idx="979">
                  <c:v>3.1475000381469727</c:v>
                </c:pt>
                <c:pt idx="980">
                  <c:v>3.1175000667572021</c:v>
                </c:pt>
                <c:pt idx="981">
                  <c:v>3.0924999713897705</c:v>
                </c:pt>
                <c:pt idx="982">
                  <c:v>3.1024999618530273</c:v>
                </c:pt>
                <c:pt idx="983">
                  <c:v>3.0775001049041748</c:v>
                </c:pt>
                <c:pt idx="984">
                  <c:v>3.0399999618530273</c:v>
                </c:pt>
                <c:pt idx="985">
                  <c:v>3.1324999332427979</c:v>
                </c:pt>
                <c:pt idx="986">
                  <c:v>3.0799999237060547</c:v>
                </c:pt>
                <c:pt idx="987">
                  <c:v>3.0724999904632568</c:v>
                </c:pt>
                <c:pt idx="988">
                  <c:v>3.1375000476837158</c:v>
                </c:pt>
                <c:pt idx="989">
                  <c:v>3.2125000953674316</c:v>
                </c:pt>
                <c:pt idx="990">
                  <c:v>3.2674999237060547</c:v>
                </c:pt>
                <c:pt idx="991">
                  <c:v>3.2799999713897705</c:v>
                </c:pt>
                <c:pt idx="992">
                  <c:v>3.2325000762939453</c:v>
                </c:pt>
                <c:pt idx="993">
                  <c:v>3.3650000095367432</c:v>
                </c:pt>
                <c:pt idx="994">
                  <c:v>3.3475000858306885</c:v>
                </c:pt>
                <c:pt idx="995">
                  <c:v>3.2999999523162842</c:v>
                </c:pt>
                <c:pt idx="996">
                  <c:v>3.3125</c:v>
                </c:pt>
                <c:pt idx="997">
                  <c:v>3.2349998950958252</c:v>
                </c:pt>
                <c:pt idx="998">
                  <c:v>3.2200000286102295</c:v>
                </c:pt>
                <c:pt idx="999">
                  <c:v>3.2699999809265137</c:v>
                </c:pt>
                <c:pt idx="1000">
                  <c:v>3.247499942779541</c:v>
                </c:pt>
                <c:pt idx="1001">
                  <c:v>3.2950000762939453</c:v>
                </c:pt>
                <c:pt idx="1002">
                  <c:v>3.3675000667572021</c:v>
                </c:pt>
                <c:pt idx="1003">
                  <c:v>3.4224998950958252</c:v>
                </c:pt>
                <c:pt idx="1004">
                  <c:v>3.4500000476837158</c:v>
                </c:pt>
                <c:pt idx="1005">
                  <c:v>3.4275000095367432</c:v>
                </c:pt>
                <c:pt idx="1006">
                  <c:v>3.3900001049041748</c:v>
                </c:pt>
                <c:pt idx="1007">
                  <c:v>3.3624999523162842</c:v>
                </c:pt>
                <c:pt idx="1008">
                  <c:v>3.3050000667572021</c:v>
                </c:pt>
                <c:pt idx="1009">
                  <c:v>3.2874999046325684</c:v>
                </c:pt>
                <c:pt idx="1010">
                  <c:v>3.315000057220459</c:v>
                </c:pt>
                <c:pt idx="1011">
                  <c:v>3.2899999618530273</c:v>
                </c:pt>
                <c:pt idx="1012">
                  <c:v>3.2225000858306885</c:v>
                </c:pt>
                <c:pt idx="1013">
                  <c:v>3.182499885559082</c:v>
                </c:pt>
                <c:pt idx="1014">
                  <c:v>3.1375000476837158</c:v>
                </c:pt>
                <c:pt idx="1015">
                  <c:v>3.1075000762939453</c:v>
                </c:pt>
                <c:pt idx="1016">
                  <c:v>3.1324999332427979</c:v>
                </c:pt>
                <c:pt idx="1017">
                  <c:v>3.122499942779541</c:v>
                </c:pt>
                <c:pt idx="1018">
                  <c:v>3.0999999046325684</c:v>
                </c:pt>
                <c:pt idx="1019">
                  <c:v>3.0274999141693115</c:v>
                </c:pt>
                <c:pt idx="1020">
                  <c:v>3.0299999713897705</c:v>
                </c:pt>
                <c:pt idx="1021">
                  <c:v>3.0125000476837158</c:v>
                </c:pt>
                <c:pt idx="1022">
                  <c:v>3.0199999809265137</c:v>
                </c:pt>
                <c:pt idx="1023">
                  <c:v>3.0250000953674316</c:v>
                </c:pt>
                <c:pt idx="1024">
                  <c:v>3.0325000286102295</c:v>
                </c:pt>
                <c:pt idx="1025">
                  <c:v>3.122499942779541</c:v>
                </c:pt>
                <c:pt idx="1026">
                  <c:v>3.0775001049041748</c:v>
                </c:pt>
                <c:pt idx="1027">
                  <c:v>3.0299999713897705</c:v>
                </c:pt>
                <c:pt idx="1028">
                  <c:v>3.0174999237060547</c:v>
                </c:pt>
                <c:pt idx="1029">
                  <c:v>3.0724999904632568</c:v>
                </c:pt>
                <c:pt idx="1030">
                  <c:v>3.125</c:v>
                </c:pt>
                <c:pt idx="1031">
                  <c:v>3.119999885559082</c:v>
                </c:pt>
                <c:pt idx="1032">
                  <c:v>3.182499885559082</c:v>
                </c:pt>
                <c:pt idx="1033">
                  <c:v>3.1974999904632568</c:v>
                </c:pt>
                <c:pt idx="1034">
                  <c:v>3.1600000858306885</c:v>
                </c:pt>
                <c:pt idx="1035">
                  <c:v>3.1075000762939453</c:v>
                </c:pt>
                <c:pt idx="1036">
                  <c:v>3.1974999904632568</c:v>
                </c:pt>
                <c:pt idx="1037">
                  <c:v>3.2674999237060547</c:v>
                </c:pt>
                <c:pt idx="1038">
                  <c:v>3.2999999523162842</c:v>
                </c:pt>
                <c:pt idx="1039">
                  <c:v>3.307499885559082</c:v>
                </c:pt>
                <c:pt idx="1040">
                  <c:v>3.307499885559082</c:v>
                </c:pt>
                <c:pt idx="1041">
                  <c:v>3.307499885559082</c:v>
                </c:pt>
                <c:pt idx="1042">
                  <c:v>3.3949999809265137</c:v>
                </c:pt>
                <c:pt idx="1043">
                  <c:v>3.4100000858306885</c:v>
                </c:pt>
                <c:pt idx="1044">
                  <c:v>3.3875000476837158</c:v>
                </c:pt>
                <c:pt idx="1045">
                  <c:v>3.3875000476837158</c:v>
                </c:pt>
                <c:pt idx="1046">
                  <c:v>3.3399999141693115</c:v>
                </c:pt>
                <c:pt idx="1047">
                  <c:v>3.3375000953674316</c:v>
                </c:pt>
                <c:pt idx="1048">
                  <c:v>3.3475000858306885</c:v>
                </c:pt>
                <c:pt idx="1049">
                  <c:v>3.3299999237060547</c:v>
                </c:pt>
                <c:pt idx="1050">
                  <c:v>3.3324999809265137</c:v>
                </c:pt>
                <c:pt idx="1051">
                  <c:v>3.2699999809265137</c:v>
                </c:pt>
                <c:pt idx="1052">
                  <c:v>3.2025001049041748</c:v>
                </c:pt>
                <c:pt idx="1053">
                  <c:v>3.2225000858306885</c:v>
                </c:pt>
                <c:pt idx="1054">
                  <c:v>3.2425000667572021</c:v>
                </c:pt>
                <c:pt idx="1055">
                  <c:v>3.2125000953674316</c:v>
                </c:pt>
                <c:pt idx="1056">
                  <c:v>3.2025001049041748</c:v>
                </c:pt>
                <c:pt idx="1057">
                  <c:v>3.2874999046325684</c:v>
                </c:pt>
                <c:pt idx="1058">
                  <c:v>3.2750000953674316</c:v>
                </c:pt>
                <c:pt idx="1059">
                  <c:v>3.2174999713897705</c:v>
                </c:pt>
                <c:pt idx="1060">
                  <c:v>3.1800000667572021</c:v>
                </c:pt>
                <c:pt idx="1061">
                  <c:v>3.1575000286102295</c:v>
                </c:pt>
                <c:pt idx="1062">
                  <c:v>3.0999999046325684</c:v>
                </c:pt>
                <c:pt idx="1063">
                  <c:v>3.0924999713897705</c:v>
                </c:pt>
                <c:pt idx="1064">
                  <c:v>3.1400001049041748</c:v>
                </c:pt>
                <c:pt idx="1065">
                  <c:v>3.1050000190734863</c:v>
                </c:pt>
                <c:pt idx="1066">
                  <c:v>3.1099998950958252</c:v>
                </c:pt>
                <c:pt idx="1067">
                  <c:v>3.127500057220459</c:v>
                </c:pt>
                <c:pt idx="1068">
                  <c:v>3.127500057220459</c:v>
                </c:pt>
                <c:pt idx="1069">
                  <c:v>3.0950000286102295</c:v>
                </c:pt>
                <c:pt idx="1070">
                  <c:v>3.0250000953674316</c:v>
                </c:pt>
                <c:pt idx="1071">
                  <c:v>3.0625</c:v>
                </c:pt>
                <c:pt idx="1072">
                  <c:v>3.0799999237060547</c:v>
                </c:pt>
                <c:pt idx="1073">
                  <c:v>3.0199999809265137</c:v>
                </c:pt>
                <c:pt idx="1074">
                  <c:v>3.0799999237060547</c:v>
                </c:pt>
                <c:pt idx="1075">
                  <c:v>3.057499885559082</c:v>
                </c:pt>
                <c:pt idx="1076">
                  <c:v>3.0899999141693115</c:v>
                </c:pt>
                <c:pt idx="1077">
                  <c:v>3.0350000858306885</c:v>
                </c:pt>
                <c:pt idx="1078">
                  <c:v>3.0150001049041748</c:v>
                </c:pt>
                <c:pt idx="1079">
                  <c:v>3.0350000858306885</c:v>
                </c:pt>
                <c:pt idx="1080">
                  <c:v>3.065000057220459</c:v>
                </c:pt>
                <c:pt idx="1081">
                  <c:v>3.0425000190734863</c:v>
                </c:pt>
                <c:pt idx="1082">
                  <c:v>2.9925000667572021</c:v>
                </c:pt>
                <c:pt idx="1083">
                  <c:v>2.9249999523162842</c:v>
                </c:pt>
                <c:pt idx="1084">
                  <c:v>2.9024999141693115</c:v>
                </c:pt>
                <c:pt idx="1085">
                  <c:v>2.9049999713897705</c:v>
                </c:pt>
                <c:pt idx="1086">
                  <c:v>2.9224998950958252</c:v>
                </c:pt>
                <c:pt idx="1087">
                  <c:v>2.9224998950958252</c:v>
                </c:pt>
                <c:pt idx="1088">
                  <c:v>2.9925000667572021</c:v>
                </c:pt>
                <c:pt idx="1089">
                  <c:v>3.005000114440918</c:v>
                </c:pt>
                <c:pt idx="1090">
                  <c:v>3.0325000286102295</c:v>
                </c:pt>
                <c:pt idx="1091">
                  <c:v>3.0125000476837158</c:v>
                </c:pt>
                <c:pt idx="1092">
                  <c:v>2.9525001049041748</c:v>
                </c:pt>
                <c:pt idx="1093">
                  <c:v>2.9449999332427979</c:v>
                </c:pt>
                <c:pt idx="1094">
                  <c:v>2.9625000953674316</c:v>
                </c:pt>
                <c:pt idx="1095">
                  <c:v>2.9500000476837158</c:v>
                </c:pt>
                <c:pt idx="1096">
                  <c:v>2.932499885559082</c:v>
                </c:pt>
                <c:pt idx="1097">
                  <c:v>2.9300000667572021</c:v>
                </c:pt>
                <c:pt idx="1098">
                  <c:v>2.9249999523162842</c:v>
                </c:pt>
                <c:pt idx="1099">
                  <c:v>2.932499885559082</c:v>
                </c:pt>
                <c:pt idx="1100">
                  <c:v>2.940000057220459</c:v>
                </c:pt>
                <c:pt idx="1101">
                  <c:v>2.9149999618530273</c:v>
                </c:pt>
                <c:pt idx="1102">
                  <c:v>2.8849999904632568</c:v>
                </c:pt>
                <c:pt idx="1103">
                  <c:v>2.8875000476837158</c:v>
                </c:pt>
                <c:pt idx="1104">
                  <c:v>2.9024999141693115</c:v>
                </c:pt>
                <c:pt idx="1105">
                  <c:v>2.9024999141693115</c:v>
                </c:pt>
                <c:pt idx="1106">
                  <c:v>2.877500057220459</c:v>
                </c:pt>
                <c:pt idx="1107">
                  <c:v>2.880000114440918</c:v>
                </c:pt>
                <c:pt idx="1108">
                  <c:v>2.8475000858306885</c:v>
                </c:pt>
                <c:pt idx="1109">
                  <c:v>2.8475000858306885</c:v>
                </c:pt>
                <c:pt idx="1110">
                  <c:v>2.8475000858306885</c:v>
                </c:pt>
                <c:pt idx="1111">
                  <c:v>2.8475000858306885</c:v>
                </c:pt>
                <c:pt idx="1112">
                  <c:v>2.9224998950958252</c:v>
                </c:pt>
                <c:pt idx="1113">
                  <c:v>2.934999942779541</c:v>
                </c:pt>
                <c:pt idx="1114">
                  <c:v>2.8949999809265137</c:v>
                </c:pt>
                <c:pt idx="1115">
                  <c:v>2.9375</c:v>
                </c:pt>
                <c:pt idx="1116">
                  <c:v>2.9500000476837158</c:v>
                </c:pt>
                <c:pt idx="1117">
                  <c:v>2.932499885559082</c:v>
                </c:pt>
                <c:pt idx="1118">
                  <c:v>2.9249999523162842</c:v>
                </c:pt>
                <c:pt idx="1119">
                  <c:v>2.9175000190734863</c:v>
                </c:pt>
                <c:pt idx="1120">
                  <c:v>2.8650000095367432</c:v>
                </c:pt>
                <c:pt idx="1121">
                  <c:v>2.8875000476837158</c:v>
                </c:pt>
                <c:pt idx="1122">
                  <c:v>2.9100000858306885</c:v>
                </c:pt>
                <c:pt idx="1123">
                  <c:v>2.9700000286102295</c:v>
                </c:pt>
                <c:pt idx="1124">
                  <c:v>2.9825000762939453</c:v>
                </c:pt>
                <c:pt idx="1125">
                  <c:v>3.0724999904632568</c:v>
                </c:pt>
                <c:pt idx="1126">
                  <c:v>3.0625</c:v>
                </c:pt>
                <c:pt idx="1127">
                  <c:v>3.0125000476837158</c:v>
                </c:pt>
                <c:pt idx="1128">
                  <c:v>2.9900000095367432</c:v>
                </c:pt>
                <c:pt idx="1129">
                  <c:v>3.0125000476837158</c:v>
                </c:pt>
                <c:pt idx="1130">
                  <c:v>2.9749999046325684</c:v>
                </c:pt>
                <c:pt idx="1131">
                  <c:v>2.9749999046325684</c:v>
                </c:pt>
                <c:pt idx="1132">
                  <c:v>2.9200000762939453</c:v>
                </c:pt>
                <c:pt idx="1133">
                  <c:v>2.8624999523162842</c:v>
                </c:pt>
                <c:pt idx="1134">
                  <c:v>2.807499885559082</c:v>
                </c:pt>
                <c:pt idx="1135">
                  <c:v>2.872499942779541</c:v>
                </c:pt>
                <c:pt idx="1136">
                  <c:v>2.875</c:v>
                </c:pt>
                <c:pt idx="1137">
                  <c:v>2.8849999904632568</c:v>
                </c:pt>
                <c:pt idx="1138">
                  <c:v>2.7999999523162842</c:v>
                </c:pt>
                <c:pt idx="1139">
                  <c:v>2.7325000762939453</c:v>
                </c:pt>
                <c:pt idx="1140">
                  <c:v>2.6424999237060547</c:v>
                </c:pt>
                <c:pt idx="1141">
                  <c:v>2.6099998950958252</c:v>
                </c:pt>
                <c:pt idx="1142">
                  <c:v>2.625</c:v>
                </c:pt>
                <c:pt idx="1143">
                  <c:v>2.5525000095367432</c:v>
                </c:pt>
                <c:pt idx="1144">
                  <c:v>2.4674999713897705</c:v>
                </c:pt>
                <c:pt idx="1145">
                  <c:v>2.4600000381469727</c:v>
                </c:pt>
                <c:pt idx="1146">
                  <c:v>2.5074999332427979</c:v>
                </c:pt>
                <c:pt idx="1147">
                  <c:v>2.4525001049041748</c:v>
                </c:pt>
                <c:pt idx="1148">
                  <c:v>2.5099999904632568</c:v>
                </c:pt>
                <c:pt idx="1149">
                  <c:v>2.5775001049041748</c:v>
                </c:pt>
                <c:pt idx="1150">
                  <c:v>2.5724999904632568</c:v>
                </c:pt>
                <c:pt idx="1151">
                  <c:v>2.5724999904632568</c:v>
                </c:pt>
                <c:pt idx="1152">
                  <c:v>2.5975000858306885</c:v>
                </c:pt>
                <c:pt idx="1153">
                  <c:v>2.5775001049041748</c:v>
                </c:pt>
                <c:pt idx="1154">
                  <c:v>2.5899999141693115</c:v>
                </c:pt>
                <c:pt idx="1155">
                  <c:v>2.5625</c:v>
                </c:pt>
                <c:pt idx="1156">
                  <c:v>2.5299999713897705</c:v>
                </c:pt>
                <c:pt idx="1157">
                  <c:v>2.4800000190734863</c:v>
                </c:pt>
                <c:pt idx="1158">
                  <c:v>2.5125000476837158</c:v>
                </c:pt>
                <c:pt idx="1159">
                  <c:v>2.5425000190734863</c:v>
                </c:pt>
                <c:pt idx="1160">
                  <c:v>2.505000114440918</c:v>
                </c:pt>
                <c:pt idx="1161">
                  <c:v>2.5999999046325684</c:v>
                </c:pt>
                <c:pt idx="1162">
                  <c:v>2.5824999809265137</c:v>
                </c:pt>
                <c:pt idx="1163">
                  <c:v>2.5875000953674316</c:v>
                </c:pt>
                <c:pt idx="1164">
                  <c:v>2.5699999332427979</c:v>
                </c:pt>
                <c:pt idx="1165">
                  <c:v>2.622499942779541</c:v>
                </c:pt>
                <c:pt idx="1166">
                  <c:v>2.622499942779541</c:v>
                </c:pt>
                <c:pt idx="1167">
                  <c:v>2.5450000762939453</c:v>
                </c:pt>
                <c:pt idx="1168">
                  <c:v>2.5450000762939453</c:v>
                </c:pt>
                <c:pt idx="1169">
                  <c:v>2.497499942779541</c:v>
                </c:pt>
                <c:pt idx="1170">
                  <c:v>2.4749999046325684</c:v>
                </c:pt>
                <c:pt idx="1171">
                  <c:v>2.4674999713897705</c:v>
                </c:pt>
                <c:pt idx="1172">
                  <c:v>2.4600000381469727</c:v>
                </c:pt>
                <c:pt idx="1173">
                  <c:v>2.442500114440918</c:v>
                </c:pt>
                <c:pt idx="1174">
                  <c:v>2.4549999237060547</c:v>
                </c:pt>
                <c:pt idx="1175">
                  <c:v>2.4825000762939453</c:v>
                </c:pt>
                <c:pt idx="1176">
                  <c:v>2.4549999237060547</c:v>
                </c:pt>
                <c:pt idx="1177">
                  <c:v>2.4574999809265137</c:v>
                </c:pt>
                <c:pt idx="1178">
                  <c:v>2.4449999332427979</c:v>
                </c:pt>
                <c:pt idx="1179">
                  <c:v>2.4649999141693115</c:v>
                </c:pt>
                <c:pt idx="1180">
                  <c:v>2.432499885559082</c:v>
                </c:pt>
                <c:pt idx="1181">
                  <c:v>2.432499885559082</c:v>
                </c:pt>
                <c:pt idx="1182">
                  <c:v>2.4474999904632568</c:v>
                </c:pt>
                <c:pt idx="1183">
                  <c:v>2.4674999713897705</c:v>
                </c:pt>
                <c:pt idx="1184">
                  <c:v>2.434999942779541</c:v>
                </c:pt>
                <c:pt idx="1185">
                  <c:v>2.3949999809265137</c:v>
                </c:pt>
                <c:pt idx="1186">
                  <c:v>2.3924999237060547</c:v>
                </c:pt>
                <c:pt idx="1187">
                  <c:v>2.4075000286102295</c:v>
                </c:pt>
                <c:pt idx="1188">
                  <c:v>2.3975000381469727</c:v>
                </c:pt>
                <c:pt idx="1189">
                  <c:v>2.3924999237060547</c:v>
                </c:pt>
                <c:pt idx="1190">
                  <c:v>2.494999885559082</c:v>
                </c:pt>
                <c:pt idx="1191">
                  <c:v>2.5450000762939453</c:v>
                </c:pt>
                <c:pt idx="1192">
                  <c:v>2.5824999809265137</c:v>
                </c:pt>
                <c:pt idx="1193">
                  <c:v>2.5525000095367432</c:v>
                </c:pt>
                <c:pt idx="1194">
                  <c:v>2.5</c:v>
                </c:pt>
                <c:pt idx="1195">
                  <c:v>2.4200000762939453</c:v>
                </c:pt>
                <c:pt idx="1196">
                  <c:v>2.4449999332427979</c:v>
                </c:pt>
                <c:pt idx="1197">
                  <c:v>2.4075000286102295</c:v>
                </c:pt>
                <c:pt idx="1198">
                  <c:v>2.4200000762939453</c:v>
                </c:pt>
                <c:pt idx="1199">
                  <c:v>2.3924999237060547</c:v>
                </c:pt>
                <c:pt idx="1200">
                  <c:v>2.3424999713897705</c:v>
                </c:pt>
                <c:pt idx="1201">
                  <c:v>2.3550000190734863</c:v>
                </c:pt>
                <c:pt idx="1202">
                  <c:v>2.3450000286102295</c:v>
                </c:pt>
                <c:pt idx="1203">
                  <c:v>2.2100000381469727</c:v>
                </c:pt>
                <c:pt idx="1204">
                  <c:v>2.1749999523162842</c:v>
                </c:pt>
                <c:pt idx="1205">
                  <c:v>2.184999942779541</c:v>
                </c:pt>
                <c:pt idx="1206">
                  <c:v>2.122499942779541</c:v>
                </c:pt>
                <c:pt idx="1207">
                  <c:v>2.1349999904632568</c:v>
                </c:pt>
                <c:pt idx="1208">
                  <c:v>2.0950000286102295</c:v>
                </c:pt>
                <c:pt idx="1209">
                  <c:v>2.0850000381469727</c:v>
                </c:pt>
                <c:pt idx="1210">
                  <c:v>2.0699999332427979</c:v>
                </c:pt>
                <c:pt idx="1211">
                  <c:v>2.0724999904632568</c:v>
                </c:pt>
                <c:pt idx="1212">
                  <c:v>2.0074999332427979</c:v>
                </c:pt>
                <c:pt idx="1213">
                  <c:v>2.002500057220459</c:v>
                </c:pt>
                <c:pt idx="1214">
                  <c:v>2.0374999046325684</c:v>
                </c:pt>
                <c:pt idx="1215">
                  <c:v>2.0625</c:v>
                </c:pt>
                <c:pt idx="1216">
                  <c:v>2.0625</c:v>
                </c:pt>
                <c:pt idx="1217">
                  <c:v>2.0274999141693115</c:v>
                </c:pt>
                <c:pt idx="1218">
                  <c:v>2.0899999141693115</c:v>
                </c:pt>
                <c:pt idx="1219">
                  <c:v>2.0999999046325684</c:v>
                </c:pt>
                <c:pt idx="1220">
                  <c:v>2.125</c:v>
                </c:pt>
                <c:pt idx="1221">
                  <c:v>2.1050000190734863</c:v>
                </c:pt>
                <c:pt idx="1222">
                  <c:v>2.065000057220459</c:v>
                </c:pt>
                <c:pt idx="1223">
                  <c:v>2.119999885559082</c:v>
                </c:pt>
                <c:pt idx="1224">
                  <c:v>2.1649999618530273</c:v>
                </c:pt>
                <c:pt idx="1225">
                  <c:v>2.244999885559082</c:v>
                </c:pt>
                <c:pt idx="1226">
                  <c:v>2.252500057220459</c:v>
                </c:pt>
                <c:pt idx="1227">
                  <c:v>2.1700000762939453</c:v>
                </c:pt>
                <c:pt idx="1228">
                  <c:v>2.184999942779541</c:v>
                </c:pt>
                <c:pt idx="1229">
                  <c:v>2.255000114440918</c:v>
                </c:pt>
                <c:pt idx="1230">
                  <c:v>2.244999885559082</c:v>
                </c:pt>
                <c:pt idx="1231">
                  <c:v>2.2725000381469727</c:v>
                </c:pt>
                <c:pt idx="1232">
                  <c:v>2.2400000095367432</c:v>
                </c:pt>
                <c:pt idx="1233">
                  <c:v>2.1075000762939453</c:v>
                </c:pt>
                <c:pt idx="1234">
                  <c:v>2.0724999904632568</c:v>
                </c:pt>
                <c:pt idx="1235">
                  <c:v>2.1324999332427979</c:v>
                </c:pt>
                <c:pt idx="1236">
                  <c:v>2.0975000858306885</c:v>
                </c:pt>
                <c:pt idx="1237">
                  <c:v>2.0550000667572021</c:v>
                </c:pt>
                <c:pt idx="1238">
                  <c:v>2.0399999618530273</c:v>
                </c:pt>
                <c:pt idx="1239">
                  <c:v>2.0699999332427979</c:v>
                </c:pt>
                <c:pt idx="1240">
                  <c:v>2.0799999237060547</c:v>
                </c:pt>
                <c:pt idx="1241">
                  <c:v>2.059999942779541</c:v>
                </c:pt>
                <c:pt idx="1242">
                  <c:v>2.0899999141693115</c:v>
                </c:pt>
                <c:pt idx="1243">
                  <c:v>2.0350000858306885</c:v>
                </c:pt>
                <c:pt idx="1244">
                  <c:v>2.0699999332427979</c:v>
                </c:pt>
                <c:pt idx="1245">
                  <c:v>2.0250000953674316</c:v>
                </c:pt>
                <c:pt idx="1246">
                  <c:v>2.0374999046325684</c:v>
                </c:pt>
                <c:pt idx="1247">
                  <c:v>2</c:v>
                </c:pt>
                <c:pt idx="1248">
                  <c:v>2.0099999904632568</c:v>
                </c:pt>
                <c:pt idx="1249">
                  <c:v>2.0125000476837158</c:v>
                </c:pt>
                <c:pt idx="1250">
                  <c:v>2.0425000190734863</c:v>
                </c:pt>
                <c:pt idx="1251">
                  <c:v>2.0499999523162842</c:v>
                </c:pt>
                <c:pt idx="1252">
                  <c:v>2.0350000858306885</c:v>
                </c:pt>
                <c:pt idx="1253">
                  <c:v>1.997499942779541</c:v>
                </c:pt>
                <c:pt idx="1254">
                  <c:v>1.9650000333786011</c:v>
                </c:pt>
                <c:pt idx="1255">
                  <c:v>1.9824999570846558</c:v>
                </c:pt>
                <c:pt idx="1256">
                  <c:v>1.9900000095367432</c:v>
                </c:pt>
                <c:pt idx="1257">
                  <c:v>2.130000114440918</c:v>
                </c:pt>
                <c:pt idx="1258">
                  <c:v>2.1749999523162842</c:v>
                </c:pt>
                <c:pt idx="1259">
                  <c:v>2.1700000762939453</c:v>
                </c:pt>
                <c:pt idx="1260">
                  <c:v>2.1050000190734863</c:v>
                </c:pt>
                <c:pt idx="1261">
                  <c:v>2.0899999141693115</c:v>
                </c:pt>
                <c:pt idx="1262">
                  <c:v>2.1024999618530273</c:v>
                </c:pt>
                <c:pt idx="1263">
                  <c:v>2.0899999141693115</c:v>
                </c:pt>
                <c:pt idx="1264">
                  <c:v>2.0425000190734863</c:v>
                </c:pt>
                <c:pt idx="1265">
                  <c:v>2.057499885559082</c:v>
                </c:pt>
                <c:pt idx="1266">
                  <c:v>2.0975000858306885</c:v>
                </c:pt>
                <c:pt idx="1267">
                  <c:v>2.122499942779541</c:v>
                </c:pt>
                <c:pt idx="1268">
                  <c:v>2.2574999332427979</c:v>
                </c:pt>
                <c:pt idx="1269">
                  <c:v>2.2850000858306885</c:v>
                </c:pt>
                <c:pt idx="1270">
                  <c:v>2.3350000381469727</c:v>
                </c:pt>
                <c:pt idx="1271">
                  <c:v>2.3824999332427979</c:v>
                </c:pt>
                <c:pt idx="1272">
                  <c:v>2.3949999809265137</c:v>
                </c:pt>
                <c:pt idx="1273">
                  <c:v>2.3824999332427979</c:v>
                </c:pt>
                <c:pt idx="1274">
                  <c:v>2.5</c:v>
                </c:pt>
                <c:pt idx="1275">
                  <c:v>2.4625000953674316</c:v>
                </c:pt>
                <c:pt idx="1276">
                  <c:v>2.3949999809265137</c:v>
                </c:pt>
                <c:pt idx="1277">
                  <c:v>2.3324999809265137</c:v>
                </c:pt>
                <c:pt idx="1278">
                  <c:v>2.3949999809265137</c:v>
                </c:pt>
                <c:pt idx="1279">
                  <c:v>2.4375</c:v>
                </c:pt>
                <c:pt idx="1280">
                  <c:v>2.4175000190734863</c:v>
                </c:pt>
                <c:pt idx="1281">
                  <c:v>2.3949999809265137</c:v>
                </c:pt>
                <c:pt idx="1282">
                  <c:v>2.317500114440918</c:v>
                </c:pt>
                <c:pt idx="1283">
                  <c:v>2.4224998950958252</c:v>
                </c:pt>
                <c:pt idx="1284">
                  <c:v>2.4774999618530273</c:v>
                </c:pt>
                <c:pt idx="1285">
                  <c:v>2.4774999618530273</c:v>
                </c:pt>
                <c:pt idx="1286">
                  <c:v>2.4449999332427979</c:v>
                </c:pt>
                <c:pt idx="1287">
                  <c:v>2.5099999904632568</c:v>
                </c:pt>
                <c:pt idx="1288">
                  <c:v>2.6324999332427979</c:v>
                </c:pt>
                <c:pt idx="1289">
                  <c:v>2.5975000858306885</c:v>
                </c:pt>
                <c:pt idx="1290">
                  <c:v>2.630000114440918</c:v>
                </c:pt>
                <c:pt idx="1291">
                  <c:v>2.6700000762939453</c:v>
                </c:pt>
                <c:pt idx="1292">
                  <c:v>2.747499942779541</c:v>
                </c:pt>
                <c:pt idx="1293">
                  <c:v>2.7425000667572021</c:v>
                </c:pt>
                <c:pt idx="1294">
                  <c:v>2.7699999809265137</c:v>
                </c:pt>
                <c:pt idx="1295">
                  <c:v>2.7174999713897705</c:v>
                </c:pt>
                <c:pt idx="1296">
                  <c:v>2.6875</c:v>
                </c:pt>
                <c:pt idx="1297">
                  <c:v>2.7025001049041748</c:v>
                </c:pt>
                <c:pt idx="1298">
                  <c:v>2.7100000381469727</c:v>
                </c:pt>
                <c:pt idx="1299">
                  <c:v>2.7300000190734863</c:v>
                </c:pt>
                <c:pt idx="1300">
                  <c:v>2.7249999046325684</c:v>
                </c:pt>
                <c:pt idx="1301">
                  <c:v>2.7249999046325684</c:v>
                </c:pt>
                <c:pt idx="1302">
                  <c:v>2.7249999046325684</c:v>
                </c:pt>
                <c:pt idx="1303">
                  <c:v>2.7625000476837158</c:v>
                </c:pt>
                <c:pt idx="1304">
                  <c:v>2.7000000476837158</c:v>
                </c:pt>
                <c:pt idx="1305">
                  <c:v>2.630000114440918</c:v>
                </c:pt>
                <c:pt idx="1306">
                  <c:v>2.630000114440918</c:v>
                </c:pt>
                <c:pt idx="1307">
                  <c:v>2.6775000095367432</c:v>
                </c:pt>
                <c:pt idx="1308">
                  <c:v>2.7574999332427979</c:v>
                </c:pt>
                <c:pt idx="1309">
                  <c:v>2.747499942779541</c:v>
                </c:pt>
                <c:pt idx="1310">
                  <c:v>2.75</c:v>
                </c:pt>
                <c:pt idx="1311">
                  <c:v>2.7825000286102295</c:v>
                </c:pt>
                <c:pt idx="1312">
                  <c:v>2.8050000667572021</c:v>
                </c:pt>
                <c:pt idx="1313">
                  <c:v>2.8849999904632568</c:v>
                </c:pt>
                <c:pt idx="1314">
                  <c:v>2.8550000190734863</c:v>
                </c:pt>
                <c:pt idx="1315">
                  <c:v>2.8675000667572021</c:v>
                </c:pt>
                <c:pt idx="1316">
                  <c:v>2.8849999904632568</c:v>
                </c:pt>
                <c:pt idx="1317">
                  <c:v>2.9100000858306885</c:v>
                </c:pt>
                <c:pt idx="1318">
                  <c:v>2.8550000190734863</c:v>
                </c:pt>
                <c:pt idx="1319">
                  <c:v>2.9175000190734863</c:v>
                </c:pt>
                <c:pt idx="1320">
                  <c:v>2.9075000286102295</c:v>
                </c:pt>
                <c:pt idx="1321">
                  <c:v>2.8849999904632568</c:v>
                </c:pt>
                <c:pt idx="1322">
                  <c:v>2.7850000858306885</c:v>
                </c:pt>
                <c:pt idx="1323">
                  <c:v>2.8650000095367432</c:v>
                </c:pt>
                <c:pt idx="1324">
                  <c:v>2.8975000381469727</c:v>
                </c:pt>
                <c:pt idx="1325">
                  <c:v>2.877500057220459</c:v>
                </c:pt>
                <c:pt idx="1326">
                  <c:v>2.9100000858306885</c:v>
                </c:pt>
                <c:pt idx="1327">
                  <c:v>2.997499942779541</c:v>
                </c:pt>
                <c:pt idx="1328">
                  <c:v>3.0625</c:v>
                </c:pt>
                <c:pt idx="1329">
                  <c:v>3.0525000095367432</c:v>
                </c:pt>
                <c:pt idx="1330">
                  <c:v>3.1624999046325684</c:v>
                </c:pt>
                <c:pt idx="1331">
                  <c:v>3.1974999904632568</c:v>
                </c:pt>
                <c:pt idx="1332">
                  <c:v>3.1724998950958252</c:v>
                </c:pt>
                <c:pt idx="1333">
                  <c:v>3.2074999809265137</c:v>
                </c:pt>
                <c:pt idx="1334">
                  <c:v>3.2100000381469727</c:v>
                </c:pt>
                <c:pt idx="1335">
                  <c:v>3.1800000667572021</c:v>
                </c:pt>
                <c:pt idx="1336">
                  <c:v>3.1749999523162842</c:v>
                </c:pt>
                <c:pt idx="1337">
                  <c:v>3.2125000953674316</c:v>
                </c:pt>
                <c:pt idx="1338">
                  <c:v>3.1649999618530273</c:v>
                </c:pt>
                <c:pt idx="1339">
                  <c:v>3.1075000762939453</c:v>
                </c:pt>
                <c:pt idx="1340">
                  <c:v>3.1575000286102295</c:v>
                </c:pt>
                <c:pt idx="1341">
                  <c:v>3.1075000762939453</c:v>
                </c:pt>
                <c:pt idx="1342">
                  <c:v>3.0775001049041748</c:v>
                </c:pt>
                <c:pt idx="1343">
                  <c:v>3.0824999809265137</c:v>
                </c:pt>
                <c:pt idx="1344">
                  <c:v>3.0174999237060547</c:v>
                </c:pt>
                <c:pt idx="1345">
                  <c:v>2.9674999713897705</c:v>
                </c:pt>
                <c:pt idx="1346">
                  <c:v>2.9449999332427979</c:v>
                </c:pt>
                <c:pt idx="1347">
                  <c:v>2.9725000858306885</c:v>
                </c:pt>
                <c:pt idx="1348">
                  <c:v>2.9774999618530273</c:v>
                </c:pt>
                <c:pt idx="1349">
                  <c:v>3.0525000095367432</c:v>
                </c:pt>
                <c:pt idx="1350">
                  <c:v>2.9774999618530273</c:v>
                </c:pt>
                <c:pt idx="1351">
                  <c:v>2.9774999618530273</c:v>
                </c:pt>
                <c:pt idx="1352">
                  <c:v>2.9925000667572021</c:v>
                </c:pt>
                <c:pt idx="1353">
                  <c:v>2.9900000095367432</c:v>
                </c:pt>
                <c:pt idx="1354">
                  <c:v>2.9049999713897705</c:v>
                </c:pt>
                <c:pt idx="1355">
                  <c:v>2.8424999713897705</c:v>
                </c:pt>
                <c:pt idx="1356">
                  <c:v>2.8025000095367432</c:v>
                </c:pt>
                <c:pt idx="1357">
                  <c:v>2.7574999332427979</c:v>
                </c:pt>
                <c:pt idx="1358">
                  <c:v>2.7000000476837158</c:v>
                </c:pt>
                <c:pt idx="1359">
                  <c:v>2.7999999523162842</c:v>
                </c:pt>
                <c:pt idx="1360">
                  <c:v>2.755000114440918</c:v>
                </c:pt>
                <c:pt idx="1361">
                  <c:v>2.8025000095367432</c:v>
                </c:pt>
                <c:pt idx="1362">
                  <c:v>2.8650000095367432</c:v>
                </c:pt>
                <c:pt idx="1363">
                  <c:v>2.8275001049041748</c:v>
                </c:pt>
                <c:pt idx="1364">
                  <c:v>2.8375000953674316</c:v>
                </c:pt>
                <c:pt idx="1365">
                  <c:v>2.8675000667572021</c:v>
                </c:pt>
                <c:pt idx="1366">
                  <c:v>2.8975000381469727</c:v>
                </c:pt>
                <c:pt idx="1367">
                  <c:v>2.9024999141693115</c:v>
                </c:pt>
                <c:pt idx="1368">
                  <c:v>2.9500000476837158</c:v>
                </c:pt>
                <c:pt idx="1369">
                  <c:v>2.9700000286102295</c:v>
                </c:pt>
                <c:pt idx="1370">
                  <c:v>3.0350000858306885</c:v>
                </c:pt>
                <c:pt idx="1371">
                  <c:v>3.0225000381469727</c:v>
                </c:pt>
                <c:pt idx="1372">
                  <c:v>3.0750000476837158</c:v>
                </c:pt>
                <c:pt idx="1373">
                  <c:v>3.0399999618530273</c:v>
                </c:pt>
                <c:pt idx="1374">
                  <c:v>3.0199999809265137</c:v>
                </c:pt>
                <c:pt idx="1375">
                  <c:v>3.065000057220459</c:v>
                </c:pt>
                <c:pt idx="1376">
                  <c:v>3.0699999332427979</c:v>
                </c:pt>
                <c:pt idx="1377">
                  <c:v>2.9300000667572021</c:v>
                </c:pt>
                <c:pt idx="1378">
                  <c:v>2.9500000476837158</c:v>
                </c:pt>
                <c:pt idx="1379">
                  <c:v>2.9275000095367432</c:v>
                </c:pt>
                <c:pt idx="1380">
                  <c:v>2.8650000095367432</c:v>
                </c:pt>
                <c:pt idx="1381">
                  <c:v>2.7925000190734863</c:v>
                </c:pt>
                <c:pt idx="1382">
                  <c:v>2.8224999904632568</c:v>
                </c:pt>
                <c:pt idx="1383">
                  <c:v>2.8324999809265137</c:v>
                </c:pt>
                <c:pt idx="1384">
                  <c:v>2.815000057220459</c:v>
                </c:pt>
                <c:pt idx="1385">
                  <c:v>2.815000057220459</c:v>
                </c:pt>
                <c:pt idx="1386">
                  <c:v>2.815000057220459</c:v>
                </c:pt>
                <c:pt idx="1387">
                  <c:v>2.7774999141693115</c:v>
                </c:pt>
                <c:pt idx="1388">
                  <c:v>2.8524999618530273</c:v>
                </c:pt>
                <c:pt idx="1389">
                  <c:v>2.7650001049041748</c:v>
                </c:pt>
                <c:pt idx="1390">
                  <c:v>2.7650001049041748</c:v>
                </c:pt>
                <c:pt idx="1391">
                  <c:v>2.7650001049041748</c:v>
                </c:pt>
                <c:pt idx="1392">
                  <c:v>2.6475000381469727</c:v>
                </c:pt>
                <c:pt idx="1393">
                  <c:v>2.6324999332427979</c:v>
                </c:pt>
                <c:pt idx="1394">
                  <c:v>2.627500057220459</c:v>
                </c:pt>
                <c:pt idx="1395">
                  <c:v>2.622499942779541</c:v>
                </c:pt>
                <c:pt idx="1396">
                  <c:v>2.5924999713897705</c:v>
                </c:pt>
                <c:pt idx="1397">
                  <c:v>2.6099998950958252</c:v>
                </c:pt>
                <c:pt idx="1398">
                  <c:v>2.692500114440918</c:v>
                </c:pt>
                <c:pt idx="1399">
                  <c:v>2.625</c:v>
                </c:pt>
                <c:pt idx="1400">
                  <c:v>2.6175000667572021</c:v>
                </c:pt>
                <c:pt idx="1401">
                  <c:v>2.6124999523162842</c:v>
                </c:pt>
                <c:pt idx="1402">
                  <c:v>2.6050000190734863</c:v>
                </c:pt>
                <c:pt idx="1403">
                  <c:v>2.6124999523162842</c:v>
                </c:pt>
                <c:pt idx="1404">
                  <c:v>2.6375000476837158</c:v>
                </c:pt>
                <c:pt idx="1405">
                  <c:v>2.5999999046325684</c:v>
                </c:pt>
                <c:pt idx="1406">
                  <c:v>2.5499999523162842</c:v>
                </c:pt>
                <c:pt idx="1407">
                  <c:v>2.5699999332427979</c:v>
                </c:pt>
                <c:pt idx="1408">
                  <c:v>2.5474998950958252</c:v>
                </c:pt>
                <c:pt idx="1409">
                  <c:v>2.5425000190734863</c:v>
                </c:pt>
                <c:pt idx="1410">
                  <c:v>2.5374999046325684</c:v>
                </c:pt>
                <c:pt idx="1411">
                  <c:v>2.5374999046325684</c:v>
                </c:pt>
                <c:pt idx="1412">
                  <c:v>2.5499999523162842</c:v>
                </c:pt>
                <c:pt idx="1413">
                  <c:v>2.4849998950958252</c:v>
                </c:pt>
                <c:pt idx="1414">
                  <c:v>2.4549999237060547</c:v>
                </c:pt>
                <c:pt idx="1415">
                  <c:v>2.4800000190734863</c:v>
                </c:pt>
                <c:pt idx="1416">
                  <c:v>2.4749999046325684</c:v>
                </c:pt>
                <c:pt idx="1417">
                  <c:v>2.5125000476837158</c:v>
                </c:pt>
                <c:pt idx="1418">
                  <c:v>2.4625000953674316</c:v>
                </c:pt>
                <c:pt idx="1419">
                  <c:v>2.432499885559082</c:v>
                </c:pt>
                <c:pt idx="1420">
                  <c:v>2.3675000667572021</c:v>
                </c:pt>
                <c:pt idx="1421">
                  <c:v>2.4049999713897705</c:v>
                </c:pt>
                <c:pt idx="1422">
                  <c:v>2.4449999332427979</c:v>
                </c:pt>
                <c:pt idx="1423">
                  <c:v>2.4075000286102295</c:v>
                </c:pt>
                <c:pt idx="1424">
                  <c:v>2.3475000858306885</c:v>
                </c:pt>
                <c:pt idx="1425">
                  <c:v>2.3624999523162842</c:v>
                </c:pt>
                <c:pt idx="1426">
                  <c:v>2.3650000095367432</c:v>
                </c:pt>
                <c:pt idx="1427">
                  <c:v>2.3900001049041748</c:v>
                </c:pt>
                <c:pt idx="1428">
                  <c:v>2.3299999237060547</c:v>
                </c:pt>
                <c:pt idx="1429">
                  <c:v>2.2950000762939453</c:v>
                </c:pt>
                <c:pt idx="1430">
                  <c:v>2.3025000095367432</c:v>
                </c:pt>
                <c:pt idx="1431">
                  <c:v>2.3299999237060547</c:v>
                </c:pt>
                <c:pt idx="1432">
                  <c:v>2.3900001049041748</c:v>
                </c:pt>
                <c:pt idx="1433">
                  <c:v>2.4700000286102295</c:v>
                </c:pt>
                <c:pt idx="1434">
                  <c:v>2.5099999904632568</c:v>
                </c:pt>
                <c:pt idx="1435">
                  <c:v>2.5325000286102295</c:v>
                </c:pt>
                <c:pt idx="1436">
                  <c:v>2.4900000095367432</c:v>
                </c:pt>
                <c:pt idx="1437">
                  <c:v>2.442500114440918</c:v>
                </c:pt>
                <c:pt idx="1438">
                  <c:v>2.369999885559082</c:v>
                </c:pt>
                <c:pt idx="1439">
                  <c:v>2.4275000095367432</c:v>
                </c:pt>
                <c:pt idx="1440">
                  <c:v>2.3475000858306885</c:v>
                </c:pt>
                <c:pt idx="1441">
                  <c:v>2.244999885559082</c:v>
                </c:pt>
                <c:pt idx="1442">
                  <c:v>2.2325000762939453</c:v>
                </c:pt>
                <c:pt idx="1443">
                  <c:v>2.2650001049041748</c:v>
                </c:pt>
                <c:pt idx="1444">
                  <c:v>2.2625000476837158</c:v>
                </c:pt>
                <c:pt idx="1445">
                  <c:v>2.2225000858306885</c:v>
                </c:pt>
                <c:pt idx="1446">
                  <c:v>2.184999942779541</c:v>
                </c:pt>
                <c:pt idx="1447">
                  <c:v>2.2149999141693115</c:v>
                </c:pt>
                <c:pt idx="1448">
                  <c:v>2.2374999523162842</c:v>
                </c:pt>
                <c:pt idx="1449">
                  <c:v>2.315000057220459</c:v>
                </c:pt>
                <c:pt idx="1450">
                  <c:v>2.2774999141693115</c:v>
                </c:pt>
                <c:pt idx="1451">
                  <c:v>2.2174999713897705</c:v>
                </c:pt>
                <c:pt idx="1452">
                  <c:v>2.244999885559082</c:v>
                </c:pt>
                <c:pt idx="1453">
                  <c:v>2.184999942779541</c:v>
                </c:pt>
                <c:pt idx="1454">
                  <c:v>2.1749999523162842</c:v>
                </c:pt>
                <c:pt idx="1455">
                  <c:v>2.1050000190734863</c:v>
                </c:pt>
                <c:pt idx="1456">
                  <c:v>2.059999942779541</c:v>
                </c:pt>
                <c:pt idx="1457">
                  <c:v>1.9950000047683716</c:v>
                </c:pt>
                <c:pt idx="1458">
                  <c:v>1.9700000286102295</c:v>
                </c:pt>
                <c:pt idx="1459">
                  <c:v>1.9500000476837158</c:v>
                </c:pt>
                <c:pt idx="1460">
                  <c:v>1.9175000190734863</c:v>
                </c:pt>
                <c:pt idx="1461">
                  <c:v>1.8799999952316284</c:v>
                </c:pt>
                <c:pt idx="1462">
                  <c:v>1.9099999666213989</c:v>
                </c:pt>
                <c:pt idx="1463">
                  <c:v>1.7224999666213989</c:v>
                </c:pt>
                <c:pt idx="1464">
                  <c:v>1.7575000524520874</c:v>
                </c:pt>
                <c:pt idx="1465">
                  <c:v>1.7925000190734863</c:v>
                </c:pt>
                <c:pt idx="1466">
                  <c:v>1.809999942779541</c:v>
                </c:pt>
                <c:pt idx="1467">
                  <c:v>1.8450000286102295</c:v>
                </c:pt>
                <c:pt idx="1468">
                  <c:v>1.7849999666213989</c:v>
                </c:pt>
                <c:pt idx="1469">
                  <c:v>1.7074999809265137</c:v>
                </c:pt>
                <c:pt idx="1470">
                  <c:v>1.7625000476837158</c:v>
                </c:pt>
                <c:pt idx="1471">
                  <c:v>1.7649999856948853</c:v>
                </c:pt>
                <c:pt idx="1472">
                  <c:v>1.7699999809265137</c:v>
                </c:pt>
                <c:pt idx="1473">
                  <c:v>1.8200000524520874</c:v>
                </c:pt>
                <c:pt idx="1474">
                  <c:v>1.8374999761581421</c:v>
                </c:pt>
                <c:pt idx="1475">
                  <c:v>1.8825000524520874</c:v>
                </c:pt>
                <c:pt idx="1476">
                  <c:v>1.8825000524520874</c:v>
                </c:pt>
                <c:pt idx="1477">
                  <c:v>1.8674999475479126</c:v>
                </c:pt>
                <c:pt idx="1478">
                  <c:v>1.9199999570846558</c:v>
                </c:pt>
                <c:pt idx="1479">
                  <c:v>1.8674999475479126</c:v>
                </c:pt>
                <c:pt idx="1480">
                  <c:v>1.809999942779541</c:v>
                </c:pt>
                <c:pt idx="1481">
                  <c:v>1.7150000333786011</c:v>
                </c:pt>
                <c:pt idx="1482">
                  <c:v>1.7250000238418579</c:v>
                </c:pt>
                <c:pt idx="1483">
                  <c:v>1.7350000143051147</c:v>
                </c:pt>
                <c:pt idx="1484">
                  <c:v>1.7450000047683716</c:v>
                </c:pt>
                <c:pt idx="1485">
                  <c:v>1.6950000524520874</c:v>
                </c:pt>
                <c:pt idx="1486">
                  <c:v>1.6325000524520874</c:v>
                </c:pt>
                <c:pt idx="1487">
                  <c:v>1.6599999666213989</c:v>
                </c:pt>
                <c:pt idx="1488">
                  <c:v>1.7024999856948853</c:v>
                </c:pt>
                <c:pt idx="1489">
                  <c:v>1.7374999523162842</c:v>
                </c:pt>
                <c:pt idx="1490">
                  <c:v>1.7074999809265137</c:v>
                </c:pt>
                <c:pt idx="1491">
                  <c:v>1.6599999666213989</c:v>
                </c:pt>
                <c:pt idx="1492">
                  <c:v>1.6725000143051147</c:v>
                </c:pt>
                <c:pt idx="1493">
                  <c:v>1.6749999523162842</c:v>
                </c:pt>
                <c:pt idx="1494">
                  <c:v>1.6675000190734863</c:v>
                </c:pt>
                <c:pt idx="1495">
                  <c:v>1.6950000524520874</c:v>
                </c:pt>
                <c:pt idx="1496">
                  <c:v>1.7324999570846558</c:v>
                </c:pt>
                <c:pt idx="1497">
                  <c:v>1.8025000095367432</c:v>
                </c:pt>
                <c:pt idx="1498">
                  <c:v>1.7975000143051147</c:v>
                </c:pt>
                <c:pt idx="1499">
                  <c:v>1.815000057220459</c:v>
                </c:pt>
                <c:pt idx="1500">
                  <c:v>1.7825000286102295</c:v>
                </c:pt>
                <c:pt idx="1501">
                  <c:v>1.7450000047683716</c:v>
                </c:pt>
                <c:pt idx="1502">
                  <c:v>1.6924999952316284</c:v>
                </c:pt>
                <c:pt idx="1503">
                  <c:v>1.747499942779541</c:v>
                </c:pt>
                <c:pt idx="1504">
                  <c:v>1.7999999523162842</c:v>
                </c:pt>
                <c:pt idx="1505">
                  <c:v>1.872499942779541</c:v>
                </c:pt>
                <c:pt idx="1506">
                  <c:v>1.9099999666213989</c:v>
                </c:pt>
                <c:pt idx="1507">
                  <c:v>1.9049999713897705</c:v>
                </c:pt>
                <c:pt idx="1508">
                  <c:v>1.9600000381469727</c:v>
                </c:pt>
                <c:pt idx="1509">
                  <c:v>1.8825000524520874</c:v>
                </c:pt>
                <c:pt idx="1510">
                  <c:v>1.9474999904632568</c:v>
                </c:pt>
                <c:pt idx="1511">
                  <c:v>1.8925000429153442</c:v>
                </c:pt>
                <c:pt idx="1512">
                  <c:v>1.8374999761581421</c:v>
                </c:pt>
                <c:pt idx="1513">
                  <c:v>1.8600000143051147</c:v>
                </c:pt>
                <c:pt idx="1514">
                  <c:v>1.8574999570846558</c:v>
                </c:pt>
                <c:pt idx="1515">
                  <c:v>1.9149999618530273</c:v>
                </c:pt>
                <c:pt idx="1516">
                  <c:v>1.9299999475479126</c:v>
                </c:pt>
                <c:pt idx="1517">
                  <c:v>1.8949999809265137</c:v>
                </c:pt>
                <c:pt idx="1518">
                  <c:v>1.8624999523162842</c:v>
                </c:pt>
                <c:pt idx="1519">
                  <c:v>1.9500000476837158</c:v>
                </c:pt>
                <c:pt idx="1520">
                  <c:v>1.9474999904632568</c:v>
                </c:pt>
                <c:pt idx="1521">
                  <c:v>1.8224999904632568</c:v>
                </c:pt>
                <c:pt idx="1522">
                  <c:v>1.7649999856948853</c:v>
                </c:pt>
                <c:pt idx="1523">
                  <c:v>1.815000057220459</c:v>
                </c:pt>
                <c:pt idx="1524">
                  <c:v>1.8474999666213989</c:v>
                </c:pt>
                <c:pt idx="1525">
                  <c:v>1.8274999856948853</c:v>
                </c:pt>
                <c:pt idx="1526">
                  <c:v>1.815000057220459</c:v>
                </c:pt>
                <c:pt idx="1527">
                  <c:v>1.8125</c:v>
                </c:pt>
                <c:pt idx="1528">
                  <c:v>1.8049999475479126</c:v>
                </c:pt>
                <c:pt idx="1529">
                  <c:v>1.8200000524520874</c:v>
                </c:pt>
                <c:pt idx="1530">
                  <c:v>1.875</c:v>
                </c:pt>
                <c:pt idx="1531">
                  <c:v>1.8224999904632568</c:v>
                </c:pt>
                <c:pt idx="1532">
                  <c:v>1.7975000143051147</c:v>
                </c:pt>
                <c:pt idx="1533">
                  <c:v>1.8125</c:v>
                </c:pt>
                <c:pt idx="1534">
                  <c:v>1.872499942779541</c:v>
                </c:pt>
                <c:pt idx="1535">
                  <c:v>1.8624999523162842</c:v>
                </c:pt>
                <c:pt idx="1536">
                  <c:v>1.8274999856948853</c:v>
                </c:pt>
                <c:pt idx="1537">
                  <c:v>1.8025000095367432</c:v>
                </c:pt>
                <c:pt idx="1538">
                  <c:v>1.7649999856948853</c:v>
                </c:pt>
                <c:pt idx="1539">
                  <c:v>1.7350000143051147</c:v>
                </c:pt>
                <c:pt idx="1540">
                  <c:v>1.7799999713897705</c:v>
                </c:pt>
                <c:pt idx="1541">
                  <c:v>1.7324999570846558</c:v>
                </c:pt>
                <c:pt idx="1542">
                  <c:v>1.7300000190734863</c:v>
                </c:pt>
                <c:pt idx="1543">
                  <c:v>1.747499942779541</c:v>
                </c:pt>
                <c:pt idx="1544">
                  <c:v>1.7224999666213989</c:v>
                </c:pt>
                <c:pt idx="1545">
                  <c:v>1.7024999856948853</c:v>
                </c:pt>
                <c:pt idx="1546">
                  <c:v>1.7150000333786011</c:v>
                </c:pt>
                <c:pt idx="1547">
                  <c:v>1.6399999856948853</c:v>
                </c:pt>
                <c:pt idx="1548">
                  <c:v>1.6299999952316284</c:v>
                </c:pt>
                <c:pt idx="1549">
                  <c:v>1.5724999904632568</c:v>
                </c:pt>
                <c:pt idx="1550">
                  <c:v>1.6124999523162842</c:v>
                </c:pt>
                <c:pt idx="1551">
                  <c:v>1.5824999809265137</c:v>
                </c:pt>
                <c:pt idx="1552">
                  <c:v>1.6000000238418579</c:v>
                </c:pt>
                <c:pt idx="1553">
                  <c:v>1.5874999761581421</c:v>
                </c:pt>
                <c:pt idx="1554">
                  <c:v>1.6050000190734863</c:v>
                </c:pt>
                <c:pt idx="1555">
                  <c:v>1.5549999475479126</c:v>
                </c:pt>
                <c:pt idx="1556">
                  <c:v>1.5874999761581421</c:v>
                </c:pt>
                <c:pt idx="1557">
                  <c:v>1.6150000095367432</c:v>
                </c:pt>
                <c:pt idx="1558">
                  <c:v>1.5900000333786011</c:v>
                </c:pt>
                <c:pt idx="1559">
                  <c:v>1.6000000238418579</c:v>
                </c:pt>
                <c:pt idx="1560">
                  <c:v>1.5974999666213989</c:v>
                </c:pt>
                <c:pt idx="1561">
                  <c:v>1.5974999666213989</c:v>
                </c:pt>
                <c:pt idx="1562">
                  <c:v>1.5974999666213989</c:v>
                </c:pt>
                <c:pt idx="1563">
                  <c:v>1.5874999761581421</c:v>
                </c:pt>
                <c:pt idx="1564">
                  <c:v>1.5575000047683716</c:v>
                </c:pt>
                <c:pt idx="1565">
                  <c:v>1.5625</c:v>
                </c:pt>
                <c:pt idx="1566">
                  <c:v>1.5625</c:v>
                </c:pt>
                <c:pt idx="1567">
                  <c:v>1.6124999523162842</c:v>
                </c:pt>
                <c:pt idx="1568">
                  <c:v>1.622499942779541</c:v>
                </c:pt>
                <c:pt idx="1569">
                  <c:v>1.6074999570846558</c:v>
                </c:pt>
                <c:pt idx="1570">
                  <c:v>1.5824999809265137</c:v>
                </c:pt>
                <c:pt idx="1571">
                  <c:v>1.5525000095367432</c:v>
                </c:pt>
                <c:pt idx="1572">
                  <c:v>1.5824999809265137</c:v>
                </c:pt>
                <c:pt idx="1573">
                  <c:v>1.5349999666213989</c:v>
                </c:pt>
                <c:pt idx="1574">
                  <c:v>1.5175000429153442</c:v>
                </c:pt>
                <c:pt idx="1575">
                  <c:v>1.4900000095367432</c:v>
                </c:pt>
                <c:pt idx="1576">
                  <c:v>1.4824999570846558</c:v>
                </c:pt>
                <c:pt idx="1577">
                  <c:v>1.4824999570846558</c:v>
                </c:pt>
                <c:pt idx="1578">
                  <c:v>1.4900000095367432</c:v>
                </c:pt>
                <c:pt idx="1579">
                  <c:v>1.5275000333786011</c:v>
                </c:pt>
                <c:pt idx="1580">
                  <c:v>1.5700000524520874</c:v>
                </c:pt>
                <c:pt idx="1581">
                  <c:v>1.6174999475479126</c:v>
                </c:pt>
                <c:pt idx="1582">
                  <c:v>1.6375000476837158</c:v>
                </c:pt>
                <c:pt idx="1583">
                  <c:v>1.6050000190734863</c:v>
                </c:pt>
                <c:pt idx="1584">
                  <c:v>1.5275000333786011</c:v>
                </c:pt>
                <c:pt idx="1585">
                  <c:v>1.5125000476837158</c:v>
                </c:pt>
                <c:pt idx="1586">
                  <c:v>1.4750000238418579</c:v>
                </c:pt>
                <c:pt idx="1587">
                  <c:v>1.4700000286102295</c:v>
                </c:pt>
                <c:pt idx="1588">
                  <c:v>1.5249999761581421</c:v>
                </c:pt>
                <c:pt idx="1589">
                  <c:v>1.559999942779541</c:v>
                </c:pt>
                <c:pt idx="1590">
                  <c:v>1.6100000143051147</c:v>
                </c:pt>
                <c:pt idx="1591">
                  <c:v>1.6100000143051147</c:v>
                </c:pt>
                <c:pt idx="1592">
                  <c:v>1.6475000381469727</c:v>
                </c:pt>
                <c:pt idx="1593">
                  <c:v>1.6150000095367432</c:v>
                </c:pt>
                <c:pt idx="1594">
                  <c:v>1.6325000524520874</c:v>
                </c:pt>
                <c:pt idx="1595">
                  <c:v>1.5750000476837158</c:v>
                </c:pt>
                <c:pt idx="1596">
                  <c:v>1.5674999952316284</c:v>
                </c:pt>
                <c:pt idx="1597">
                  <c:v>1.5499999523162842</c:v>
                </c:pt>
                <c:pt idx="1598">
                  <c:v>1.5499999523162842</c:v>
                </c:pt>
                <c:pt idx="1599">
                  <c:v>1.5924999713897705</c:v>
                </c:pt>
                <c:pt idx="1600">
                  <c:v>1.6575000286102295</c:v>
                </c:pt>
                <c:pt idx="1601">
                  <c:v>1.6924999952316284</c:v>
                </c:pt>
                <c:pt idx="1602">
                  <c:v>1.6875</c:v>
                </c:pt>
                <c:pt idx="1603">
                  <c:v>1.6299999952316284</c:v>
                </c:pt>
                <c:pt idx="1604">
                  <c:v>1.5874999761581421</c:v>
                </c:pt>
                <c:pt idx="1605">
                  <c:v>1.5700000524520874</c:v>
                </c:pt>
                <c:pt idx="1606">
                  <c:v>1.5225000381469727</c:v>
                </c:pt>
                <c:pt idx="1607">
                  <c:v>1.5199999809265137</c:v>
                </c:pt>
                <c:pt idx="1608">
                  <c:v>1.5199999809265137</c:v>
                </c:pt>
                <c:pt idx="1609">
                  <c:v>1.6200000047683716</c:v>
                </c:pt>
                <c:pt idx="1610">
                  <c:v>1.5199999809265137</c:v>
                </c:pt>
                <c:pt idx="1611">
                  <c:v>1.5575000047683716</c:v>
                </c:pt>
                <c:pt idx="1612">
                  <c:v>1.5349999666213989</c:v>
                </c:pt>
                <c:pt idx="1613">
                  <c:v>1.5549999475479126</c:v>
                </c:pt>
                <c:pt idx="1614">
                  <c:v>1.5700000524520874</c:v>
                </c:pt>
                <c:pt idx="1615">
                  <c:v>1.5774999856948853</c:v>
                </c:pt>
                <c:pt idx="1616">
                  <c:v>1.5299999713897705</c:v>
                </c:pt>
                <c:pt idx="1617">
                  <c:v>1.5874999761581421</c:v>
                </c:pt>
                <c:pt idx="1618">
                  <c:v>1.690000057220459</c:v>
                </c:pt>
                <c:pt idx="1619">
                  <c:v>1.7150000333786011</c:v>
                </c:pt>
                <c:pt idx="1620">
                  <c:v>1.7625000476837158</c:v>
                </c:pt>
                <c:pt idx="1621">
                  <c:v>1.75</c:v>
                </c:pt>
                <c:pt idx="1622">
                  <c:v>1.75</c:v>
                </c:pt>
                <c:pt idx="1623">
                  <c:v>1.7374999523162842</c:v>
                </c:pt>
                <c:pt idx="1624">
                  <c:v>1.7100000381469727</c:v>
                </c:pt>
                <c:pt idx="1625">
                  <c:v>1.684999942779541</c:v>
                </c:pt>
                <c:pt idx="1626">
                  <c:v>1.7050000429153442</c:v>
                </c:pt>
                <c:pt idx="1627">
                  <c:v>1.6549999713897705</c:v>
                </c:pt>
                <c:pt idx="1628">
                  <c:v>1.6174999475479126</c:v>
                </c:pt>
                <c:pt idx="1629">
                  <c:v>1.6124999523162842</c:v>
                </c:pt>
                <c:pt idx="1630">
                  <c:v>1.6050000190734863</c:v>
                </c:pt>
                <c:pt idx="1631">
                  <c:v>1.6200000047683716</c:v>
                </c:pt>
                <c:pt idx="1632">
                  <c:v>1.5874999761581421</c:v>
                </c:pt>
                <c:pt idx="1633">
                  <c:v>1.6375000476837158</c:v>
                </c:pt>
                <c:pt idx="1634">
                  <c:v>1.6050000190734863</c:v>
                </c:pt>
                <c:pt idx="1635">
                  <c:v>1.6050000190734863</c:v>
                </c:pt>
                <c:pt idx="1636">
                  <c:v>1.6050000190734863</c:v>
                </c:pt>
                <c:pt idx="1637">
                  <c:v>1.502500057220459</c:v>
                </c:pt>
                <c:pt idx="1638">
                  <c:v>1.5549999475479126</c:v>
                </c:pt>
                <c:pt idx="1639">
                  <c:v>1.5800000429153442</c:v>
                </c:pt>
                <c:pt idx="1640">
                  <c:v>1.5449999570846558</c:v>
                </c:pt>
                <c:pt idx="1641">
                  <c:v>1.5525000095367432</c:v>
                </c:pt>
                <c:pt idx="1642">
                  <c:v>1.5900000333786011</c:v>
                </c:pt>
                <c:pt idx="1643">
                  <c:v>1.6475000381469727</c:v>
                </c:pt>
                <c:pt idx="1644">
                  <c:v>1.6775000095367432</c:v>
                </c:pt>
                <c:pt idx="1645">
                  <c:v>1.7250000238418579</c:v>
                </c:pt>
                <c:pt idx="1646">
                  <c:v>1.6875</c:v>
                </c:pt>
                <c:pt idx="1647">
                  <c:v>1.6825000047683716</c:v>
                </c:pt>
                <c:pt idx="1648">
                  <c:v>1.6649999618530273</c:v>
                </c:pt>
                <c:pt idx="1649">
                  <c:v>1.625</c:v>
                </c:pt>
                <c:pt idx="1650">
                  <c:v>1.6599999666213989</c:v>
                </c:pt>
                <c:pt idx="1651">
                  <c:v>1.690000057220459</c:v>
                </c:pt>
                <c:pt idx="1652">
                  <c:v>1.6875</c:v>
                </c:pt>
                <c:pt idx="1653">
                  <c:v>1.6625000238418579</c:v>
                </c:pt>
                <c:pt idx="1654">
                  <c:v>1.6625000238418579</c:v>
                </c:pt>
                <c:pt idx="1655">
                  <c:v>1.6299999952316284</c:v>
                </c:pt>
                <c:pt idx="1656">
                  <c:v>1.6299999952316284</c:v>
                </c:pt>
                <c:pt idx="1657">
                  <c:v>1.5774999856948853</c:v>
                </c:pt>
                <c:pt idx="1658">
                  <c:v>1.5724999904632568</c:v>
                </c:pt>
                <c:pt idx="1659">
                  <c:v>1.625</c:v>
                </c:pt>
                <c:pt idx="1660">
                  <c:v>1.6024999618530273</c:v>
                </c:pt>
                <c:pt idx="1661">
                  <c:v>1.5824999809265137</c:v>
                </c:pt>
                <c:pt idx="1662">
                  <c:v>1.5924999713897705</c:v>
                </c:pt>
                <c:pt idx="1663">
                  <c:v>1.5700000524520874</c:v>
                </c:pt>
                <c:pt idx="1664">
                  <c:v>1.5275000333786011</c:v>
                </c:pt>
                <c:pt idx="1665">
                  <c:v>1.5075000524520874</c:v>
                </c:pt>
                <c:pt idx="1666">
                  <c:v>1.497499942779541</c:v>
                </c:pt>
                <c:pt idx="1667">
                  <c:v>1.4924999475479126</c:v>
                </c:pt>
                <c:pt idx="1668">
                  <c:v>1.4275000095367432</c:v>
                </c:pt>
                <c:pt idx="1669">
                  <c:v>1.4299999475479126</c:v>
                </c:pt>
                <c:pt idx="1670">
                  <c:v>1.4249999523162842</c:v>
                </c:pt>
                <c:pt idx="1671">
                  <c:v>1.4149999618530273</c:v>
                </c:pt>
                <c:pt idx="1672">
                  <c:v>1.4474999904632568</c:v>
                </c:pt>
                <c:pt idx="1673">
                  <c:v>1.375</c:v>
                </c:pt>
                <c:pt idx="1674">
                  <c:v>1.3500000238418579</c:v>
                </c:pt>
                <c:pt idx="1675">
                  <c:v>1.3300000429153442</c:v>
                </c:pt>
                <c:pt idx="1676">
                  <c:v>1.3300000429153442</c:v>
                </c:pt>
                <c:pt idx="1677">
                  <c:v>1.3300000429153442</c:v>
                </c:pt>
                <c:pt idx="1678">
                  <c:v>1.3925000429153442</c:v>
                </c:pt>
                <c:pt idx="1679">
                  <c:v>1.4474999904632568</c:v>
                </c:pt>
                <c:pt idx="1680">
                  <c:v>1.3875000476837158</c:v>
                </c:pt>
                <c:pt idx="1681">
                  <c:v>1.4049999713897705</c:v>
                </c:pt>
                <c:pt idx="1682">
                  <c:v>1.4424999952316284</c:v>
                </c:pt>
                <c:pt idx="1683">
                  <c:v>1.4450000524520874</c:v>
                </c:pt>
                <c:pt idx="1684">
                  <c:v>1.3400000333786011</c:v>
                </c:pt>
                <c:pt idx="1685">
                  <c:v>1.1549999713897705</c:v>
                </c:pt>
                <c:pt idx="1686">
                  <c:v>1.1124999523162842</c:v>
                </c:pt>
                <c:pt idx="1687">
                  <c:v>1.1725000143051147</c:v>
                </c:pt>
                <c:pt idx="1688">
                  <c:v>1.2350000143051147</c:v>
                </c:pt>
                <c:pt idx="1689">
                  <c:v>1.1974999904632568</c:v>
                </c:pt>
                <c:pt idx="1690">
                  <c:v>1.2350000143051147</c:v>
                </c:pt>
                <c:pt idx="1691">
                  <c:v>1.1950000524520874</c:v>
                </c:pt>
                <c:pt idx="1692">
                  <c:v>1.2124999761581421</c:v>
                </c:pt>
                <c:pt idx="1693">
                  <c:v>1.2074999809265137</c:v>
                </c:pt>
                <c:pt idx="1694">
                  <c:v>1.1974999904632568</c:v>
                </c:pt>
                <c:pt idx="1695">
                  <c:v>1.2599999904632568</c:v>
                </c:pt>
                <c:pt idx="1696">
                  <c:v>1.2124999761581421</c:v>
                </c:pt>
                <c:pt idx="1697">
                  <c:v>1.247499942779541</c:v>
                </c:pt>
                <c:pt idx="1698">
                  <c:v>1.2350000143051147</c:v>
                </c:pt>
                <c:pt idx="1699">
                  <c:v>1.1749999523162842</c:v>
                </c:pt>
                <c:pt idx="1700">
                  <c:v>1.1425000429153442</c:v>
                </c:pt>
                <c:pt idx="1701">
                  <c:v>1.1325000524520874</c:v>
                </c:pt>
                <c:pt idx="1702">
                  <c:v>1.1449999809265137</c:v>
                </c:pt>
                <c:pt idx="1703">
                  <c:v>1.1299999952316284</c:v>
                </c:pt>
                <c:pt idx="1704">
                  <c:v>1.0874999761581421</c:v>
                </c:pt>
                <c:pt idx="1705">
                  <c:v>1.1050000190734863</c:v>
                </c:pt>
                <c:pt idx="1706">
                  <c:v>1.0774999856948853</c:v>
                </c:pt>
                <c:pt idx="1707">
                  <c:v>1.0974999666213989</c:v>
                </c:pt>
                <c:pt idx="1708">
                  <c:v>1.0475000143051147</c:v>
                </c:pt>
                <c:pt idx="1709">
                  <c:v>1.0700000524520874</c:v>
                </c:pt>
                <c:pt idx="1710">
                  <c:v>1.0325000286102295</c:v>
                </c:pt>
                <c:pt idx="1711">
                  <c:v>1.0075000524520874</c:v>
                </c:pt>
                <c:pt idx="1712">
                  <c:v>1.0275000333786011</c:v>
                </c:pt>
                <c:pt idx="1713">
                  <c:v>1.0175000429153442</c:v>
                </c:pt>
                <c:pt idx="1714">
                  <c:v>1.0625</c:v>
                </c:pt>
                <c:pt idx="1715">
                  <c:v>1.1174999475479126</c:v>
                </c:pt>
                <c:pt idx="1716">
                  <c:v>1.0850000381469727</c:v>
                </c:pt>
                <c:pt idx="1717">
                  <c:v>1.0275000333786011</c:v>
                </c:pt>
                <c:pt idx="1718">
                  <c:v>1.0625</c:v>
                </c:pt>
                <c:pt idx="1719">
                  <c:v>1.0375000238418579</c:v>
                </c:pt>
                <c:pt idx="1720">
                  <c:v>1.0924999713897705</c:v>
                </c:pt>
                <c:pt idx="1721">
                  <c:v>1.0449999570846558</c:v>
                </c:pt>
                <c:pt idx="1722">
                  <c:v>1.0924999713897705</c:v>
                </c:pt>
                <c:pt idx="1723">
                  <c:v>1.1150000095367432</c:v>
                </c:pt>
                <c:pt idx="1724">
                  <c:v>1.1375000476837158</c:v>
                </c:pt>
                <c:pt idx="1725">
                  <c:v>1.0974999666213989</c:v>
                </c:pt>
                <c:pt idx="1726">
                  <c:v>1.1124999523162842</c:v>
                </c:pt>
                <c:pt idx="1727">
                  <c:v>1.1349999904632568</c:v>
                </c:pt>
                <c:pt idx="1728">
                  <c:v>1.1775000095367432</c:v>
                </c:pt>
                <c:pt idx="1729">
                  <c:v>1.1950000524520874</c:v>
                </c:pt>
                <c:pt idx="1730">
                  <c:v>1.1875</c:v>
                </c:pt>
                <c:pt idx="1731">
                  <c:v>1.1875</c:v>
                </c:pt>
                <c:pt idx="1732">
                  <c:v>1.2200000286102295</c:v>
                </c:pt>
                <c:pt idx="1733">
                  <c:v>1.1799999475479126</c:v>
                </c:pt>
                <c:pt idx="1734">
                  <c:v>1.1375000476837158</c:v>
                </c:pt>
                <c:pt idx="1735">
                  <c:v>1.1050000190734863</c:v>
                </c:pt>
                <c:pt idx="1736">
                  <c:v>1.1050000190734863</c:v>
                </c:pt>
                <c:pt idx="1737">
                  <c:v>1.0525000095367432</c:v>
                </c:pt>
                <c:pt idx="1738">
                  <c:v>1.0674999952316284</c:v>
                </c:pt>
                <c:pt idx="1739">
                  <c:v>1.0325000286102295</c:v>
                </c:pt>
                <c:pt idx="1740">
                  <c:v>1.0299999713897705</c:v>
                </c:pt>
                <c:pt idx="1741">
                  <c:v>1.0325000286102295</c:v>
                </c:pt>
                <c:pt idx="1742">
                  <c:v>1.0249999761581421</c:v>
                </c:pt>
                <c:pt idx="1743">
                  <c:v>1.0249999761581421</c:v>
                </c:pt>
                <c:pt idx="1744">
                  <c:v>1.0724999904632568</c:v>
                </c:pt>
                <c:pt idx="1745">
                  <c:v>1.065000057220459</c:v>
                </c:pt>
                <c:pt idx="1746">
                  <c:v>1.0850000381469727</c:v>
                </c:pt>
                <c:pt idx="1747">
                  <c:v>1.0800000429153442</c:v>
                </c:pt>
                <c:pt idx="1748">
                  <c:v>1.1375000476837158</c:v>
                </c:pt>
                <c:pt idx="1749">
                  <c:v>1.0974999666213989</c:v>
                </c:pt>
                <c:pt idx="1750">
                  <c:v>1.1675000190734863</c:v>
                </c:pt>
                <c:pt idx="1751">
                  <c:v>1.1525000333786011</c:v>
                </c:pt>
                <c:pt idx="1752">
                  <c:v>1.122499942779541</c:v>
                </c:pt>
                <c:pt idx="1753">
                  <c:v>1.0774999856948853</c:v>
                </c:pt>
                <c:pt idx="1754">
                  <c:v>1.0549999475479126</c:v>
                </c:pt>
                <c:pt idx="1755">
                  <c:v>1.0724999904632568</c:v>
                </c:pt>
                <c:pt idx="1756">
                  <c:v>1.065000057220459</c:v>
                </c:pt>
                <c:pt idx="1757">
                  <c:v>1.0824999809265137</c:v>
                </c:pt>
                <c:pt idx="1758">
                  <c:v>1.0525000095367432</c:v>
                </c:pt>
                <c:pt idx="1759">
                  <c:v>1.065000057220459</c:v>
                </c:pt>
                <c:pt idx="1760">
                  <c:v>1.002500057220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2D-4C14-94DB-55A66F47B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3804992"/>
        <c:axId val="703807312"/>
      </c:lineChart>
      <c:dateAx>
        <c:axId val="703804992"/>
        <c:scaling>
          <c:orientation val="minMax"/>
        </c:scaling>
        <c:delete val="0"/>
        <c:axPos val="b"/>
        <c:numFmt formatCode="mm/d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807312"/>
        <c:crosses val="autoZero"/>
        <c:auto val="1"/>
        <c:lblOffset val="100"/>
        <c:baseTimeUnit val="days"/>
      </c:dateAx>
      <c:valAx>
        <c:axId val="703807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###.0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804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wer Triangular correlation matrix for daily %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20"/>
      <c:rotY val="27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Q16'!$B$7</c:f>
              <c:strCache>
                <c:ptCount val="1"/>
                <c:pt idx="0">
                  <c:v>SWAP_USD_01Y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7:$Q$7</c:f>
              <c:numCache>
                <c:formatCode>General</c:formatCode>
                <c:ptCount val="1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36-43FC-BE96-1610A46DFFC2}"/>
            </c:ext>
          </c:extLst>
        </c:ser>
        <c:ser>
          <c:idx val="1"/>
          <c:order val="1"/>
          <c:tx>
            <c:strRef>
              <c:f>'Q16'!$B$8</c:f>
              <c:strCache>
                <c:ptCount val="1"/>
                <c:pt idx="0">
                  <c:v>SWAP_USD_05Y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8:$Q$8</c:f>
              <c:numCache>
                <c:formatCode>General</c:formatCode>
                <c:ptCount val="15"/>
                <c:pt idx="0">
                  <c:v>0.51985108324696017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36-43FC-BE96-1610A46DFFC2}"/>
            </c:ext>
          </c:extLst>
        </c:ser>
        <c:ser>
          <c:idx val="2"/>
          <c:order val="2"/>
          <c:tx>
            <c:strRef>
              <c:f>'Q16'!$B$9</c:f>
              <c:strCache>
                <c:ptCount val="1"/>
                <c:pt idx="0">
                  <c:v>SWAP_USD_10Y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9:$Q$9</c:f>
              <c:numCache>
                <c:formatCode>General</c:formatCode>
                <c:ptCount val="15"/>
                <c:pt idx="0">
                  <c:v>0.36642401512495221</c:v>
                </c:pt>
                <c:pt idx="1">
                  <c:v>0.93268215487342154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36-43FC-BE96-1610A46DFFC2}"/>
            </c:ext>
          </c:extLst>
        </c:ser>
        <c:ser>
          <c:idx val="3"/>
          <c:order val="3"/>
          <c:tx>
            <c:strRef>
              <c:f>'Q16'!$B$10</c:f>
              <c:strCache>
                <c:ptCount val="1"/>
                <c:pt idx="0">
                  <c:v>SWAP_JPY_01Y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0:$Q$10</c:f>
              <c:numCache>
                <c:formatCode>General</c:formatCode>
                <c:ptCount val="15"/>
                <c:pt idx="0">
                  <c:v>2.3591977580503257E-2</c:v>
                </c:pt>
                <c:pt idx="1">
                  <c:v>6.0589208545260211E-2</c:v>
                </c:pt>
                <c:pt idx="2">
                  <c:v>6.7167699705503833E-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36-43FC-BE96-1610A46DFFC2}"/>
            </c:ext>
          </c:extLst>
        </c:ser>
        <c:ser>
          <c:idx val="4"/>
          <c:order val="4"/>
          <c:tx>
            <c:strRef>
              <c:f>'Q16'!$B$11</c:f>
              <c:strCache>
                <c:ptCount val="1"/>
                <c:pt idx="0">
                  <c:v>SWAP_JPY_05Y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1:$Q$11</c:f>
              <c:numCache>
                <c:formatCode>General</c:formatCode>
                <c:ptCount val="15"/>
                <c:pt idx="0">
                  <c:v>9.0151451881845899E-3</c:v>
                </c:pt>
                <c:pt idx="1">
                  <c:v>6.2048026701385504E-2</c:v>
                </c:pt>
                <c:pt idx="2">
                  <c:v>7.838482647778261E-2</c:v>
                </c:pt>
                <c:pt idx="3">
                  <c:v>0.9752304979831221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36-43FC-BE96-1610A46DFFC2}"/>
            </c:ext>
          </c:extLst>
        </c:ser>
        <c:ser>
          <c:idx val="5"/>
          <c:order val="5"/>
          <c:tx>
            <c:strRef>
              <c:f>'Q16'!$B$12</c:f>
              <c:strCache>
                <c:ptCount val="1"/>
                <c:pt idx="0">
                  <c:v>SWAP_JPY_10Y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2:$Q$12</c:f>
              <c:numCache>
                <c:formatCode>General</c:formatCode>
                <c:ptCount val="15"/>
                <c:pt idx="0">
                  <c:v>-1.6804866846452396E-2</c:v>
                </c:pt>
                <c:pt idx="1">
                  <c:v>5.7575668957565794E-2</c:v>
                </c:pt>
                <c:pt idx="2">
                  <c:v>8.8711753661706139E-2</c:v>
                </c:pt>
                <c:pt idx="3">
                  <c:v>0.82040701381967407</c:v>
                </c:pt>
                <c:pt idx="4">
                  <c:v>0.92649612334826326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36-43FC-BE96-1610A46DFFC2}"/>
            </c:ext>
          </c:extLst>
        </c:ser>
        <c:ser>
          <c:idx val="6"/>
          <c:order val="6"/>
          <c:tx>
            <c:strRef>
              <c:f>'Q16'!$B$13</c:f>
              <c:strCache>
                <c:ptCount val="1"/>
                <c:pt idx="0">
                  <c:v>SWAP_CHF_05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3:$Q$13</c:f>
              <c:numCache>
                <c:formatCode>General</c:formatCode>
                <c:ptCount val="15"/>
                <c:pt idx="0">
                  <c:v>5.0854645696673619E-2</c:v>
                </c:pt>
                <c:pt idx="1">
                  <c:v>0.38726823007388078</c:v>
                </c:pt>
                <c:pt idx="2">
                  <c:v>0.41788258205730316</c:v>
                </c:pt>
                <c:pt idx="3">
                  <c:v>0.11526887090729918</c:v>
                </c:pt>
                <c:pt idx="4">
                  <c:v>0.12524388191443764</c:v>
                </c:pt>
                <c:pt idx="5">
                  <c:v>0.12829323647258029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36-43FC-BE96-1610A46DFFC2}"/>
            </c:ext>
          </c:extLst>
        </c:ser>
        <c:ser>
          <c:idx val="7"/>
          <c:order val="7"/>
          <c:tx>
            <c:strRef>
              <c:f>'Q16'!$B$14</c:f>
              <c:strCache>
                <c:ptCount val="1"/>
                <c:pt idx="0">
                  <c:v>SWAP_CHF_10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4:$Q$14</c:f>
              <c:numCache>
                <c:formatCode>General</c:formatCode>
                <c:ptCount val="15"/>
                <c:pt idx="0">
                  <c:v>4.4522266741881013E-2</c:v>
                </c:pt>
                <c:pt idx="1">
                  <c:v>0.40256010203080045</c:v>
                </c:pt>
                <c:pt idx="2">
                  <c:v>0.44678282739986347</c:v>
                </c:pt>
                <c:pt idx="3">
                  <c:v>0.13487199010565806</c:v>
                </c:pt>
                <c:pt idx="4">
                  <c:v>0.15324426960905421</c:v>
                </c:pt>
                <c:pt idx="5">
                  <c:v>0.16777919398405075</c:v>
                </c:pt>
                <c:pt idx="6">
                  <c:v>0.90668913292060072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36-43FC-BE96-1610A46DFFC2}"/>
            </c:ext>
          </c:extLst>
        </c:ser>
        <c:ser>
          <c:idx val="8"/>
          <c:order val="8"/>
          <c:tx>
            <c:strRef>
              <c:f>'Q16'!$B$15</c:f>
              <c:strCache>
                <c:ptCount val="1"/>
                <c:pt idx="0">
                  <c:v>SWAP_AUD_05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5:$Q$15</c:f>
              <c:numCache>
                <c:formatCode>General</c:formatCode>
                <c:ptCount val="15"/>
                <c:pt idx="0">
                  <c:v>-2.980249296004215E-2</c:v>
                </c:pt>
                <c:pt idx="1">
                  <c:v>9.4592165866633743E-2</c:v>
                </c:pt>
                <c:pt idx="2">
                  <c:v>0.13485405313110832</c:v>
                </c:pt>
                <c:pt idx="3">
                  <c:v>0.31845959201771423</c:v>
                </c:pt>
                <c:pt idx="4">
                  <c:v>0.36368782402116395</c:v>
                </c:pt>
                <c:pt idx="5">
                  <c:v>0.39867036523207477</c:v>
                </c:pt>
                <c:pt idx="6">
                  <c:v>0.19198107508239576</c:v>
                </c:pt>
                <c:pt idx="7">
                  <c:v>0.20902117839503323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E36-43FC-BE96-1610A46DFFC2}"/>
            </c:ext>
          </c:extLst>
        </c:ser>
        <c:ser>
          <c:idx val="9"/>
          <c:order val="9"/>
          <c:tx>
            <c:strRef>
              <c:f>'Q16'!$B$16</c:f>
              <c:strCache>
                <c:ptCount val="1"/>
                <c:pt idx="0">
                  <c:v>SWAP_AUD_10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6:$Q$16</c:f>
              <c:numCache>
                <c:formatCode>General</c:formatCode>
                <c:ptCount val="15"/>
                <c:pt idx="0">
                  <c:v>-9.4947360204868572E-3</c:v>
                </c:pt>
                <c:pt idx="1">
                  <c:v>0.1055177588234638</c:v>
                </c:pt>
                <c:pt idx="2">
                  <c:v>0.14663248598504988</c:v>
                </c:pt>
                <c:pt idx="3">
                  <c:v>0.34170073864803524</c:v>
                </c:pt>
                <c:pt idx="4">
                  <c:v>0.38515699745521625</c:v>
                </c:pt>
                <c:pt idx="5">
                  <c:v>0.41494438761706781</c:v>
                </c:pt>
                <c:pt idx="6">
                  <c:v>0.18239109030861778</c:v>
                </c:pt>
                <c:pt idx="7">
                  <c:v>0.21038655903024003</c:v>
                </c:pt>
                <c:pt idx="8">
                  <c:v>0.90124752720174206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E36-43FC-BE96-1610A46DFFC2}"/>
            </c:ext>
          </c:extLst>
        </c:ser>
        <c:ser>
          <c:idx val="10"/>
          <c:order val="10"/>
          <c:tx>
            <c:strRef>
              <c:f>'Q16'!$B$17</c:f>
              <c:strCache>
                <c:ptCount val="1"/>
                <c:pt idx="0">
                  <c:v>SWAP_EUR_05Y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7:$Q$17</c:f>
              <c:numCache>
                <c:formatCode>General</c:formatCode>
                <c:ptCount val="15"/>
                <c:pt idx="0">
                  <c:v>0.14798713234347416</c:v>
                </c:pt>
                <c:pt idx="1">
                  <c:v>0.49195522075916992</c:v>
                </c:pt>
                <c:pt idx="2">
                  <c:v>0.50231206892428115</c:v>
                </c:pt>
                <c:pt idx="3">
                  <c:v>0.11303930480233396</c:v>
                </c:pt>
                <c:pt idx="4">
                  <c:v>0.12330118399664465</c:v>
                </c:pt>
                <c:pt idx="5">
                  <c:v>0.12665958066280314</c:v>
                </c:pt>
                <c:pt idx="6">
                  <c:v>0.68785912877155597</c:v>
                </c:pt>
                <c:pt idx="7">
                  <c:v>0.71213138495939299</c:v>
                </c:pt>
                <c:pt idx="8">
                  <c:v>0.17254076824630846</c:v>
                </c:pt>
                <c:pt idx="9">
                  <c:v>0.16972040361197369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E36-43FC-BE96-1610A46DFFC2}"/>
            </c:ext>
          </c:extLst>
        </c:ser>
        <c:ser>
          <c:idx val="11"/>
          <c:order val="11"/>
          <c:tx>
            <c:strRef>
              <c:f>'Q16'!$B$18</c:f>
              <c:strCache>
                <c:ptCount val="1"/>
                <c:pt idx="0">
                  <c:v>SWAP_EUR_10Y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8:$Q$18</c:f>
              <c:numCache>
                <c:formatCode>General</c:formatCode>
                <c:ptCount val="15"/>
                <c:pt idx="0">
                  <c:v>8.1681033028454517E-2</c:v>
                </c:pt>
                <c:pt idx="1">
                  <c:v>0.46231831469716</c:v>
                </c:pt>
                <c:pt idx="2">
                  <c:v>0.50531098536751828</c:v>
                </c:pt>
                <c:pt idx="3">
                  <c:v>0.10912646093922737</c:v>
                </c:pt>
                <c:pt idx="4">
                  <c:v>0.12465823192230835</c:v>
                </c:pt>
                <c:pt idx="5">
                  <c:v>0.13724162906635545</c:v>
                </c:pt>
                <c:pt idx="6">
                  <c:v>0.65762946773706998</c:v>
                </c:pt>
                <c:pt idx="7">
                  <c:v>0.73583362907176619</c:v>
                </c:pt>
                <c:pt idx="8">
                  <c:v>0.18589853560967617</c:v>
                </c:pt>
                <c:pt idx="9">
                  <c:v>0.19127677700182896</c:v>
                </c:pt>
                <c:pt idx="10">
                  <c:v>0.93858554254949478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E36-43FC-BE96-1610A46DFFC2}"/>
            </c:ext>
          </c:extLst>
        </c:ser>
        <c:ser>
          <c:idx val="12"/>
          <c:order val="12"/>
          <c:tx>
            <c:strRef>
              <c:f>'Q16'!$B$19</c:f>
              <c:strCache>
                <c:ptCount val="1"/>
                <c:pt idx="0">
                  <c:v>SWAP_GBP_05Y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9:$Q$19</c:f>
              <c:numCache>
                <c:formatCode>General</c:formatCode>
                <c:ptCount val="15"/>
                <c:pt idx="0">
                  <c:v>0.15025902508609693</c:v>
                </c:pt>
                <c:pt idx="1">
                  <c:v>0.48851546273803614</c:v>
                </c:pt>
                <c:pt idx="2">
                  <c:v>0.49118272480617975</c:v>
                </c:pt>
                <c:pt idx="3">
                  <c:v>0.13416313046361181</c:v>
                </c:pt>
                <c:pt idx="4">
                  <c:v>0.15285950548170602</c:v>
                </c:pt>
                <c:pt idx="5">
                  <c:v>0.16713551673076862</c:v>
                </c:pt>
                <c:pt idx="6">
                  <c:v>0.58515335954798819</c:v>
                </c:pt>
                <c:pt idx="7">
                  <c:v>0.61036657912606995</c:v>
                </c:pt>
                <c:pt idx="8">
                  <c:v>0.26302163909163745</c:v>
                </c:pt>
                <c:pt idx="9">
                  <c:v>0.25320979900519319</c:v>
                </c:pt>
                <c:pt idx="10">
                  <c:v>0.73732492590217191</c:v>
                </c:pt>
                <c:pt idx="11">
                  <c:v>0.72440343825261477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E36-43FC-BE96-1610A46DFFC2}"/>
            </c:ext>
          </c:extLst>
        </c:ser>
        <c:ser>
          <c:idx val="13"/>
          <c:order val="13"/>
          <c:tx>
            <c:strRef>
              <c:f>'Q16'!$B$20</c:f>
              <c:strCache>
                <c:ptCount val="1"/>
                <c:pt idx="0">
                  <c:v>SWAP_GBP_10Y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0:$Q$20</c:f>
              <c:numCache>
                <c:formatCode>General</c:formatCode>
                <c:ptCount val="15"/>
                <c:pt idx="0">
                  <c:v>7.6603787028676831E-2</c:v>
                </c:pt>
                <c:pt idx="1">
                  <c:v>0.47509696582156258</c:v>
                </c:pt>
                <c:pt idx="2">
                  <c:v>0.51611352919930042</c:v>
                </c:pt>
                <c:pt idx="3">
                  <c:v>0.12595611196346151</c:v>
                </c:pt>
                <c:pt idx="4">
                  <c:v>0.1482569761659655</c:v>
                </c:pt>
                <c:pt idx="5">
                  <c:v>0.16934599813424536</c:v>
                </c:pt>
                <c:pt idx="6">
                  <c:v>0.61213206672478204</c:v>
                </c:pt>
                <c:pt idx="7">
                  <c:v>0.66877687414134335</c:v>
                </c:pt>
                <c:pt idx="8">
                  <c:v>0.26037597010501079</c:v>
                </c:pt>
                <c:pt idx="9">
                  <c:v>0.25825317847041812</c:v>
                </c:pt>
                <c:pt idx="10">
                  <c:v>0.76456915232684119</c:v>
                </c:pt>
                <c:pt idx="11">
                  <c:v>0.79647727105098098</c:v>
                </c:pt>
                <c:pt idx="12">
                  <c:v>0.91418731931555508</c:v>
                </c:pt>
                <c:pt idx="13">
                  <c:v>1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E36-43FC-BE96-1610A46DFFC2}"/>
            </c:ext>
          </c:extLst>
        </c:ser>
        <c:ser>
          <c:idx val="14"/>
          <c:order val="14"/>
          <c:tx>
            <c:strRef>
              <c:f>'Q16'!$B$21</c:f>
              <c:strCache>
                <c:ptCount val="1"/>
                <c:pt idx="0">
                  <c:v>SWAP_BRL_10Y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1:$Q$21</c:f>
              <c:numCache>
                <c:formatCode>General</c:formatCode>
                <c:ptCount val="15"/>
                <c:pt idx="0">
                  <c:v>4.2543410163609213E-2</c:v>
                </c:pt>
                <c:pt idx="1">
                  <c:v>2.1466338471392909E-2</c:v>
                </c:pt>
                <c:pt idx="2">
                  <c:v>2.5608295622801494E-2</c:v>
                </c:pt>
                <c:pt idx="3">
                  <c:v>2.5816636617584385E-3</c:v>
                </c:pt>
                <c:pt idx="4">
                  <c:v>-5.9448292219350935E-5</c:v>
                </c:pt>
                <c:pt idx="5">
                  <c:v>-4.1099977777455153E-3</c:v>
                </c:pt>
                <c:pt idx="6">
                  <c:v>1.4164689273700768E-2</c:v>
                </c:pt>
                <c:pt idx="7">
                  <c:v>1.4666550705391846E-2</c:v>
                </c:pt>
                <c:pt idx="8">
                  <c:v>-5.0697276947672654E-4</c:v>
                </c:pt>
                <c:pt idx="9">
                  <c:v>1.2741727499282643E-3</c:v>
                </c:pt>
                <c:pt idx="10">
                  <c:v>2.7235712000797236E-2</c:v>
                </c:pt>
                <c:pt idx="11">
                  <c:v>3.2146764072796791E-2</c:v>
                </c:pt>
                <c:pt idx="12">
                  <c:v>2.8829571998080349E-2</c:v>
                </c:pt>
                <c:pt idx="13">
                  <c:v>2.0335256653328374E-2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E36-43FC-BE96-1610A46DFFC2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704942064"/>
        <c:axId val="704944112"/>
        <c:axId val="704946016"/>
      </c:surface3DChart>
      <c:catAx>
        <c:axId val="704942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944112"/>
        <c:crosses val="autoZero"/>
        <c:auto val="1"/>
        <c:lblAlgn val="ctr"/>
        <c:lblOffset val="100"/>
        <c:noMultiLvlLbl val="0"/>
      </c:catAx>
      <c:valAx>
        <c:axId val="704944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942064"/>
        <c:crosses val="autoZero"/>
        <c:crossBetween val="midCat"/>
      </c:valAx>
      <c:serAx>
        <c:axId val="7049460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944112"/>
        <c:crosses val="autoZero"/>
      </c:ser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wer Triangular correlation matrix for weekly %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20"/>
      <c:rotY val="27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Q16'!$B$26</c:f>
              <c:strCache>
                <c:ptCount val="1"/>
                <c:pt idx="0">
                  <c:v>SWAP_USD_01Y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6:$Q$26</c:f>
              <c:numCache>
                <c:formatCode>General</c:formatCode>
                <c:ptCount val="1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7E-4025-8B3B-BA7B5032417F}"/>
            </c:ext>
          </c:extLst>
        </c:ser>
        <c:ser>
          <c:idx val="1"/>
          <c:order val="1"/>
          <c:tx>
            <c:strRef>
              <c:f>'Q16'!$B$27</c:f>
              <c:strCache>
                <c:ptCount val="1"/>
                <c:pt idx="0">
                  <c:v>SWAP_USD_05Y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7:$Q$27</c:f>
              <c:numCache>
                <c:formatCode>General</c:formatCode>
                <c:ptCount val="15"/>
                <c:pt idx="0">
                  <c:v>0.5119026331470738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7E-4025-8B3B-BA7B5032417F}"/>
            </c:ext>
          </c:extLst>
        </c:ser>
        <c:ser>
          <c:idx val="2"/>
          <c:order val="2"/>
          <c:tx>
            <c:strRef>
              <c:f>'Q16'!$B$28</c:f>
              <c:strCache>
                <c:ptCount val="1"/>
                <c:pt idx="0">
                  <c:v>SWAP_USD_10Y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8:$Q$28</c:f>
              <c:numCache>
                <c:formatCode>General</c:formatCode>
                <c:ptCount val="15"/>
                <c:pt idx="0">
                  <c:v>0.32822333148629773</c:v>
                </c:pt>
                <c:pt idx="1">
                  <c:v>0.91281781941095252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7E-4025-8B3B-BA7B5032417F}"/>
            </c:ext>
          </c:extLst>
        </c:ser>
        <c:ser>
          <c:idx val="3"/>
          <c:order val="3"/>
          <c:tx>
            <c:strRef>
              <c:f>'Q16'!$B$29</c:f>
              <c:strCache>
                <c:ptCount val="1"/>
                <c:pt idx="0">
                  <c:v>SWAP_JPY_01Y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9:$Q$29</c:f>
              <c:numCache>
                <c:formatCode>General</c:formatCode>
                <c:ptCount val="15"/>
                <c:pt idx="0">
                  <c:v>0.27199392263357131</c:v>
                </c:pt>
                <c:pt idx="1">
                  <c:v>0.42216844970950329</c:v>
                </c:pt>
                <c:pt idx="2">
                  <c:v>0.36913849302998319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7E-4025-8B3B-BA7B5032417F}"/>
            </c:ext>
          </c:extLst>
        </c:ser>
        <c:ser>
          <c:idx val="4"/>
          <c:order val="4"/>
          <c:tx>
            <c:strRef>
              <c:f>'Q16'!$B$30</c:f>
              <c:strCache>
                <c:ptCount val="1"/>
                <c:pt idx="0">
                  <c:v>SWAP_JPY_05Y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0:$Q$30</c:f>
              <c:numCache>
                <c:formatCode>General</c:formatCode>
                <c:ptCount val="15"/>
                <c:pt idx="0">
                  <c:v>0.23441779147624997</c:v>
                </c:pt>
                <c:pt idx="1">
                  <c:v>0.42603956064425319</c:v>
                </c:pt>
                <c:pt idx="2">
                  <c:v>0.39594715981946904</c:v>
                </c:pt>
                <c:pt idx="3">
                  <c:v>0.96846163698874443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7E-4025-8B3B-BA7B5032417F}"/>
            </c:ext>
          </c:extLst>
        </c:ser>
        <c:ser>
          <c:idx val="5"/>
          <c:order val="5"/>
          <c:tx>
            <c:strRef>
              <c:f>'Q16'!$B$31</c:f>
              <c:strCache>
                <c:ptCount val="1"/>
                <c:pt idx="0">
                  <c:v>SWAP_JPY_10Y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1:$Q$31</c:f>
              <c:numCache>
                <c:formatCode>General</c:formatCode>
                <c:ptCount val="15"/>
                <c:pt idx="0">
                  <c:v>0.13315187616654875</c:v>
                </c:pt>
                <c:pt idx="1">
                  <c:v>0.36740442592001199</c:v>
                </c:pt>
                <c:pt idx="2">
                  <c:v>0.38179086136849044</c:v>
                </c:pt>
                <c:pt idx="3">
                  <c:v>0.76507221454205931</c:v>
                </c:pt>
                <c:pt idx="4">
                  <c:v>0.90139004569449976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F7E-4025-8B3B-BA7B5032417F}"/>
            </c:ext>
          </c:extLst>
        </c:ser>
        <c:ser>
          <c:idx val="6"/>
          <c:order val="6"/>
          <c:tx>
            <c:strRef>
              <c:f>'Q16'!$B$32</c:f>
              <c:strCache>
                <c:ptCount val="1"/>
                <c:pt idx="0">
                  <c:v>SWAP_CHF_05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2:$Q$32</c:f>
              <c:numCache>
                <c:formatCode>General</c:formatCode>
                <c:ptCount val="15"/>
                <c:pt idx="0">
                  <c:v>0.12130217941589898</c:v>
                </c:pt>
                <c:pt idx="1">
                  <c:v>0.56927463557624247</c:v>
                </c:pt>
                <c:pt idx="2">
                  <c:v>0.59308892501621502</c:v>
                </c:pt>
                <c:pt idx="3">
                  <c:v>0.3466880594665393</c:v>
                </c:pt>
                <c:pt idx="4">
                  <c:v>0.37232307730164477</c:v>
                </c:pt>
                <c:pt idx="5">
                  <c:v>0.35975153262277837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F7E-4025-8B3B-BA7B5032417F}"/>
            </c:ext>
          </c:extLst>
        </c:ser>
        <c:ser>
          <c:idx val="7"/>
          <c:order val="7"/>
          <c:tx>
            <c:strRef>
              <c:f>'Q16'!$B$33</c:f>
              <c:strCache>
                <c:ptCount val="1"/>
                <c:pt idx="0">
                  <c:v>SWAP_CHF_10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3:$Q$33</c:f>
              <c:numCache>
                <c:formatCode>General</c:formatCode>
                <c:ptCount val="15"/>
                <c:pt idx="0">
                  <c:v>5.0908833280762122E-2</c:v>
                </c:pt>
                <c:pt idx="1">
                  <c:v>0.5194174898650642</c:v>
                </c:pt>
                <c:pt idx="2">
                  <c:v>0.59817274930935982</c:v>
                </c:pt>
                <c:pt idx="3">
                  <c:v>0.37772490530763408</c:v>
                </c:pt>
                <c:pt idx="4">
                  <c:v>0.42000344343474194</c:v>
                </c:pt>
                <c:pt idx="5">
                  <c:v>0.42904081044287806</c:v>
                </c:pt>
                <c:pt idx="6">
                  <c:v>0.8847182118069734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F7E-4025-8B3B-BA7B5032417F}"/>
            </c:ext>
          </c:extLst>
        </c:ser>
        <c:ser>
          <c:idx val="8"/>
          <c:order val="8"/>
          <c:tx>
            <c:strRef>
              <c:f>'Q16'!$B$34</c:f>
              <c:strCache>
                <c:ptCount val="1"/>
                <c:pt idx="0">
                  <c:v>SWAP_AUD_05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4:$Q$34</c:f>
              <c:numCache>
                <c:formatCode>General</c:formatCode>
                <c:ptCount val="15"/>
                <c:pt idx="0">
                  <c:v>0.10008174397360836</c:v>
                </c:pt>
                <c:pt idx="1">
                  <c:v>0.46774776816611241</c:v>
                </c:pt>
                <c:pt idx="2">
                  <c:v>0.54417209949786038</c:v>
                </c:pt>
                <c:pt idx="3">
                  <c:v>0.33493887423982388</c:v>
                </c:pt>
                <c:pt idx="4">
                  <c:v>0.4139248531770367</c:v>
                </c:pt>
                <c:pt idx="5">
                  <c:v>0.48768691235348549</c:v>
                </c:pt>
                <c:pt idx="6">
                  <c:v>0.48842256918178345</c:v>
                </c:pt>
                <c:pt idx="7">
                  <c:v>0.50627274493989616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F7E-4025-8B3B-BA7B5032417F}"/>
            </c:ext>
          </c:extLst>
        </c:ser>
        <c:ser>
          <c:idx val="9"/>
          <c:order val="9"/>
          <c:tx>
            <c:strRef>
              <c:f>'Q16'!$B$35</c:f>
              <c:strCache>
                <c:ptCount val="1"/>
                <c:pt idx="0">
                  <c:v>SWAP_AUD_10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5:$Q$35</c:f>
              <c:numCache>
                <c:formatCode>General</c:formatCode>
                <c:ptCount val="15"/>
                <c:pt idx="0">
                  <c:v>0.15932492160864425</c:v>
                </c:pt>
                <c:pt idx="1">
                  <c:v>0.55111616234031191</c:v>
                </c:pt>
                <c:pt idx="2">
                  <c:v>0.64396094533345327</c:v>
                </c:pt>
                <c:pt idx="3">
                  <c:v>0.38748085327634674</c:v>
                </c:pt>
                <c:pt idx="4">
                  <c:v>0.46190327753692623</c:v>
                </c:pt>
                <c:pt idx="5">
                  <c:v>0.52037375047011292</c:v>
                </c:pt>
                <c:pt idx="6">
                  <c:v>0.510173093523143</c:v>
                </c:pt>
                <c:pt idx="7">
                  <c:v>0.55974280528213427</c:v>
                </c:pt>
                <c:pt idx="8">
                  <c:v>0.9071350748231678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F7E-4025-8B3B-BA7B5032417F}"/>
            </c:ext>
          </c:extLst>
        </c:ser>
        <c:ser>
          <c:idx val="10"/>
          <c:order val="10"/>
          <c:tx>
            <c:strRef>
              <c:f>'Q16'!$B$36</c:f>
              <c:strCache>
                <c:ptCount val="1"/>
                <c:pt idx="0">
                  <c:v>SWAP_EUR_05Y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6:$Q$36</c:f>
              <c:numCache>
                <c:formatCode>General</c:formatCode>
                <c:ptCount val="15"/>
                <c:pt idx="0">
                  <c:v>0.24007757391399559</c:v>
                </c:pt>
                <c:pt idx="1">
                  <c:v>0.63560274983055132</c:v>
                </c:pt>
                <c:pt idx="2">
                  <c:v>0.63818995212490892</c:v>
                </c:pt>
                <c:pt idx="3">
                  <c:v>0.41655056365673193</c:v>
                </c:pt>
                <c:pt idx="4">
                  <c:v>0.43540804874357014</c:v>
                </c:pt>
                <c:pt idx="5">
                  <c:v>0.40137971925101956</c:v>
                </c:pt>
                <c:pt idx="6">
                  <c:v>0.73512045649619084</c:v>
                </c:pt>
                <c:pt idx="7">
                  <c:v>0.68935933100506175</c:v>
                </c:pt>
                <c:pt idx="8">
                  <c:v>0.5186339413389931</c:v>
                </c:pt>
                <c:pt idx="9">
                  <c:v>0.55173211120408339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F7E-4025-8B3B-BA7B5032417F}"/>
            </c:ext>
          </c:extLst>
        </c:ser>
        <c:ser>
          <c:idx val="11"/>
          <c:order val="11"/>
          <c:tx>
            <c:strRef>
              <c:f>'Q16'!$B$37</c:f>
              <c:strCache>
                <c:ptCount val="1"/>
                <c:pt idx="0">
                  <c:v>SWAP_EUR_10Y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7:$Q$37</c:f>
              <c:numCache>
                <c:formatCode>General</c:formatCode>
                <c:ptCount val="15"/>
                <c:pt idx="0">
                  <c:v>0.12924027430392676</c:v>
                </c:pt>
                <c:pt idx="1">
                  <c:v>0.57770858781010559</c:v>
                </c:pt>
                <c:pt idx="2">
                  <c:v>0.64360001424326008</c:v>
                </c:pt>
                <c:pt idx="3">
                  <c:v>0.39860080378916601</c:v>
                </c:pt>
                <c:pt idx="4">
                  <c:v>0.43033353891963166</c:v>
                </c:pt>
                <c:pt idx="5">
                  <c:v>0.41945902217227471</c:v>
                </c:pt>
                <c:pt idx="6">
                  <c:v>0.69654842121476856</c:v>
                </c:pt>
                <c:pt idx="7">
                  <c:v>0.74576266696527693</c:v>
                </c:pt>
                <c:pt idx="8">
                  <c:v>0.50838486810668393</c:v>
                </c:pt>
                <c:pt idx="9">
                  <c:v>0.5717283551234128</c:v>
                </c:pt>
                <c:pt idx="10">
                  <c:v>0.90860418286563027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F7E-4025-8B3B-BA7B5032417F}"/>
            </c:ext>
          </c:extLst>
        </c:ser>
        <c:ser>
          <c:idx val="12"/>
          <c:order val="12"/>
          <c:tx>
            <c:strRef>
              <c:f>'Q16'!$B$38</c:f>
              <c:strCache>
                <c:ptCount val="1"/>
                <c:pt idx="0">
                  <c:v>SWAP_GBP_05Y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8:$Q$38</c:f>
              <c:numCache>
                <c:formatCode>General</c:formatCode>
                <c:ptCount val="15"/>
                <c:pt idx="0">
                  <c:v>0.22725957286857953</c:v>
                </c:pt>
                <c:pt idx="1">
                  <c:v>0.64673512859379245</c:v>
                </c:pt>
                <c:pt idx="2">
                  <c:v>0.62382356192208588</c:v>
                </c:pt>
                <c:pt idx="3">
                  <c:v>0.34104162533239768</c:v>
                </c:pt>
                <c:pt idx="4">
                  <c:v>0.38206900830356766</c:v>
                </c:pt>
                <c:pt idx="5">
                  <c:v>0.39475191443386792</c:v>
                </c:pt>
                <c:pt idx="6">
                  <c:v>0.61042047837749047</c:v>
                </c:pt>
                <c:pt idx="7">
                  <c:v>0.60051550771879392</c:v>
                </c:pt>
                <c:pt idx="8">
                  <c:v>0.53741485214530538</c:v>
                </c:pt>
                <c:pt idx="9">
                  <c:v>0.56784811152902437</c:v>
                </c:pt>
                <c:pt idx="10">
                  <c:v>0.69319154826508655</c:v>
                </c:pt>
                <c:pt idx="11">
                  <c:v>0.6559658103361362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F7E-4025-8B3B-BA7B5032417F}"/>
            </c:ext>
          </c:extLst>
        </c:ser>
        <c:ser>
          <c:idx val="13"/>
          <c:order val="13"/>
          <c:tx>
            <c:strRef>
              <c:f>'Q16'!$B$39</c:f>
              <c:strCache>
                <c:ptCount val="1"/>
                <c:pt idx="0">
                  <c:v>SWAP_GBP_10Y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9:$Q$39</c:f>
              <c:numCache>
                <c:formatCode>General</c:formatCode>
                <c:ptCount val="15"/>
                <c:pt idx="0">
                  <c:v>0.13088849978824449</c:v>
                </c:pt>
                <c:pt idx="1">
                  <c:v>0.63972453573564525</c:v>
                </c:pt>
                <c:pt idx="2">
                  <c:v>0.69055065167589236</c:v>
                </c:pt>
                <c:pt idx="3">
                  <c:v>0.38240157973128136</c:v>
                </c:pt>
                <c:pt idx="4">
                  <c:v>0.42966775422042974</c:v>
                </c:pt>
                <c:pt idx="5">
                  <c:v>0.44589020928943379</c:v>
                </c:pt>
                <c:pt idx="6">
                  <c:v>0.66177861174039099</c:v>
                </c:pt>
                <c:pt idx="7">
                  <c:v>0.70562407200287069</c:v>
                </c:pt>
                <c:pt idx="8">
                  <c:v>0.58410726158957316</c:v>
                </c:pt>
                <c:pt idx="9">
                  <c:v>0.66160377863750808</c:v>
                </c:pt>
                <c:pt idx="10">
                  <c:v>0.7415566112829246</c:v>
                </c:pt>
                <c:pt idx="11">
                  <c:v>0.78759003819169027</c:v>
                </c:pt>
                <c:pt idx="12">
                  <c:v>0.90449957688427207</c:v>
                </c:pt>
                <c:pt idx="13">
                  <c:v>1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F7E-4025-8B3B-BA7B5032417F}"/>
            </c:ext>
          </c:extLst>
        </c:ser>
        <c:ser>
          <c:idx val="14"/>
          <c:order val="14"/>
          <c:tx>
            <c:strRef>
              <c:f>'Q16'!$B$40</c:f>
              <c:strCache>
                <c:ptCount val="1"/>
                <c:pt idx="0">
                  <c:v>SWAP_BRL_10Y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40:$Q$40</c:f>
              <c:numCache>
                <c:formatCode>General</c:formatCode>
                <c:ptCount val="15"/>
                <c:pt idx="0">
                  <c:v>8.1108894678353888E-2</c:v>
                </c:pt>
                <c:pt idx="1">
                  <c:v>0.13368501361305946</c:v>
                </c:pt>
                <c:pt idx="2">
                  <c:v>0.11834538270314615</c:v>
                </c:pt>
                <c:pt idx="3">
                  <c:v>3.9547925291331103E-2</c:v>
                </c:pt>
                <c:pt idx="4">
                  <c:v>2.2950425442213051E-2</c:v>
                </c:pt>
                <c:pt idx="5">
                  <c:v>-9.4146135075269793E-3</c:v>
                </c:pt>
                <c:pt idx="6">
                  <c:v>5.0982933108626845E-2</c:v>
                </c:pt>
                <c:pt idx="7">
                  <c:v>5.0066166012976324E-2</c:v>
                </c:pt>
                <c:pt idx="8">
                  <c:v>7.4639054445603148E-2</c:v>
                </c:pt>
                <c:pt idx="9">
                  <c:v>8.9338778430461674E-2</c:v>
                </c:pt>
                <c:pt idx="10">
                  <c:v>0.11066281715715973</c:v>
                </c:pt>
                <c:pt idx="11">
                  <c:v>0.10059413171511312</c:v>
                </c:pt>
                <c:pt idx="12">
                  <c:v>0.12893678379231738</c:v>
                </c:pt>
                <c:pt idx="13">
                  <c:v>0.1313679180052518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F7E-4025-8B3B-BA7B5032417F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705025744"/>
        <c:axId val="705027792"/>
        <c:axId val="705029696"/>
      </c:surface3DChart>
      <c:catAx>
        <c:axId val="705025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027792"/>
        <c:crosses val="autoZero"/>
        <c:auto val="1"/>
        <c:lblAlgn val="ctr"/>
        <c:lblOffset val="100"/>
        <c:noMultiLvlLbl val="0"/>
      </c:catAx>
      <c:valAx>
        <c:axId val="705027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025744"/>
        <c:crosses val="autoZero"/>
        <c:crossBetween val="midCat"/>
      </c:valAx>
      <c:serAx>
        <c:axId val="70502969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027792"/>
        <c:crosses val="autoZero"/>
      </c:serAx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image" Target="../media/image3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74320</xdr:colOff>
      <xdr:row>644</xdr:row>
      <xdr:rowOff>182880</xdr:rowOff>
    </xdr:from>
    <xdr:to>
      <xdr:col>17</xdr:col>
      <xdr:colOff>563880</xdr:colOff>
      <xdr:row>656</xdr:row>
      <xdr:rowOff>144780</xdr:rowOff>
    </xdr:to>
    <xdr:graphicFrame macro="">
      <xdr:nvGraphicFramePr>
        <xdr:cNvPr id="1044" name="Chart 8">
          <a:extLst>
            <a:ext uri="{FF2B5EF4-FFF2-40B4-BE49-F238E27FC236}">
              <a16:creationId xmlns:a16="http://schemas.microsoft.com/office/drawing/2014/main" id="{00000000-0008-0000-0100-00001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6</xdr:col>
      <xdr:colOff>0</xdr:colOff>
      <xdr:row>23</xdr:row>
      <xdr:rowOff>38100</xdr:rowOff>
    </xdr:from>
    <xdr:to>
      <xdr:col>17</xdr:col>
      <xdr:colOff>88900</xdr:colOff>
      <xdr:row>27</xdr:row>
      <xdr:rowOff>63500</xdr:rowOff>
    </xdr:to>
    <xdr:sp macro="" textlink="">
      <xdr:nvSpPr>
        <xdr:cNvPr id="1031" name="SpinButton1" hidden="1">
          <a:extLst>
            <a:ext uri="{63B3BB69-23CF-44E3-9099-C40C66FF867C}">
              <a14:compatExt xmlns:a14="http://schemas.microsoft.com/office/drawing/2010/main" spid="_x0000_s1031"/>
            </a:ext>
            <a:ext uri="{FF2B5EF4-FFF2-40B4-BE49-F238E27FC236}">
              <a16:creationId xmlns:a16="http://schemas.microsoft.com/office/drawing/2014/main" id="{00000000-0008-0000-0100-00000704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6</xdr:col>
      <xdr:colOff>0</xdr:colOff>
      <xdr:row>23</xdr:row>
      <xdr:rowOff>38100</xdr:rowOff>
    </xdr:from>
    <xdr:to>
      <xdr:col>17</xdr:col>
      <xdr:colOff>88900</xdr:colOff>
      <xdr:row>27</xdr:row>
      <xdr:rowOff>63500</xdr:rowOff>
    </xdr:to>
    <xdr:pic>
      <xdr:nvPicPr>
        <xdr:cNvPr id="2" name="SpinButton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92100" y="4419600"/>
          <a:ext cx="762000" cy="73660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06400</xdr:colOff>
      <xdr:row>12</xdr:row>
      <xdr:rowOff>12700</xdr:rowOff>
    </xdr:from>
    <xdr:to>
      <xdr:col>12</xdr:col>
      <xdr:colOff>599209</xdr:colOff>
      <xdr:row>13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95280" y="2428240"/>
          <a:ext cx="1046249" cy="23114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3</xdr:row>
      <xdr:rowOff>172720</xdr:rowOff>
    </xdr:from>
    <xdr:to>
      <xdr:col>10</xdr:col>
      <xdr:colOff>167409</xdr:colOff>
      <xdr:row>5</xdr:row>
      <xdr:rowOff>2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8100" y="782320"/>
          <a:ext cx="1018309" cy="236220"/>
        </a:xfrm>
        <a:prstGeom prst="rect">
          <a:avLst/>
        </a:prstGeom>
      </xdr:spPr>
    </xdr:pic>
    <xdr:clientData/>
  </xdr:twoCellAnchor>
  <xdr:twoCellAnchor>
    <xdr:from>
      <xdr:col>12</xdr:col>
      <xdr:colOff>12700</xdr:colOff>
      <xdr:row>17</xdr:row>
      <xdr:rowOff>12700</xdr:rowOff>
    </xdr:from>
    <xdr:to>
      <xdr:col>20</xdr:col>
      <xdr:colOff>0</xdr:colOff>
      <xdr:row>36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12</xdr:col>
      <xdr:colOff>12700</xdr:colOff>
      <xdr:row>2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90500</xdr:rowOff>
    </xdr:from>
    <xdr:to>
      <xdr:col>7</xdr:col>
      <xdr:colOff>99060</xdr:colOff>
      <xdr:row>18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</xdr:colOff>
      <xdr:row>3</xdr:row>
      <xdr:rowOff>190500</xdr:rowOff>
    </xdr:from>
    <xdr:to>
      <xdr:col>14</xdr:col>
      <xdr:colOff>99060</xdr:colOff>
      <xdr:row>18</xdr:row>
      <xdr:rowOff>304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</xdr:row>
      <xdr:rowOff>0</xdr:rowOff>
    </xdr:from>
    <xdr:to>
      <xdr:col>21</xdr:col>
      <xdr:colOff>91440</xdr:colOff>
      <xdr:row>18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620</xdr:colOff>
      <xdr:row>21</xdr:row>
      <xdr:rowOff>0</xdr:rowOff>
    </xdr:from>
    <xdr:to>
      <xdr:col>7</xdr:col>
      <xdr:colOff>99060</xdr:colOff>
      <xdr:row>35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5240</xdr:colOff>
      <xdr:row>21</xdr:row>
      <xdr:rowOff>7620</xdr:rowOff>
    </xdr:from>
    <xdr:to>
      <xdr:col>14</xdr:col>
      <xdr:colOff>106680</xdr:colOff>
      <xdr:row>35</xdr:row>
      <xdr:rowOff>457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4</xdr:col>
      <xdr:colOff>662940</xdr:colOff>
      <xdr:row>24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14</xdr:row>
      <xdr:rowOff>101600</xdr:rowOff>
    </xdr:from>
    <xdr:to>
      <xdr:col>3</xdr:col>
      <xdr:colOff>571500</xdr:colOff>
      <xdr:row>16</xdr:row>
      <xdr:rowOff>1648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3260" y="2898140"/>
          <a:ext cx="2258060" cy="45947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14</xdr:row>
      <xdr:rowOff>101600</xdr:rowOff>
    </xdr:from>
    <xdr:to>
      <xdr:col>4</xdr:col>
      <xdr:colOff>254000</xdr:colOff>
      <xdr:row>16</xdr:row>
      <xdr:rowOff>1648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3260" y="2898140"/>
          <a:ext cx="2252980" cy="45947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47700</xdr:colOff>
      <xdr:row>1</xdr:row>
      <xdr:rowOff>167640</xdr:rowOff>
    </xdr:from>
    <xdr:to>
      <xdr:col>28</xdr:col>
      <xdr:colOff>403860</xdr:colOff>
      <xdr:row>22</xdr:row>
      <xdr:rowOff>838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25</xdr:row>
      <xdr:rowOff>0</xdr:rowOff>
    </xdr:from>
    <xdr:to>
      <xdr:col>28</xdr:col>
      <xdr:colOff>426720</xdr:colOff>
      <xdr:row>45</xdr:row>
      <xdr:rowOff>1219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4</xdr:row>
      <xdr:rowOff>53340</xdr:rowOff>
    </xdr:from>
    <xdr:to>
      <xdr:col>15</xdr:col>
      <xdr:colOff>53340</xdr:colOff>
      <xdr:row>25</xdr:row>
      <xdr:rowOff>1447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5</xdr:row>
      <xdr:rowOff>160020</xdr:rowOff>
    </xdr:from>
    <xdr:to>
      <xdr:col>16</xdr:col>
      <xdr:colOff>76200</xdr:colOff>
      <xdr:row>27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06400</xdr:colOff>
      <xdr:row>12</xdr:row>
      <xdr:rowOff>12700</xdr:rowOff>
    </xdr:from>
    <xdr:to>
      <xdr:col>12</xdr:col>
      <xdr:colOff>573809</xdr:colOff>
      <xdr:row>13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02900" y="2428240"/>
          <a:ext cx="1020849" cy="23114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yusun.baruch@gmail.com" TargetMode="External"/><Relationship Id="rId1" Type="http://schemas.openxmlformats.org/officeDocument/2006/relationships/hyperlink" Target="mailto:hpan.baruch@gmail.com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anford.edu/~clint/bench/dwcrit.htm" TargetMode="External"/><Relationship Id="rId2" Type="http://schemas.openxmlformats.org/officeDocument/2006/relationships/hyperlink" Target="https://www.medcalc.org/manual/chi-square-table.php" TargetMode="External"/><Relationship Id="rId1" Type="http://schemas.openxmlformats.org/officeDocument/2006/relationships/hyperlink" Target="https://en.wikipedia.org/wiki/Jarque%E2%80%93Bera_test" TargetMode="External"/><Relationship Id="rId4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anford.edu/~clint/bench/dwcrit.htm" TargetMode="External"/><Relationship Id="rId2" Type="http://schemas.openxmlformats.org/officeDocument/2006/relationships/hyperlink" Target="https://www.medcalc.org/manual/chi-square-table.php" TargetMode="External"/><Relationship Id="rId1" Type="http://schemas.openxmlformats.org/officeDocument/2006/relationships/hyperlink" Target="https://en.wikipedia.org/wiki/Jarque%E2%80%93Bera_test" TargetMode="External"/><Relationship Id="rId4" Type="http://schemas.openxmlformats.org/officeDocument/2006/relationships/drawing" Target="../drawings/drawing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://www.stanford.edu/~clint/bench/dwcrit.htm" TargetMode="Externa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2:C4"/>
  <sheetViews>
    <sheetView workbookViewId="0">
      <selection activeCell="B27" sqref="B27"/>
    </sheetView>
  </sheetViews>
  <sheetFormatPr defaultColWidth="11.19921875" defaultRowHeight="15.6" x14ac:dyDescent="0.3"/>
  <cols>
    <col min="1" max="1" width="8.19921875" customWidth="1"/>
    <col min="2" max="2" width="27.5" customWidth="1"/>
    <col min="3" max="3" width="25.296875" customWidth="1"/>
  </cols>
  <sheetData>
    <row r="2" spans="2:3" ht="20.399999999999999" x14ac:dyDescent="0.35">
      <c r="B2" s="13" t="s">
        <v>45</v>
      </c>
      <c r="C2" s="14" t="s">
        <v>46</v>
      </c>
    </row>
    <row r="3" spans="2:3" ht="17.399999999999999" x14ac:dyDescent="0.3">
      <c r="B3" s="15" t="s">
        <v>47</v>
      </c>
      <c r="C3" s="16" t="s">
        <v>48</v>
      </c>
    </row>
    <row r="4" spans="2:3" ht="17.399999999999999" x14ac:dyDescent="0.3">
      <c r="B4" s="15" t="s">
        <v>49</v>
      </c>
      <c r="C4" s="16" t="s">
        <v>50</v>
      </c>
    </row>
  </sheetData>
  <hyperlinks>
    <hyperlink ref="C3" r:id="rId1"/>
    <hyperlink ref="C4" r:id="rId2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773"/>
  <sheetViews>
    <sheetView topLeftCell="X1" workbookViewId="0">
      <selection activeCell="AO6" sqref="AO6"/>
    </sheetView>
  </sheetViews>
  <sheetFormatPr defaultColWidth="8.796875" defaultRowHeight="15.6" x14ac:dyDescent="0.3"/>
  <cols>
    <col min="2" max="2" width="13.5" customWidth="1"/>
    <col min="17" max="17" width="11.5" customWidth="1"/>
    <col min="19" max="19" width="11.796875" customWidth="1"/>
    <col min="20" max="20" width="9.19921875" customWidth="1"/>
    <col min="21" max="21" width="8.796875" customWidth="1"/>
    <col min="34" max="34" width="12.19921875" customWidth="1"/>
    <col min="36" max="37" width="10.69921875" customWidth="1"/>
    <col min="38" max="51" width="10.19921875" customWidth="1"/>
  </cols>
  <sheetData>
    <row r="1" spans="1:51" x14ac:dyDescent="0.3">
      <c r="A1" s="11" t="s">
        <v>42</v>
      </c>
    </row>
    <row r="2" spans="1:51" x14ac:dyDescent="0.3">
      <c r="A2" s="2">
        <v>8</v>
      </c>
      <c r="B2" s="3" t="s">
        <v>15</v>
      </c>
    </row>
    <row r="4" spans="1:51" x14ac:dyDescent="0.3">
      <c r="B4" s="12" t="s">
        <v>140</v>
      </c>
      <c r="C4" s="27"/>
      <c r="D4" s="27"/>
      <c r="E4" s="27"/>
    </row>
    <row r="5" spans="1:51" x14ac:dyDescent="0.3">
      <c r="AJ5" t="s">
        <v>141</v>
      </c>
      <c r="AL5">
        <f>COUNT(T15:T1773)</f>
        <v>1759</v>
      </c>
    </row>
    <row r="6" spans="1:51" x14ac:dyDescent="0.3">
      <c r="B6" s="25" t="s">
        <v>142</v>
      </c>
      <c r="C6" s="26"/>
      <c r="D6" s="26"/>
      <c r="E6" s="26"/>
      <c r="S6" s="25" t="s">
        <v>143</v>
      </c>
      <c r="T6" s="26"/>
      <c r="U6" s="26"/>
      <c r="AJ6" t="s">
        <v>144</v>
      </c>
      <c r="AO6">
        <v>2</v>
      </c>
    </row>
    <row r="7" spans="1:51" x14ac:dyDescent="0.3">
      <c r="B7" s="11" t="s">
        <v>145</v>
      </c>
    </row>
    <row r="8" spans="1:51" x14ac:dyDescent="0.3">
      <c r="B8" s="30"/>
      <c r="C8" s="60" t="s">
        <v>26</v>
      </c>
      <c r="D8" s="60" t="s">
        <v>27</v>
      </c>
      <c r="E8" s="60" t="s">
        <v>28</v>
      </c>
      <c r="F8" s="60" t="s">
        <v>29</v>
      </c>
      <c r="G8" s="60" t="s">
        <v>30</v>
      </c>
      <c r="H8" s="60" t="s">
        <v>31</v>
      </c>
      <c r="I8" s="60" t="s">
        <v>32</v>
      </c>
      <c r="J8" s="60" t="s">
        <v>33</v>
      </c>
      <c r="K8" s="60" t="s">
        <v>34</v>
      </c>
      <c r="L8" s="60" t="s">
        <v>35</v>
      </c>
      <c r="M8" s="60" t="s">
        <v>36</v>
      </c>
      <c r="N8" s="60" t="s">
        <v>37</v>
      </c>
      <c r="O8" s="60" t="s">
        <v>38</v>
      </c>
      <c r="P8" s="60" t="s">
        <v>39</v>
      </c>
      <c r="Q8" s="61" t="s">
        <v>40</v>
      </c>
      <c r="S8" s="11" t="s">
        <v>146</v>
      </c>
      <c r="AJ8" s="11" t="s">
        <v>147</v>
      </c>
    </row>
    <row r="9" spans="1:51" x14ac:dyDescent="0.3">
      <c r="B9" s="30" t="str">
        <f t="array" ref="B9:Q10">'Q5'!A9:P10</f>
        <v>Skewness</v>
      </c>
      <c r="C9" s="30">
        <v>0.60425532965122186</v>
      </c>
      <c r="D9" s="30">
        <v>0.21119388194561942</v>
      </c>
      <c r="E9" s="30">
        <v>0.10256375870580277</v>
      </c>
      <c r="F9" s="30">
        <v>0.25891470926662991</v>
      </c>
      <c r="G9" s="30">
        <v>0.18940307512381466</v>
      </c>
      <c r="H9" s="30">
        <v>0.16104495408785055</v>
      </c>
      <c r="I9" s="30">
        <v>0.67372936516774662</v>
      </c>
      <c r="J9" s="30">
        <v>-2.84866620967738E-2</v>
      </c>
      <c r="K9" s="30">
        <v>-0.33949641583331952</v>
      </c>
      <c r="L9" s="30">
        <v>-3.0202622045710167E-2</v>
      </c>
      <c r="M9" s="30">
        <v>0.21565947063363844</v>
      </c>
      <c r="N9" s="30">
        <v>0.15919672657353262</v>
      </c>
      <c r="O9" s="30">
        <v>-0.35832480775575831</v>
      </c>
      <c r="P9" s="30">
        <v>-9.4430378998103057E-3</v>
      </c>
      <c r="Q9" s="30">
        <v>0.12642640063328839</v>
      </c>
      <c r="S9" s="30"/>
      <c r="T9" s="60" t="s">
        <v>26</v>
      </c>
      <c r="U9" s="60" t="s">
        <v>27</v>
      </c>
      <c r="V9" s="60" t="s">
        <v>28</v>
      </c>
      <c r="W9" s="60" t="s">
        <v>29</v>
      </c>
      <c r="X9" s="60" t="s">
        <v>30</v>
      </c>
      <c r="Y9" s="60" t="s">
        <v>31</v>
      </c>
      <c r="Z9" s="60" t="s">
        <v>32</v>
      </c>
      <c r="AA9" s="60" t="s">
        <v>33</v>
      </c>
      <c r="AB9" s="60" t="s">
        <v>34</v>
      </c>
      <c r="AC9" s="60" t="s">
        <v>35</v>
      </c>
      <c r="AD9" s="60" t="s">
        <v>36</v>
      </c>
      <c r="AE9" s="60" t="s">
        <v>37</v>
      </c>
      <c r="AF9" s="60" t="s">
        <v>38</v>
      </c>
      <c r="AG9" s="60" t="s">
        <v>39</v>
      </c>
      <c r="AH9" s="61" t="s">
        <v>40</v>
      </c>
      <c r="AJ9" s="30"/>
      <c r="AK9" s="60" t="s">
        <v>26</v>
      </c>
      <c r="AL9" s="60" t="s">
        <v>27</v>
      </c>
      <c r="AM9" s="60" t="s">
        <v>28</v>
      </c>
      <c r="AN9" s="60" t="s">
        <v>29</v>
      </c>
      <c r="AO9" s="60" t="s">
        <v>30</v>
      </c>
      <c r="AP9" s="60" t="s">
        <v>31</v>
      </c>
      <c r="AQ9" s="60" t="s">
        <v>32</v>
      </c>
      <c r="AR9" s="60" t="s">
        <v>33</v>
      </c>
      <c r="AS9" s="60" t="s">
        <v>34</v>
      </c>
      <c r="AT9" s="60" t="s">
        <v>35</v>
      </c>
      <c r="AU9" s="60" t="s">
        <v>36</v>
      </c>
      <c r="AV9" s="60" t="s">
        <v>37</v>
      </c>
      <c r="AW9" s="60" t="s">
        <v>38</v>
      </c>
      <c r="AX9" s="60" t="s">
        <v>39</v>
      </c>
      <c r="AY9" s="61" t="s">
        <v>40</v>
      </c>
    </row>
    <row r="10" spans="1:51" x14ac:dyDescent="0.3">
      <c r="B10" s="30" t="str">
        <v>Kurtosis</v>
      </c>
      <c r="C10" s="30">
        <v>7.1350040189634854</v>
      </c>
      <c r="D10" s="30">
        <v>2.6543010949501271</v>
      </c>
      <c r="E10" s="30">
        <v>2.7793286565843944</v>
      </c>
      <c r="F10" s="30">
        <v>6.8001885944826803</v>
      </c>
      <c r="G10" s="30">
        <v>4.77808483414639</v>
      </c>
      <c r="H10" s="30">
        <v>3.3477172426274766</v>
      </c>
      <c r="I10" s="30">
        <v>16.507279662084791</v>
      </c>
      <c r="J10" s="30">
        <v>5.5196898017834251</v>
      </c>
      <c r="K10" s="30">
        <v>4.4188409776053241</v>
      </c>
      <c r="L10" s="30">
        <v>2.9959676071445909</v>
      </c>
      <c r="M10" s="30">
        <v>3.1042007758349275</v>
      </c>
      <c r="N10" s="30">
        <v>3.0409036335675204</v>
      </c>
      <c r="O10" s="30">
        <v>4.6690502780448195</v>
      </c>
      <c r="P10" s="30">
        <v>2.3652627504809214</v>
      </c>
      <c r="Q10" s="30">
        <v>9.6028721901335334</v>
      </c>
      <c r="S10" s="30" t="s">
        <v>148</v>
      </c>
      <c r="T10" s="30">
        <f t="array" ref="T10:T11">TRANSPOSE(LINEST('Q1'!B9:B1767,'Q1'!B8:B1766))</f>
        <v>0.10015799711198815</v>
      </c>
      <c r="U10" s="30">
        <f t="array" ref="U10:U11">TRANSPOSE(LINEST('Q1'!C9:C1767,'Q1'!C8:C1766))</f>
        <v>1.9019632803555263E-3</v>
      </c>
      <c r="V10" s="30">
        <f t="array" ref="V10:V11">TRANSPOSE(LINEST('Q1'!D9:D1767,'Q1'!D8:D1766))</f>
        <v>1.1231617691377194E-2</v>
      </c>
      <c r="W10" s="30">
        <f t="array" ref="W10:W11">TRANSPOSE(LINEST('Q1'!E9:E1767,'Q1'!E8:E1766))</f>
        <v>4.7974204571049429E-2</v>
      </c>
      <c r="X10" s="30">
        <f t="array" ref="X10:X11">TRANSPOSE(LINEST('Q1'!F9:F1767,'Q1'!F8:F1766))</f>
        <v>1.5486614493073715E-2</v>
      </c>
      <c r="Y10" s="30">
        <f t="array" ref="Y10:Y11">TRANSPOSE(LINEST('Q1'!G9:G1767,'Q1'!G8:G1766))</f>
        <v>2.2115943958410621E-3</v>
      </c>
      <c r="Z10" s="30">
        <f t="array" ref="Z10:Z11">TRANSPOSE(LINEST('Q1'!H9:H1767,'Q1'!H8:H1766))</f>
        <v>-1.2576248660391061E-2</v>
      </c>
      <c r="AA10" s="30">
        <f t="array" ref="AA10:AA11">TRANSPOSE(LINEST('Q1'!I9:I1767,'Q1'!I8:I1766))</f>
        <v>1.1260275269615153E-2</v>
      </c>
      <c r="AB10" s="30">
        <f t="array" ref="AB10:AB11">TRANSPOSE(LINEST('Q1'!J9:J1767,'Q1'!J8:J1766))</f>
        <v>-2.9478607533098201E-2</v>
      </c>
      <c r="AC10" s="30">
        <f t="array" ref="AC10:AC11">TRANSPOSE(LINEST('Q1'!K9:K1767,'Q1'!K8:K1766))</f>
        <v>-7.705234877593678E-2</v>
      </c>
      <c r="AD10" s="30">
        <f t="array" ref="AD10:AD11">TRANSPOSE(LINEST('Q1'!L9:L1767,'Q1'!L8:L1766))</f>
        <v>-1.6802588321305253E-3</v>
      </c>
      <c r="AE10" s="30">
        <f t="array" ref="AE10:AE11">TRANSPOSE(LINEST('Q1'!M9:M1767,'Q1'!M8:M1766))</f>
        <v>1.6644091584562887E-2</v>
      </c>
      <c r="AF10" s="30">
        <f t="array" ref="AF10:AF11">TRANSPOSE(LINEST('Q1'!N9:N1767,'Q1'!N8:N1766))</f>
        <v>5.04843734639185E-2</v>
      </c>
      <c r="AG10" s="30">
        <f t="array" ref="AG10:AG11">TRANSPOSE(LINEST('Q1'!O9:O1767,'Q1'!O8:O1766))</f>
        <v>1.5695781188298286E-2</v>
      </c>
      <c r="AH10" s="30">
        <f t="array" ref="AH10:AH11">TRANSPOSE(LINEST('Q1'!P9:P1767,'Q1'!P8:P1766))</f>
        <v>-4.9445338579536856E-3</v>
      </c>
      <c r="AJ10" s="30" t="s">
        <v>149</v>
      </c>
      <c r="AK10" s="62">
        <f t="array" ref="AK10:AY10">1.9206</f>
        <v>1.9206000000000001</v>
      </c>
      <c r="AL10" s="62">
        <v>1.9206000000000001</v>
      </c>
      <c r="AM10" s="62">
        <v>1.9206000000000001</v>
      </c>
      <c r="AN10" s="62">
        <v>1.9206000000000001</v>
      </c>
      <c r="AO10" s="62">
        <v>1.9206000000000001</v>
      </c>
      <c r="AP10" s="62">
        <v>1.9206000000000001</v>
      </c>
      <c r="AQ10" s="62">
        <v>1.9206000000000001</v>
      </c>
      <c r="AR10" s="62">
        <v>1.9206000000000001</v>
      </c>
      <c r="AS10" s="62">
        <v>1.9206000000000001</v>
      </c>
      <c r="AT10" s="62">
        <v>1.9206000000000001</v>
      </c>
      <c r="AU10" s="62">
        <v>1.9206000000000001</v>
      </c>
      <c r="AV10" s="62">
        <v>1.9206000000000001</v>
      </c>
      <c r="AW10" s="62">
        <v>1.9206000000000001</v>
      </c>
      <c r="AX10" s="62">
        <v>1.9206000000000001</v>
      </c>
      <c r="AY10" s="62">
        <v>1.9206000000000001</v>
      </c>
    </row>
    <row r="11" spans="1:51" x14ac:dyDescent="0.3">
      <c r="B11" s="35" t="s">
        <v>150</v>
      </c>
      <c r="C11" s="35">
        <f>C10-3</f>
        <v>4.1350040189634854</v>
      </c>
      <c r="D11" s="35">
        <f t="shared" ref="D11:Q11" si="0">D10-3</f>
        <v>-0.34569890504987288</v>
      </c>
      <c r="E11" s="35">
        <f t="shared" si="0"/>
        <v>-0.22067134341560557</v>
      </c>
      <c r="F11" s="35">
        <f t="shared" si="0"/>
        <v>3.8001885944826803</v>
      </c>
      <c r="G11" s="35">
        <f t="shared" si="0"/>
        <v>1.77808483414639</v>
      </c>
      <c r="H11" s="35">
        <f t="shared" si="0"/>
        <v>0.34771724262747661</v>
      </c>
      <c r="I11" s="35">
        <f t="shared" si="0"/>
        <v>13.507279662084791</v>
      </c>
      <c r="J11" s="35">
        <f t="shared" si="0"/>
        <v>2.5196898017834251</v>
      </c>
      <c r="K11" s="35">
        <f t="shared" si="0"/>
        <v>1.4188409776053241</v>
      </c>
      <c r="L11" s="35">
        <f t="shared" si="0"/>
        <v>-4.0323928554091282E-3</v>
      </c>
      <c r="M11" s="35">
        <f t="shared" si="0"/>
        <v>0.10420077583492748</v>
      </c>
      <c r="N11" s="35">
        <f t="shared" si="0"/>
        <v>4.0903633567520359E-2</v>
      </c>
      <c r="O11" s="35">
        <f t="shared" si="0"/>
        <v>1.6690502780448195</v>
      </c>
      <c r="P11" s="35">
        <f t="shared" si="0"/>
        <v>-0.63473724951907862</v>
      </c>
      <c r="Q11" s="35">
        <f t="shared" si="0"/>
        <v>6.6028721901335334</v>
      </c>
      <c r="S11" s="30" t="s">
        <v>96</v>
      </c>
      <c r="T11" s="30">
        <v>-9.3253334582338527E-4</v>
      </c>
      <c r="U11" s="30">
        <v>-7.0261451881188002E-4</v>
      </c>
      <c r="V11" s="30">
        <v>-3.8920458279222212E-4</v>
      </c>
      <c r="W11" s="30">
        <v>-2.8136924810289712E-4</v>
      </c>
      <c r="X11" s="30">
        <v>-3.1445093060134644E-4</v>
      </c>
      <c r="Y11" s="30">
        <v>-2.5522449576499033E-4</v>
      </c>
      <c r="Z11" s="30">
        <v>-6.9798878649042831E-4</v>
      </c>
      <c r="AA11" s="30">
        <v>-3.7717521694900725E-4</v>
      </c>
      <c r="AB11" s="30">
        <v>-2.5905706026230533E-4</v>
      </c>
      <c r="AC11" s="30">
        <v>-2.0838113372308935E-4</v>
      </c>
      <c r="AD11" s="30">
        <v>-5.5549008808744528E-4</v>
      </c>
      <c r="AE11" s="30">
        <v>-2.8799866350676426E-4</v>
      </c>
      <c r="AF11" s="30">
        <v>-6.824585290588996E-4</v>
      </c>
      <c r="AG11" s="30">
        <v>-4.0602679508013907E-4</v>
      </c>
      <c r="AH11" s="30">
        <v>-1.790571358871073E-4</v>
      </c>
      <c r="AJ11" s="30" t="s">
        <v>151</v>
      </c>
      <c r="AK11" s="62">
        <f>SUMXMY2(T16:T1773,T15:T1772)/SUMSQ(T15:T1773)</f>
        <v>1.979202025207311</v>
      </c>
      <c r="AL11" s="62">
        <f t="shared" ref="AL11:AY11" si="1">SUMXMY2(U16:U1773,U15:U1772)/SUMSQ(U15:U1773)</f>
        <v>1.9996440562238682</v>
      </c>
      <c r="AM11" s="62">
        <f t="shared" si="1"/>
        <v>1.998651115937911</v>
      </c>
      <c r="AN11" s="62">
        <f t="shared" si="1"/>
        <v>1.9963983830702206</v>
      </c>
      <c r="AO11" s="62">
        <f t="shared" si="1"/>
        <v>1.999038035002269</v>
      </c>
      <c r="AP11" s="62">
        <f t="shared" si="1"/>
        <v>1.9999193138619391</v>
      </c>
      <c r="AQ11" s="62">
        <f t="shared" si="1"/>
        <v>2.0013348729387377</v>
      </c>
      <c r="AR11" s="62">
        <f t="shared" si="1"/>
        <v>1.9985758921822938</v>
      </c>
      <c r="AS11" s="62">
        <f t="shared" si="1"/>
        <v>1.9983856191501421</v>
      </c>
      <c r="AT11" s="62">
        <f t="shared" si="1"/>
        <v>2.0029783278045108</v>
      </c>
      <c r="AU11" s="62">
        <f t="shared" si="1"/>
        <v>1.9993991365875017</v>
      </c>
      <c r="AV11" s="62">
        <f t="shared" si="1"/>
        <v>1.9983202259726316</v>
      </c>
      <c r="AW11" s="62">
        <f t="shared" si="1"/>
        <v>1.9928457690257191</v>
      </c>
      <c r="AX11" s="62">
        <f t="shared" si="1"/>
        <v>1.9974038280481332</v>
      </c>
      <c r="AY11" s="62">
        <f t="shared" si="1"/>
        <v>2.0006467276581943</v>
      </c>
    </row>
    <row r="12" spans="1:51" x14ac:dyDescent="0.3">
      <c r="AJ12" s="30" t="s">
        <v>152</v>
      </c>
      <c r="AK12" s="62">
        <f>4-AK11</f>
        <v>2.0207979747926892</v>
      </c>
      <c r="AL12" s="62">
        <f t="shared" ref="AL12:AY12" si="2">4-AL11</f>
        <v>2.0003559437761318</v>
      </c>
      <c r="AM12" s="62">
        <f t="shared" si="2"/>
        <v>2.001348884062089</v>
      </c>
      <c r="AN12" s="62">
        <f t="shared" si="2"/>
        <v>2.0036016169297794</v>
      </c>
      <c r="AO12" s="62">
        <f t="shared" si="2"/>
        <v>2.0009619649977308</v>
      </c>
      <c r="AP12" s="62">
        <f t="shared" si="2"/>
        <v>2.0000806861380607</v>
      </c>
      <c r="AQ12" s="62">
        <f t="shared" si="2"/>
        <v>1.9986651270612623</v>
      </c>
      <c r="AR12" s="62">
        <f t="shared" si="2"/>
        <v>2.001424107817706</v>
      </c>
      <c r="AS12" s="62">
        <f t="shared" si="2"/>
        <v>2.0016143808498579</v>
      </c>
      <c r="AT12" s="62">
        <f t="shared" si="2"/>
        <v>1.9970216721954892</v>
      </c>
      <c r="AU12" s="62">
        <f t="shared" si="2"/>
        <v>2.0006008634124983</v>
      </c>
      <c r="AV12" s="62">
        <f t="shared" si="2"/>
        <v>2.0016797740273686</v>
      </c>
      <c r="AW12" s="62">
        <f t="shared" si="2"/>
        <v>2.0071542309742809</v>
      </c>
      <c r="AX12" s="62">
        <f t="shared" si="2"/>
        <v>2.0025961719518666</v>
      </c>
      <c r="AY12" s="62">
        <f t="shared" si="2"/>
        <v>1.9993532723418057</v>
      </c>
    </row>
    <row r="13" spans="1:51" x14ac:dyDescent="0.3">
      <c r="B13" s="11" t="s">
        <v>153</v>
      </c>
      <c r="S13" s="11" t="s">
        <v>154</v>
      </c>
      <c r="AJ13" s="30" t="s">
        <v>155</v>
      </c>
      <c r="AK13" s="62">
        <f t="array" ref="AK13:AY13">1.92255</f>
        <v>1.92255</v>
      </c>
      <c r="AL13" s="62">
        <v>1.92255</v>
      </c>
      <c r="AM13" s="62">
        <v>1.92255</v>
      </c>
      <c r="AN13" s="62">
        <v>1.92255</v>
      </c>
      <c r="AO13" s="62">
        <v>1.92255</v>
      </c>
      <c r="AP13" s="62">
        <v>1.92255</v>
      </c>
      <c r="AQ13" s="62">
        <v>1.92255</v>
      </c>
      <c r="AR13" s="62">
        <v>1.92255</v>
      </c>
      <c r="AS13" s="62">
        <v>1.92255</v>
      </c>
      <c r="AT13" s="62">
        <v>1.92255</v>
      </c>
      <c r="AU13" s="62">
        <v>1.92255</v>
      </c>
      <c r="AV13" s="62">
        <v>1.92255</v>
      </c>
      <c r="AW13" s="62">
        <v>1.92255</v>
      </c>
      <c r="AX13" s="62">
        <v>1.92255</v>
      </c>
      <c r="AY13" s="62">
        <v>1.92255</v>
      </c>
    </row>
    <row r="14" spans="1:51" ht="17.399999999999999" x14ac:dyDescent="0.3">
      <c r="B14" s="63" t="s">
        <v>156</v>
      </c>
      <c r="C14" s="63"/>
      <c r="D14" s="63"/>
      <c r="E14" s="63"/>
      <c r="F14" s="26"/>
      <c r="G14" s="26"/>
      <c r="H14" s="26"/>
      <c r="I14" s="26"/>
      <c r="J14" s="26"/>
      <c r="K14" s="26"/>
      <c r="L14" s="26"/>
      <c r="M14" s="26"/>
      <c r="N14" s="26"/>
      <c r="P14" s="16" t="s">
        <v>157</v>
      </c>
      <c r="T14" s="60" t="s">
        <v>26</v>
      </c>
      <c r="U14" s="60" t="s">
        <v>27</v>
      </c>
      <c r="V14" s="60" t="s">
        <v>28</v>
      </c>
      <c r="W14" s="60" t="s">
        <v>29</v>
      </c>
      <c r="X14" s="60" t="s">
        <v>30</v>
      </c>
      <c r="Y14" s="60" t="s">
        <v>31</v>
      </c>
      <c r="Z14" s="60" t="s">
        <v>32</v>
      </c>
      <c r="AA14" s="60" t="s">
        <v>33</v>
      </c>
      <c r="AB14" s="60" t="s">
        <v>34</v>
      </c>
      <c r="AC14" s="60" t="s">
        <v>35</v>
      </c>
      <c r="AD14" s="60" t="s">
        <v>36</v>
      </c>
      <c r="AE14" s="60" t="s">
        <v>37</v>
      </c>
      <c r="AF14" s="60" t="s">
        <v>38</v>
      </c>
      <c r="AG14" s="60" t="s">
        <v>39</v>
      </c>
      <c r="AH14" s="61" t="s">
        <v>40</v>
      </c>
      <c r="AJ14" s="64" t="s">
        <v>158</v>
      </c>
      <c r="AK14" s="116" t="s">
        <v>159</v>
      </c>
      <c r="AL14" s="116"/>
      <c r="AM14" s="116"/>
      <c r="AN14" s="116"/>
      <c r="AO14" s="116"/>
      <c r="AP14" s="116"/>
      <c r="AQ14" s="116"/>
      <c r="AR14" s="116"/>
      <c r="AS14" s="116"/>
      <c r="AT14" s="116"/>
      <c r="AU14" s="116"/>
      <c r="AV14" s="116"/>
      <c r="AW14" s="116"/>
      <c r="AX14" s="116"/>
      <c r="AY14" s="116"/>
    </row>
    <row r="15" spans="1:51" x14ac:dyDescent="0.3">
      <c r="T15" s="30">
        <f>'Q1'!B9-('Q8 '!T$10*'Q1'!B8+'Q8 '!T$11)</f>
        <v>-7.0186344284239597E-3</v>
      </c>
      <c r="U15" s="30">
        <f>'Q1'!C9-('Q8 '!U$10*'Q1'!C8+'Q8 '!U$11)</f>
        <v>-9.7042471447810804E-3</v>
      </c>
      <c r="V15" s="30">
        <f>'Q1'!D9-('Q8 '!V$10*'Q1'!D8+'Q8 '!V$11)</f>
        <v>-3.8319118600836565E-3</v>
      </c>
      <c r="W15" s="30">
        <f>'Q1'!E9-('Q8 '!W$10*'Q1'!E8+'Q8 '!W$11)</f>
        <v>2.8136924810289712E-4</v>
      </c>
      <c r="X15" s="30">
        <f>'Q1'!F9-('Q8 '!X$10*'Q1'!F8+'Q8 '!X$11)</f>
        <v>3.1445093060134644E-4</v>
      </c>
      <c r="Y15" s="30">
        <f>'Q1'!G9-('Q8 '!Y$10*'Q1'!G8+'Q8 '!Y$11)</f>
        <v>2.5522449576499033E-4</v>
      </c>
      <c r="Z15" s="30">
        <f>'Q1'!H9-('Q8 '!Z$10*'Q1'!H8+'Q8 '!Z$11)</f>
        <v>5.4485780371538346E-3</v>
      </c>
      <c r="AA15" s="30">
        <f>'Q1'!I9-('Q8 '!AA$10*'Q1'!I8+'Q8 '!AA$11)</f>
        <v>-5.9386584269141155E-3</v>
      </c>
      <c r="AB15" s="30">
        <f>'Q1'!J9-('Q8 '!AB$10*'Q1'!J8+'Q8 '!AB$11)</f>
        <v>5.1006333664247484E-3</v>
      </c>
      <c r="AC15" s="30">
        <f>'Q1'!K9-('Q8 '!AC$10*'Q1'!K8+'Q8 '!AC$11)</f>
        <v>4.1592217779312319E-3</v>
      </c>
      <c r="AD15" s="30">
        <f>'Q1'!L9-('Q8 '!AD$10*'Q1'!L8+'Q8 '!AD$11)</f>
        <v>8.0368392964715041E-3</v>
      </c>
      <c r="AE15" s="30">
        <f>'Q1'!M9-('Q8 '!AE$10*'Q1'!M8+'Q8 '!AE$11)</f>
        <v>9.0063862028274023E-3</v>
      </c>
      <c r="AF15" s="30">
        <f>'Q1'!N9-('Q8 '!AF$10*'Q1'!N8+'Q8 '!AF$11)</f>
        <v>3.4282656088525602E-3</v>
      </c>
      <c r="AG15" s="30">
        <f>'Q1'!O9-('Q8 '!AG$10*'Q1'!O8+'Q8 '!AG$11)</f>
        <v>4.3166243546329478E-3</v>
      </c>
      <c r="AH15" s="30">
        <f>'Q1'!P9-('Q8 '!AH$10*'Q1'!P8+'Q8 '!AH$11)</f>
        <v>1.2638561638948827E-4</v>
      </c>
      <c r="AJ15" s="64" t="s">
        <v>160</v>
      </c>
      <c r="AK15" s="116" t="s">
        <v>161</v>
      </c>
      <c r="AL15" s="116"/>
      <c r="AM15" s="116"/>
      <c r="AN15" s="116"/>
      <c r="AO15" s="116"/>
      <c r="AP15" s="116"/>
      <c r="AQ15" s="116"/>
      <c r="AR15" s="116"/>
      <c r="AS15" s="116"/>
      <c r="AT15" s="116"/>
      <c r="AU15" s="116"/>
      <c r="AV15" s="116"/>
      <c r="AW15" s="116"/>
      <c r="AX15" s="116"/>
      <c r="AY15" s="116"/>
    </row>
    <row r="16" spans="1:51" x14ac:dyDescent="0.3">
      <c r="E16" t="s">
        <v>162</v>
      </c>
      <c r="T16" s="30">
        <f>'Q1'!B10-('Q8 '!$T$10*'Q1'!B9+'Q8 '!$T$11)</f>
        <v>-4.0165434861833861E-3</v>
      </c>
      <c r="U16" s="30">
        <f>'Q1'!C10-('Q8 '!U$10*'Q1'!C9+'Q8 '!U$11)</f>
        <v>-5.6998285101220328E-3</v>
      </c>
      <c r="V16" s="30">
        <f>'Q1'!D10-('Q8 '!V$10*'Q1'!D9+'Q8 '!V$11)</f>
        <v>-4.8457922816097553E-3</v>
      </c>
      <c r="W16" s="30">
        <f>'Q1'!E10-('Q8 '!W$10*'Q1'!E9+'Q8 '!W$11)</f>
        <v>-3.7597732839668448E-2</v>
      </c>
      <c r="X16" s="30">
        <f>'Q1'!F10-('Q8 '!X$10*'Q1'!F9+'Q8 '!X$11)</f>
        <v>-2.9880568988335569E-2</v>
      </c>
      <c r="Y16" s="30">
        <f>'Q1'!G10-('Q8 '!Y$10*'Q1'!G9+'Q8 '!Y$11)</f>
        <v>-2.2194343504542517E-2</v>
      </c>
      <c r="Z16" s="30">
        <f>'Q1'!H10-('Q8 '!Z$10*'Q1'!H9+'Q8 '!Z$11)</f>
        <v>-6.3345147714730975E-3</v>
      </c>
      <c r="AA16" s="30">
        <f>'Q1'!I10-('Q8 '!AA$10*'Q1'!I9+'Q8 '!AA$11)</f>
        <v>4.6855775252874505E-3</v>
      </c>
      <c r="AB16" s="30">
        <f>'Q1'!J10-('Q8 '!AB$10*'Q1'!J9+'Q8 '!AB$11)</f>
        <v>-9.2346332441039375E-3</v>
      </c>
      <c r="AC16" s="30">
        <f>'Q1'!K10-('Q8 '!AC$10*'Q1'!K9+'Q8 '!AC$11)</f>
        <v>-6.0460744629888784E-3</v>
      </c>
      <c r="AD16" s="30">
        <f>'Q1'!L10-('Q8 '!AD$10*'Q1'!L9+'Q8 '!AD$11)</f>
        <v>-2.7897287212940065E-2</v>
      </c>
      <c r="AE16" s="30">
        <f>'Q1'!M10-('Q8 '!AE$10*'Q1'!M9+'Q8 '!AE$11)</f>
        <v>-1.5414558830915864E-2</v>
      </c>
      <c r="AF16" s="30">
        <f>'Q1'!N10-('Q8 '!AF$10*'Q1'!N9+'Q8 '!AF$11)</f>
        <v>-7.670817716421874E-3</v>
      </c>
      <c r="AG16" s="30">
        <f>'Q1'!O10-('Q8 '!AG$10*'Q1'!O9+'Q8 '!AG$11)</f>
        <v>-9.6719588038893228E-3</v>
      </c>
      <c r="AH16" s="30">
        <f>'Q1'!P10-('Q8 '!AH$10*'Q1'!P9+'Q8 '!AH$11)</f>
        <v>3.985600672746379E-2</v>
      </c>
      <c r="AJ16" t="s">
        <v>163</v>
      </c>
      <c r="AP16" s="16" t="s">
        <v>164</v>
      </c>
    </row>
    <row r="17" spans="2:34" x14ac:dyDescent="0.3">
      <c r="T17" s="30">
        <f>'Q1'!B11-('Q8 '!$T$10*'Q1'!B10+'Q8 '!$T$11)</f>
        <v>1.9614007622026377E-3</v>
      </c>
      <c r="U17" s="30">
        <f>'Q1'!C11-('Q8 '!U$10*'Q1'!C10+'Q8 '!U$11)</f>
        <v>-3.2772992997611176E-4</v>
      </c>
      <c r="V17" s="30">
        <f>'Q1'!D11-('Q8 '!V$10*'Q1'!D10+'Q8 '!V$11)</f>
        <v>-1.0832658468770857E-3</v>
      </c>
      <c r="W17" s="30">
        <f>'Q1'!E11-('Q8 '!W$10*'Q1'!E10+'Q8 '!W$11)</f>
        <v>-2.6816014064702812E-2</v>
      </c>
      <c r="X17" s="30">
        <f>'Q1'!F11-('Q8 '!X$10*'Q1'!F10+'Q8 '!X$11)</f>
        <v>-2.0839595596744569E-2</v>
      </c>
      <c r="Y17" s="30">
        <f>'Q1'!G11-('Q8 '!Y$10*'Q1'!G10+'Q8 '!Y$11)</f>
        <v>-1.3969082766560231E-2</v>
      </c>
      <c r="Z17" s="30">
        <f>'Q1'!H11-('Q8 '!Z$10*'Q1'!H10+'Q8 '!Z$11)</f>
        <v>2.9898018949555821E-3</v>
      </c>
      <c r="AA17" s="30">
        <f>'Q1'!I11-('Q8 '!AA$10*'Q1'!I10+'Q8 '!AA$11)</f>
        <v>3.294622295273601E-4</v>
      </c>
      <c r="AB17" s="30">
        <f>'Q1'!J11-('Q8 '!AB$10*'Q1'!J10+'Q8 '!AB$11)</f>
        <v>-2.6787647061808527E-3</v>
      </c>
      <c r="AC17" s="30">
        <f>'Q1'!K11-('Q8 '!AC$10*'Q1'!K10+'Q8 '!AC$11)</f>
        <v>-1.6173646028472296E-3</v>
      </c>
      <c r="AD17" s="30">
        <f>'Q1'!L11-('Q8 '!AD$10*'Q1'!L10+'Q8 '!AD$11)</f>
        <v>-2.3586010519795622E-3</v>
      </c>
      <c r="AE17" s="30">
        <f>'Q1'!M11-('Q8 '!AE$10*'Q1'!M10+'Q8 '!AE$11)</f>
        <v>-9.1636709345579385E-4</v>
      </c>
      <c r="AF17" s="30">
        <f>'Q1'!N11-('Q8 '!AF$10*'Q1'!N10+'Q8 '!AF$11)</f>
        <v>3.3058399058474167E-3</v>
      </c>
      <c r="AG17" s="30">
        <f>'Q1'!O11-('Q8 '!AG$10*'Q1'!O10+'Q8 '!AG$11)</f>
        <v>5.6324524663787557E-4</v>
      </c>
      <c r="AH17" s="30">
        <f>'Q1'!P11-('Q8 '!AH$10*'Q1'!P10+'Q8 '!AH$11)</f>
        <v>1.8137514752435566E-2</v>
      </c>
    </row>
    <row r="18" spans="2:34" x14ac:dyDescent="0.3">
      <c r="B18" s="30" t="s">
        <v>165</v>
      </c>
      <c r="C18" s="30">
        <f>(COUNT('Q1'!B8:B1767)-1+1)*('Q8 '!C9^2+0.25*'Q8 '!C11^2)/6</f>
        <v>1360.9754583693989</v>
      </c>
      <c r="D18" s="30">
        <f>(COUNT('Q1'!C8:C1767)-1+1)*('Q8 '!D9^2+0.25*'Q8 '!D11^2)/6</f>
        <v>21.847404776099609</v>
      </c>
      <c r="E18" s="30">
        <f>(COUNT('Q1'!D8:D1767)-1+1)*('Q8 '!E9^2+0.25*'Q8 '!E11^2)/6</f>
        <v>6.656696948315088</v>
      </c>
      <c r="F18" s="30">
        <f>(COUNT('Q1'!E8:E1767)-1+1)*('Q8 '!F9^2+0.25*'Q8 '!F11^2)/6</f>
        <v>1078.702581757881</v>
      </c>
      <c r="G18" s="30">
        <f>(COUNT('Q1'!F8:F1767)-1+1)*('Q8 '!G9^2+0.25*'Q8 '!G11^2)/6</f>
        <v>242.37251697170049</v>
      </c>
      <c r="H18" s="30">
        <f>(COUNT('Q1'!G8:G1767)-1+1)*('Q8 '!H9^2+0.25*'Q8 '!H11^2)/6</f>
        <v>16.474273916399714</v>
      </c>
      <c r="I18" s="30">
        <f>(COUNT('Q1'!H8:H1767)-1+1)*('Q8 '!I9^2+0.25*'Q8 '!I11^2)/6</f>
        <v>13512.564919313298</v>
      </c>
      <c r="J18" s="30">
        <f>(COUNT('Q1'!I8:I1767)-1+1)*('Q8 '!J9^2+0.25*'Q8 '!J11^2)/6</f>
        <v>465.81939483794434</v>
      </c>
      <c r="K18" s="30">
        <f>(COUNT('Q1'!J8:J1767)-1+1)*('Q8 '!K9^2+0.25*'Q8 '!K11^2)/6</f>
        <v>181.43700558035891</v>
      </c>
      <c r="L18" s="30">
        <f>(COUNT('Q1'!K8:K1767)-1+1)*('Q8 '!L9^2+0.25*'Q8 '!L11^2)/6</f>
        <v>0.26877060509819123</v>
      </c>
      <c r="M18" s="30">
        <f>(COUNT('Q1'!L8:L1767)-1+1)*('Q8 '!M9^2+0.25*'Q8 '!M11^2)/6</f>
        <v>14.438880923905202</v>
      </c>
      <c r="N18" s="30">
        <f>(COUNT('Q1'!M8:M1767)-1+1)*('Q8 '!N9^2+0.25*'Q8 '!N11^2)/6</f>
        <v>7.5568165380354815</v>
      </c>
      <c r="O18" s="30">
        <f>(COUNT('Q1'!N8:N1767)-1+1)*('Q8 '!O9^2+0.25*'Q8 '!O11^2)/6</f>
        <v>241.94980348398155</v>
      </c>
      <c r="P18" s="30">
        <f>(COUNT('Q1'!O8:O1767)-1+1)*('Q8 '!P9^2+0.25*'Q8 '!P11^2)/6</f>
        <v>29.571524384317968</v>
      </c>
      <c r="Q18" s="30">
        <f>(COUNT('Q1'!P8:P1767)-1+1)*('Q8 '!Q9^2+0.25*'Q8 '!Q11^2)/6</f>
        <v>3201.8694178787914</v>
      </c>
      <c r="T18" s="30">
        <f>'Q1'!B12-('Q8 '!$T$10*'Q1'!B11+'Q8 '!$T$11)</f>
        <v>5.0285481283762531E-3</v>
      </c>
      <c r="U18" s="30">
        <f>'Q1'!C12-('Q8 '!U$10*'Q1'!C11+'Q8 '!U$11)</f>
        <v>4.9834919344527908E-3</v>
      </c>
      <c r="V18" s="30">
        <f>'Q1'!D12-('Q8 '!V$10*'Q1'!D11+'Q8 '!V$11)</f>
        <v>1.6336905262311976E-3</v>
      </c>
      <c r="W18" s="30">
        <f>'Q1'!E12-('Q8 '!W$10*'Q1'!E11+'Q8 '!W$11)</f>
        <v>1.6574555208070375E-2</v>
      </c>
      <c r="X18" s="30">
        <f>'Q1'!F12-('Q8 '!X$10*'Q1'!F11+'Q8 '!X$11)</f>
        <v>1.1699076753515926E-2</v>
      </c>
      <c r="Y18" s="30">
        <f>'Q1'!G12-('Q8 '!Y$10*'Q1'!G11+'Q8 '!Y$11)</f>
        <v>7.4949729504941009E-3</v>
      </c>
      <c r="Z18" s="30">
        <f>'Q1'!H12-('Q8 '!Z$10*'Q1'!H11+'Q8 '!Z$11)</f>
        <v>2.1531210238901308E-3</v>
      </c>
      <c r="AA18" s="30">
        <f>'Q1'!I12-('Q8 '!AA$10*'Q1'!I11+'Q8 '!AA$11)</f>
        <v>4.5966812780122565E-3</v>
      </c>
      <c r="AB18" s="30">
        <f>'Q1'!J12-('Q8 '!AB$10*'Q1'!J11+'Q8 '!AB$11)</f>
        <v>-1.5929639012048262E-3</v>
      </c>
      <c r="AC18" s="30">
        <f>'Q1'!K12-('Q8 '!AC$10*'Q1'!K11+'Q8 '!AC$11)</f>
        <v>-1.6562878365414841E-3</v>
      </c>
      <c r="AD18" s="30">
        <f>'Q1'!L12-('Q8 '!AD$10*'Q1'!L11+'Q8 '!AD$11)</f>
        <v>2.3131040187335001E-4</v>
      </c>
      <c r="AE18" s="30">
        <f>'Q1'!M12-('Q8 '!AE$10*'Q1'!M11+'Q8 '!AE$11)</f>
        <v>-4.0838554282674978E-3</v>
      </c>
      <c r="AF18" s="30">
        <f>'Q1'!N12-('Q8 '!AF$10*'Q1'!N11+'Q8 '!AF$11)</f>
        <v>4.9786646148087541E-3</v>
      </c>
      <c r="AG18" s="30">
        <f>'Q1'!O12-('Q8 '!AG$10*'Q1'!O11+'Q8 '!AG$11)</f>
        <v>4.0602679508013907E-4</v>
      </c>
      <c r="AH18" s="30">
        <f>'Q1'!P12-('Q8 '!AH$10*'Q1'!P11+'Q8 '!AH$11)</f>
        <v>-7.3981182261261297E-2</v>
      </c>
    </row>
    <row r="19" spans="2:34" ht="18.600000000000001" x14ac:dyDescent="0.3">
      <c r="B19" s="30" t="s">
        <v>166</v>
      </c>
      <c r="C19" s="30">
        <v>5.9909999999999997</v>
      </c>
      <c r="D19" s="30">
        <v>5.9909999999999997</v>
      </c>
      <c r="E19" s="30">
        <v>5.9909999999999997</v>
      </c>
      <c r="F19" s="30">
        <v>5.9909999999999997</v>
      </c>
      <c r="G19" s="30">
        <v>5.9909999999999997</v>
      </c>
      <c r="H19" s="30">
        <v>5.9909999999999997</v>
      </c>
      <c r="I19" s="30">
        <v>5.9909999999999997</v>
      </c>
      <c r="J19" s="30">
        <v>5.9909999999999997</v>
      </c>
      <c r="K19" s="30">
        <v>5.9909999999999997</v>
      </c>
      <c r="L19" s="30">
        <v>5.9909999999999997</v>
      </c>
      <c r="M19" s="30">
        <v>5.9909999999999997</v>
      </c>
      <c r="N19" s="30">
        <v>5.9909999999999997</v>
      </c>
      <c r="O19" s="30">
        <v>5.9909999999999997</v>
      </c>
      <c r="P19" s="30">
        <v>5.9909999999999997</v>
      </c>
      <c r="Q19" s="30">
        <v>5.9909999999999997</v>
      </c>
      <c r="T19" s="30">
        <f>'Q1'!B13-('Q8 '!$T$10*'Q1'!B12+'Q8 '!$T$11)</f>
        <v>6.7372453803211181E-4</v>
      </c>
      <c r="U19" s="30">
        <f>'Q1'!C13-('Q8 '!U$10*'Q1'!C12+'Q8 '!U$11)</f>
        <v>-2.4230269009540145E-3</v>
      </c>
      <c r="V19" s="30">
        <f>'Q1'!D13-('Q8 '!V$10*'Q1'!D12+'Q8 '!V$11)</f>
        <v>-2.1784279343513651E-3</v>
      </c>
      <c r="W19" s="30">
        <f>'Q1'!E13-('Q8 '!W$10*'Q1'!E12+'Q8 '!W$11)</f>
        <v>-4.3373572646079449E-4</v>
      </c>
      <c r="X19" s="30">
        <f>'Q1'!F13-('Q8 '!X$10*'Q1'!F12+'Q8 '!X$11)</f>
        <v>1.4332725633735315E-4</v>
      </c>
      <c r="Y19" s="30">
        <f>'Q1'!G13-('Q8 '!Y$10*'Q1'!G12+'Q8 '!Y$11)</f>
        <v>2.392829247147834E-4</v>
      </c>
      <c r="Z19" s="30">
        <f>'Q1'!H13-('Q8 '!Z$10*'Q1'!H12+'Q8 '!Z$11)</f>
        <v>-3.0792182769261997E-3</v>
      </c>
      <c r="AA19" s="30">
        <f>'Q1'!I13-('Q8 '!AA$10*'Q1'!I12+'Q8 '!AA$11)</f>
        <v>-1.0174578828731786E-2</v>
      </c>
      <c r="AB19" s="30">
        <f>'Q1'!J13-('Q8 '!AB$10*'Q1'!J12+'Q8 '!AB$11)</f>
        <v>-1.5702605171520187E-3</v>
      </c>
      <c r="AC19" s="30">
        <f>'Q1'!K13-('Q8 '!AC$10*'Q1'!K12+'Q8 '!AC$11)</f>
        <v>-3.6896809152753328E-4</v>
      </c>
      <c r="AD19" s="30">
        <f>'Q1'!L13-('Q8 '!AD$10*'Q1'!L12+'Q8 '!AD$11)</f>
        <v>4.7082354394596057E-3</v>
      </c>
      <c r="AE19" s="30">
        <f>'Q1'!M13-('Q8 '!AE$10*'Q1'!M12+'Q8 '!AE$11)</f>
        <v>-2.2882454204652615E-3</v>
      </c>
      <c r="AF19" s="30">
        <f>'Q1'!N13-('Q8 '!AF$10*'Q1'!N12+'Q8 '!AF$11)</f>
        <v>6.4939815881721215E-3</v>
      </c>
      <c r="AG19" s="30">
        <f>'Q1'!O13-('Q8 '!AG$10*'Q1'!O12+'Q8 '!AG$11)</f>
        <v>5.4649498196824523E-3</v>
      </c>
      <c r="AH19" s="30">
        <f>'Q1'!P13-('Q8 '!AH$10*'Q1'!P12+'Q8 '!AH$11)</f>
        <v>2.808997442787425E-2</v>
      </c>
    </row>
    <row r="20" spans="2:34" x14ac:dyDescent="0.3">
      <c r="B20" t="s">
        <v>167</v>
      </c>
      <c r="K20" s="16" t="s">
        <v>168</v>
      </c>
      <c r="T20" s="30">
        <f>'Q1'!B14-('Q8 '!$T$10*'Q1'!B13+'Q8 '!$T$11)</f>
        <v>8.3471425704395447E-3</v>
      </c>
      <c r="U20" s="30">
        <f>'Q1'!C14-('Q8 '!U$10*'Q1'!C13+'Q8 '!U$11)</f>
        <v>1.2904897604739439E-2</v>
      </c>
      <c r="V20" s="30">
        <f>'Q1'!D14-('Q8 '!V$10*'Q1'!D13+'Q8 '!V$11)</f>
        <v>1.2503102609164719E-2</v>
      </c>
      <c r="W20" s="30">
        <f>'Q1'!E14-('Q8 '!W$10*'Q1'!E13+'Q8 '!W$11)</f>
        <v>-2.1296013251197517E-2</v>
      </c>
      <c r="X20" s="30">
        <f>'Q1'!F14-('Q8 '!X$10*'Q1'!F13+'Q8 '!X$11)</f>
        <v>-1.6079040815588634E-2</v>
      </c>
      <c r="Y20" s="30">
        <f>'Q1'!G14-('Q8 '!Y$10*'Q1'!G13+'Q8 '!Y$11)</f>
        <v>-1.0926911143530386E-2</v>
      </c>
      <c r="Z20" s="30">
        <f>'Q1'!H14-('Q8 '!Z$10*'Q1'!H13+'Q8 '!Z$11)</f>
        <v>5.412160717426201E-3</v>
      </c>
      <c r="AA20" s="30">
        <f>'Q1'!I14-('Q8 '!AA$10*'Q1'!I13+'Q8 '!AA$11)</f>
        <v>2.6185454537701524E-3</v>
      </c>
      <c r="AB20" s="30">
        <f>'Q1'!J14-('Q8 '!AB$10*'Q1'!J13+'Q8 '!AB$11)</f>
        <v>1.9868648415313685E-3</v>
      </c>
      <c r="AC20" s="30">
        <f>'Q1'!K14-('Q8 '!AC$10*'Q1'!K13+'Q8 '!AC$11)</f>
        <v>2.8245990651160156E-3</v>
      </c>
      <c r="AD20" s="30">
        <f>'Q1'!L14-('Q8 '!AD$10*'Q1'!L13+'Q8 '!AD$11)</f>
        <v>1.2971006929623836E-2</v>
      </c>
      <c r="AE20" s="30">
        <f>'Q1'!M14-('Q8 '!AE$10*'Q1'!M13+'Q8 '!AE$11)</f>
        <v>7.1207621889813107E-3</v>
      </c>
      <c r="AF20" s="30">
        <f>'Q1'!N14-('Q8 '!AF$10*'Q1'!N13+'Q8 '!AF$11)</f>
        <v>6.3756858280243451E-3</v>
      </c>
      <c r="AG20" s="30">
        <f>'Q1'!O14-('Q8 '!AG$10*'Q1'!O13+'Q8 '!AG$11)</f>
        <v>7.59737663779769E-3</v>
      </c>
      <c r="AH20" s="30">
        <f>'Q1'!P14-('Q8 '!AH$10*'Q1'!P13+'Q8 '!AH$11)</f>
        <v>3.1887885896881093E-4</v>
      </c>
    </row>
    <row r="21" spans="2:34" x14ac:dyDescent="0.3">
      <c r="T21" s="30">
        <f>'Q1'!B15-('Q8 '!$T$10*'Q1'!B14+'Q8 '!$T$11)</f>
        <v>5.5632737293543682E-3</v>
      </c>
      <c r="U21" s="30">
        <f>'Q1'!C15-('Q8 '!U$10*'Q1'!C14+'Q8 '!U$11)</f>
        <v>7.1675457299449222E-3</v>
      </c>
      <c r="V21" s="30">
        <f>'Q1'!D15-('Q8 '!V$10*'Q1'!D14+'Q8 '!V$11)</f>
        <v>6.2239209655819954E-3</v>
      </c>
      <c r="W21" s="30">
        <f>'Q1'!E15-('Q8 '!W$10*'Q1'!E14+'Q8 '!W$11)</f>
        <v>5.1718414007701066E-2</v>
      </c>
      <c r="X21" s="30">
        <f>'Q1'!F15-('Q8 '!X$10*'Q1'!F14+'Q8 '!X$11)</f>
        <v>3.5346118535396272E-2</v>
      </c>
      <c r="Y21" s="30">
        <f>'Q1'!G15-('Q8 '!Y$10*'Q1'!G14+'Q8 '!Y$11)</f>
        <v>1.9666042800627608E-2</v>
      </c>
      <c r="Z21" s="30">
        <f>'Q1'!H15-('Q8 '!Z$10*'Q1'!H14+'Q8 '!Z$11)</f>
        <v>3.1275982321446378E-3</v>
      </c>
      <c r="AA21" s="30">
        <f>'Q1'!I15-('Q8 '!AA$10*'Q1'!I14+'Q8 '!AA$11)</f>
        <v>4.5905529267074602E-3</v>
      </c>
      <c r="AB21" s="30">
        <f>'Q1'!J15-('Q8 '!AB$10*'Q1'!J14+'Q8 '!AB$11)</f>
        <v>5.198278724513318E-3</v>
      </c>
      <c r="AC21" s="30">
        <f>'Q1'!K15-('Q8 '!AC$10*'Q1'!K14+'Q8 '!AC$11)</f>
        <v>4.3773524487244553E-3</v>
      </c>
      <c r="AD21" s="30">
        <f>'Q1'!L15-('Q8 '!AD$10*'Q1'!L14+'Q8 '!AD$11)</f>
        <v>8.7473086972434319E-3</v>
      </c>
      <c r="AE21" s="30">
        <f>'Q1'!M15-('Q8 '!AE$10*'Q1'!M14+'Q8 '!AE$11)</f>
        <v>6.9178986585680131E-3</v>
      </c>
      <c r="AF21" s="30">
        <f>'Q1'!N15-('Q8 '!AF$10*'Q1'!N14+'Q8 '!AF$11)</f>
        <v>-4.4983961307486515E-3</v>
      </c>
      <c r="AG21" s="30">
        <f>'Q1'!O15-('Q8 '!AG$10*'Q1'!O14+'Q8 '!AG$11)</f>
        <v>-4.1500657493391043E-3</v>
      </c>
      <c r="AH21" s="30">
        <f>'Q1'!P15-('Q8 '!AH$10*'Q1'!P14+'Q8 '!AH$11)</f>
        <v>-3.7776780560854269E-2</v>
      </c>
    </row>
    <row r="22" spans="2:34" ht="17.399999999999999" x14ac:dyDescent="0.3">
      <c r="B22" s="63" t="s">
        <v>158</v>
      </c>
      <c r="T22" s="30">
        <f>'Q1'!B16-('Q8 '!$T$10*'Q1'!B15+'Q8 '!$T$11)</f>
        <v>-5.1770707017425085E-3</v>
      </c>
      <c r="U22" s="30">
        <f>'Q1'!C16-('Q8 '!U$10*'Q1'!C15+'Q8 '!U$11)</f>
        <v>-1.107681600369486E-2</v>
      </c>
      <c r="V22" s="30">
        <f>'Q1'!D16-('Q8 '!V$10*'Q1'!D15+'Q8 '!V$11)</f>
        <v>-1.0843738102608217E-2</v>
      </c>
      <c r="W22" s="30">
        <f>'Q1'!E16-('Q8 '!W$10*'Q1'!E15+'Q8 '!W$11)</f>
        <v>-1.3929502207555447E-2</v>
      </c>
      <c r="X22" s="30">
        <f>'Q1'!F16-('Q8 '!X$10*'Q1'!F15+'Q8 '!X$11)</f>
        <v>-9.6732644617862559E-3</v>
      </c>
      <c r="Y22" s="30">
        <f>'Q1'!G16-('Q8 '!Y$10*'Q1'!G15+'Q8 '!Y$11)</f>
        <v>-6.8874603006411949E-3</v>
      </c>
      <c r="Z22" s="30">
        <f>'Q1'!H16-('Q8 '!Z$10*'Q1'!H15+'Q8 '!Z$11)</f>
        <v>-6.3644571424781417E-3</v>
      </c>
      <c r="AA22" s="30">
        <f>'Q1'!I16-('Q8 '!AA$10*'Q1'!I15+'Q8 '!AA$11)</f>
        <v>-1.2328754157978279E-2</v>
      </c>
      <c r="AB22" s="30">
        <f>'Q1'!J16-('Q8 '!AB$10*'Q1'!J15+'Q8 '!AB$11)</f>
        <v>4.0311147110120362E-4</v>
      </c>
      <c r="AC22" s="30">
        <f>'Q1'!K16-('Q8 '!AC$10*'Q1'!K15+'Q8 '!AC$11)</f>
        <v>9.5259081084891689E-4</v>
      </c>
      <c r="AD22" s="30">
        <f>'Q1'!L16-('Q8 '!AD$10*'Q1'!L15+'Q8 '!AD$11)</f>
        <v>-9.4057889801607425E-3</v>
      </c>
      <c r="AE22" s="30">
        <f>'Q1'!M16-('Q8 '!AE$10*'Q1'!M15+'Q8 '!AE$11)</f>
        <v>-7.9780210320100093E-3</v>
      </c>
      <c r="AF22" s="30">
        <f>'Q1'!N16-('Q8 '!AF$10*'Q1'!N15+'Q8 '!AF$11)</f>
        <v>-6.1519437898029713E-3</v>
      </c>
      <c r="AG22" s="30">
        <f>'Q1'!O16-('Q8 '!AG$10*'Q1'!O15+'Q8 '!AG$11)</f>
        <v>-9.5633105417085359E-3</v>
      </c>
      <c r="AH22" s="30">
        <f>'Q1'!P16-('Q8 '!AH$10*'Q1'!P15+'Q8 '!AH$11)</f>
        <v>1.7591382368433515E-2</v>
      </c>
    </row>
    <row r="23" spans="2:34" x14ac:dyDescent="0.3">
      <c r="B23" s="11" t="s">
        <v>169</v>
      </c>
      <c r="T23" s="30">
        <f>'Q1'!B17-('Q8 '!$T$10*'Q1'!B16+'Q8 '!$T$11)</f>
        <v>-4.628856957400747E-3</v>
      </c>
      <c r="U23" s="30">
        <f>'Q1'!C17-('Q8 '!U$10*'Q1'!C16+'Q8 '!U$11)</f>
        <v>-1.1631594576774578E-2</v>
      </c>
      <c r="V23" s="30">
        <f>'Q1'!D17-('Q8 '!V$10*'Q1'!D16+'Q8 '!V$11)</f>
        <v>-1.1720356626599263E-2</v>
      </c>
      <c r="W23" s="30">
        <f>'Q1'!E17-('Q8 '!W$10*'Q1'!E16+'Q8 '!W$11)</f>
        <v>-3.0956149661518465E-3</v>
      </c>
      <c r="X23" s="30">
        <f>'Q1'!F17-('Q8 '!X$10*'Q1'!F16+'Q8 '!X$11)</f>
        <v>4.6078588983926392E-4</v>
      </c>
      <c r="Y23" s="30">
        <f>'Q1'!G17-('Q8 '!Y$10*'Q1'!G16+'Q8 '!Y$11)</f>
        <v>4.2292714163847389E-3</v>
      </c>
      <c r="Z23" s="30">
        <f>'Q1'!H17-('Q8 '!Z$10*'Q1'!H16+'Q8 '!Z$11)</f>
        <v>6.0879491019906495E-4</v>
      </c>
      <c r="AA23" s="30">
        <f>'Q1'!I17-('Q8 '!AA$10*'Q1'!I16+'Q8 '!AA$11)</f>
        <v>1.120351204884764E-2</v>
      </c>
      <c r="AB23" s="30">
        <f>'Q1'!J17-('Q8 '!AB$10*'Q1'!J16+'Q8 '!AB$11)</f>
        <v>-7.6985158176121581E-3</v>
      </c>
      <c r="AC23" s="30">
        <f>'Q1'!K17-('Q8 '!AC$10*'Q1'!K16+'Q8 '!AC$11)</f>
        <v>-8.9683012931310712E-3</v>
      </c>
      <c r="AD23" s="30">
        <f>'Q1'!L17-('Q8 '!AD$10*'Q1'!L16+'Q8 '!AD$11)</f>
        <v>1.1684067487290001E-3</v>
      </c>
      <c r="AE23" s="30">
        <f>'Q1'!M17-('Q8 '!AE$10*'Q1'!M16+'Q8 '!AE$11)</f>
        <v>4.2371109763843614E-4</v>
      </c>
      <c r="AF23" s="30">
        <f>'Q1'!N17-('Q8 '!AF$10*'Q1'!N16+'Q8 '!AF$11)</f>
        <v>-3.897004048765005E-3</v>
      </c>
      <c r="AG23" s="30">
        <f>'Q1'!O17-('Q8 '!AG$10*'Q1'!O16+'Q8 '!AG$11)</f>
        <v>-3.9434403093383365E-3</v>
      </c>
      <c r="AH23" s="30">
        <f>'Q1'!P17-('Q8 '!AH$10*'Q1'!P16+'Q8 '!AH$11)</f>
        <v>-4.5995734967023499E-2</v>
      </c>
    </row>
    <row r="24" spans="2:34" x14ac:dyDescent="0.3">
      <c r="B24" s="11" t="s">
        <v>170</v>
      </c>
      <c r="T24" s="30">
        <f>'Q1'!B18-('Q8 '!$T$10*'Q1'!B17+'Q8 '!$T$11)</f>
        <v>1.5454398580631557E-3</v>
      </c>
      <c r="U24" s="30">
        <f>'Q1'!C18-('Q8 '!U$10*'Q1'!C17+'Q8 '!U$11)</f>
        <v>7.2611629863336875E-4</v>
      </c>
      <c r="V24" s="30">
        <f>'Q1'!D18-('Q8 '!V$10*'Q1'!D17+'Q8 '!V$11)</f>
        <v>5.266231125480214E-4</v>
      </c>
      <c r="W24" s="30">
        <f>'Q1'!E18-('Q8 '!W$10*'Q1'!E17+'Q8 '!W$11)</f>
        <v>5.7144443591400874E-3</v>
      </c>
      <c r="X24" s="30">
        <f>'Q1'!F18-('Q8 '!X$10*'Q1'!F17+'Q8 '!X$11)</f>
        <v>5.7344998781286918E-3</v>
      </c>
      <c r="Y24" s="30">
        <f>'Q1'!G18-('Q8 '!Y$10*'Q1'!G17+'Q8 '!Y$11)</f>
        <v>5.8426736176256083E-3</v>
      </c>
      <c r="Z24" s="30">
        <f>'Q1'!H18-('Q8 '!Z$10*'Q1'!H17+'Q8 '!Z$11)</f>
        <v>-1.6829046656041506E-3</v>
      </c>
      <c r="AA24" s="30">
        <f>'Q1'!I18-('Q8 '!AA$10*'Q1'!I17+'Q8 '!AA$11)</f>
        <v>2.568726674064585E-4</v>
      </c>
      <c r="AB24" s="30">
        <f>'Q1'!J18-('Q8 '!AB$10*'Q1'!J17+'Q8 '!AB$11)</f>
        <v>-3.0949370236645355E-3</v>
      </c>
      <c r="AC24" s="30">
        <f>'Q1'!K18-('Q8 '!AC$10*'Q1'!K17+'Q8 '!AC$11)</f>
        <v>-3.6000111979695242E-3</v>
      </c>
      <c r="AD24" s="30">
        <f>'Q1'!L18-('Q8 '!AD$10*'Q1'!L17+'Q8 '!AD$11)</f>
        <v>5.565481088592811E-4</v>
      </c>
      <c r="AE24" s="30">
        <f>'Q1'!M18-('Q8 '!AE$10*'Q1'!M17+'Q8 '!AE$11)</f>
        <v>4.1047960298983867E-3</v>
      </c>
      <c r="AF24" s="30">
        <f>'Q1'!N18-('Q8 '!AF$10*'Q1'!N17+'Q8 '!AF$11)</f>
        <v>-7.2204038279297914E-4</v>
      </c>
      <c r="AG24" s="30">
        <f>'Q1'!O18-('Q8 '!AG$10*'Q1'!O17+'Q8 '!AG$11)</f>
        <v>-1.2210634447006644E-3</v>
      </c>
      <c r="AH24" s="30">
        <f>'Q1'!P18-('Q8 '!AH$10*'Q1'!P17+'Q8 '!AH$11)</f>
        <v>1.915202737132524E-2</v>
      </c>
    </row>
    <row r="25" spans="2:34" x14ac:dyDescent="0.3">
      <c r="T25" s="30">
        <f>'Q1'!B19-('Q8 '!$T$10*'Q1'!B18+'Q8 '!$T$11)</f>
        <v>7.6098074826253187E-4</v>
      </c>
      <c r="U25" s="30">
        <f>'Q1'!C19-('Q8 '!U$10*'Q1'!C18+'Q8 '!U$11)</f>
        <v>-3.0358340530251475E-3</v>
      </c>
      <c r="V25" s="30">
        <f>'Q1'!D19-('Q8 '!V$10*'Q1'!D18+'Q8 '!V$11)</f>
        <v>-3.8056057525353145E-3</v>
      </c>
      <c r="W25" s="30">
        <f>'Q1'!E19-('Q8 '!W$10*'Q1'!E18+'Q8 '!W$11)</f>
        <v>-4.8792570189638611E-2</v>
      </c>
      <c r="X25" s="30">
        <f>'Q1'!F19-('Q8 '!X$10*'Q1'!F18+'Q8 '!X$11)</f>
        <v>-3.3408292002757585E-2</v>
      </c>
      <c r="Y25" s="30">
        <f>'Q1'!G19-('Q8 '!Y$10*'Q1'!G18+'Q8 '!Y$11)</f>
        <v>-1.7970021392437686E-2</v>
      </c>
      <c r="Z25" s="30">
        <f>'Q1'!H19-('Q8 '!Z$10*'Q1'!H18+'Q8 '!Z$11)</f>
        <v>-8.8784840664110024E-3</v>
      </c>
      <c r="AA25" s="30">
        <f>'Q1'!I19-('Q8 '!AA$10*'Q1'!I18+'Q8 '!AA$11)</f>
        <v>-5.9653638290077119E-3</v>
      </c>
      <c r="AB25" s="30">
        <f>'Q1'!J19-('Q8 '!AB$10*'Q1'!J18+'Q8 '!AB$11)</f>
        <v>2.8492406602631916E-3</v>
      </c>
      <c r="AC25" s="30">
        <f>'Q1'!K19-('Q8 '!AC$10*'Q1'!K18+'Q8 '!AC$11)</f>
        <v>1.7457736676861316E-3</v>
      </c>
      <c r="AD25" s="30">
        <f>'Q1'!L19-('Q8 '!AD$10*'Q1'!L18+'Q8 '!AD$11)</f>
        <v>-4.4791331212787619E-3</v>
      </c>
      <c r="AE25" s="30">
        <f>'Q1'!M19-('Q8 '!AE$10*'Q1'!M18+'Q8 '!AE$11)</f>
        <v>-2.7003575709408081E-3</v>
      </c>
      <c r="AF25" s="30">
        <f>'Q1'!N19-('Q8 '!AF$10*'Q1'!N18+'Q8 '!AF$11)</f>
        <v>-6.4124668569700612E-3</v>
      </c>
      <c r="AG25" s="30">
        <f>'Q1'!O19-('Q8 '!AG$10*'Q1'!O18+'Q8 '!AG$11)</f>
        <v>-1.2038941244566465E-2</v>
      </c>
      <c r="AH25" s="30">
        <f>'Q1'!P19-('Q8 '!AH$10*'Q1'!P18+'Q8 '!AH$11)</f>
        <v>6.3748462791111586E-3</v>
      </c>
    </row>
    <row r="26" spans="2:34" x14ac:dyDescent="0.3">
      <c r="T26" s="30">
        <f>'Q1'!B20-('Q8 '!$T$10*'Q1'!B19+'Q8 '!$T$11)</f>
        <v>6.81940747957755E-4</v>
      </c>
      <c r="U26" s="30">
        <f>'Q1'!C20-('Q8 '!U$10*'Q1'!C19+'Q8 '!U$11)</f>
        <v>7.0972491072101164E-4</v>
      </c>
      <c r="V26" s="30">
        <f>'Q1'!D20-('Q8 '!V$10*'Q1'!D19+'Q8 '!V$11)</f>
        <v>1.5740410468792505E-3</v>
      </c>
      <c r="W26" s="30">
        <f>'Q1'!E20-('Q8 '!W$10*'Q1'!E19+'Q8 '!W$11)</f>
        <v>-8.2588726890378949E-3</v>
      </c>
      <c r="X26" s="30">
        <f>'Q1'!F20-('Q8 '!X$10*'Q1'!F19+'Q8 '!X$11)</f>
        <v>-3.4042882037748643E-3</v>
      </c>
      <c r="Y26" s="30">
        <f>'Q1'!G20-('Q8 '!Y$10*'Q1'!G19+'Q8 '!Y$11)</f>
        <v>2.7431912539338287E-3</v>
      </c>
      <c r="Z26" s="30">
        <f>'Q1'!H20-('Q8 '!Z$10*'Q1'!H19+'Q8 '!Z$11)</f>
        <v>-1.6289581606542848E-2</v>
      </c>
      <c r="AA26" s="30">
        <f>'Q1'!I20-('Q8 '!AA$10*'Q1'!I19+'Q8 '!AA$11)</f>
        <v>-2.2955589269025602E-2</v>
      </c>
      <c r="AB26" s="30">
        <f>'Q1'!J20-('Q8 '!AB$10*'Q1'!J19+'Q8 '!AB$11)</f>
        <v>-7.2410155832560519E-3</v>
      </c>
      <c r="AC26" s="30">
        <f>'Q1'!K20-('Q8 '!AC$10*'Q1'!K19+'Q8 '!AC$11)</f>
        <v>-8.0766871049474838E-3</v>
      </c>
      <c r="AD26" s="30">
        <f>'Q1'!L20-('Q8 '!AD$10*'Q1'!L19+'Q8 '!AD$11)</f>
        <v>5.6071295187069036E-3</v>
      </c>
      <c r="AE26" s="30">
        <f>'Q1'!M20-('Q8 '!AE$10*'Q1'!M19+'Q8 '!AE$11)</f>
        <v>3.856798357134132E-3</v>
      </c>
      <c r="AF26" s="30">
        <f>'Q1'!N20-('Q8 '!AF$10*'Q1'!N19+'Q8 '!AF$11)</f>
        <v>4.8866995372462722E-4</v>
      </c>
      <c r="AG26" s="30">
        <f>'Q1'!O20-('Q8 '!AG$10*'Q1'!O19+'Q8 '!AG$11)</f>
        <v>-3.4165735897267518E-3</v>
      </c>
      <c r="AH26" s="30">
        <f>'Q1'!P20-('Q8 '!AH$10*'Q1'!P19+'Q8 '!AH$11)</f>
        <v>1.2902247447508522E-2</v>
      </c>
    </row>
    <row r="27" spans="2:34" x14ac:dyDescent="0.3">
      <c r="T27" s="30">
        <f>'Q1'!B21-('Q8 '!$T$10*'Q1'!B20+'Q8 '!$T$11)</f>
        <v>7.6881216673773756E-3</v>
      </c>
      <c r="U27" s="30">
        <f>'Q1'!C21-('Q8 '!U$10*'Q1'!C20+'Q8 '!U$11)</f>
        <v>1.0383768377394249E-2</v>
      </c>
      <c r="V27" s="30">
        <f>'Q1'!D21-('Q8 '!V$10*'Q1'!D20+'Q8 '!V$11)</f>
        <v>8.5375332381051935E-3</v>
      </c>
      <c r="W27" s="30">
        <f>'Q1'!E21-('Q8 '!W$10*'Q1'!E20+'Q8 '!W$11)</f>
        <v>5.4222837426845014E-2</v>
      </c>
      <c r="X27" s="30">
        <f>'Q1'!F21-('Q8 '!X$10*'Q1'!F20+'Q8 '!X$11)</f>
        <v>4.1052383002113696E-2</v>
      </c>
      <c r="Y27" s="30">
        <f>'Q1'!G21-('Q8 '!Y$10*'Q1'!G20+'Q8 '!Y$11)</f>
        <v>2.8329216553480009E-2</v>
      </c>
      <c r="Z27" s="30">
        <f>'Q1'!H21-('Q8 '!Z$10*'Q1'!H20+'Q8 '!Z$11)</f>
        <v>2.4015318664093236E-2</v>
      </c>
      <c r="AA27" s="30">
        <f>'Q1'!I21-('Q8 '!AA$10*'Q1'!I20+'Q8 '!AA$11)</f>
        <v>2.5912977421018887E-2</v>
      </c>
      <c r="AB27" s="30">
        <f>'Q1'!J21-('Q8 '!AB$10*'Q1'!J20+'Q8 '!AB$11)</f>
        <v>4.9772612639834429E-3</v>
      </c>
      <c r="AC27" s="30">
        <f>'Q1'!K21-('Q8 '!AC$10*'Q1'!K20+'Q8 '!AC$11)</f>
        <v>4.4766938118219546E-3</v>
      </c>
      <c r="AD27" s="30">
        <f>'Q1'!L21-('Q8 '!AD$10*'Q1'!L20+'Q8 '!AD$11)</f>
        <v>2.6051748917129448E-2</v>
      </c>
      <c r="AE27" s="30">
        <f>'Q1'!M21-('Q8 '!AE$10*'Q1'!M20+'Q8 '!AE$11)</f>
        <v>2.1568185910389458E-2</v>
      </c>
      <c r="AF27" s="30">
        <f>'Q1'!N21-('Q8 '!AF$10*'Q1'!N20+'Q8 '!AF$11)</f>
        <v>1.1840240671346463E-2</v>
      </c>
      <c r="AG27" s="30">
        <f>'Q1'!O21-('Q8 '!AG$10*'Q1'!O20+'Q8 '!AG$11)</f>
        <v>1.6031083667317217E-2</v>
      </c>
      <c r="AH27" s="30">
        <f>'Q1'!P21-('Q8 '!AH$10*'Q1'!P20+'Q8 '!AH$11)</f>
        <v>-3.5090963252855673E-3</v>
      </c>
    </row>
    <row r="28" spans="2:34" x14ac:dyDescent="0.3">
      <c r="T28" s="30">
        <f>'Q1'!B22-('Q8 '!$T$10*'Q1'!B21+'Q8 '!$T$11)</f>
        <v>-9.8182225089430862E-4</v>
      </c>
      <c r="U28" s="30">
        <f>'Q1'!C22-('Q8 '!U$10*'Q1'!C21+'Q8 '!U$11)</f>
        <v>-3.6930593083403162E-3</v>
      </c>
      <c r="V28" s="30">
        <f>'Q1'!D22-('Q8 '!V$10*'Q1'!D21+'Q8 '!V$11)</f>
        <v>-4.5185181228198316E-3</v>
      </c>
      <c r="W28" s="30">
        <f>'Q1'!E22-('Q8 '!W$10*'Q1'!E21+'Q8 '!W$11)</f>
        <v>7.2698013535697596E-4</v>
      </c>
      <c r="X28" s="30">
        <f>'Q1'!F22-('Q8 '!X$10*'Q1'!F21+'Q8 '!X$11)</f>
        <v>2.3762177131570542E-3</v>
      </c>
      <c r="Y28" s="30">
        <f>'Q1'!G22-('Q8 '!Y$10*'Q1'!G21+'Q8 '!Y$11)</f>
        <v>2.5681457817470178E-3</v>
      </c>
      <c r="Z28" s="30">
        <f>'Q1'!H22-('Q8 '!Z$10*'Q1'!H21+'Q8 '!Z$11)</f>
        <v>4.3463768357143136E-3</v>
      </c>
      <c r="AA28" s="30">
        <f>'Q1'!I22-('Q8 '!AA$10*'Q1'!I21+'Q8 '!AA$11)</f>
        <v>3.0675153114677221E-3</v>
      </c>
      <c r="AB28" s="30">
        <f>'Q1'!J22-('Q8 '!AB$10*'Q1'!J21+'Q8 '!AB$11)</f>
        <v>6.663083574961249E-3</v>
      </c>
      <c r="AC28" s="30">
        <f>'Q1'!K22-('Q8 '!AC$10*'Q1'!K21+'Q8 '!AC$11)</f>
        <v>6.8150819927931851E-3</v>
      </c>
      <c r="AD28" s="30">
        <f>'Q1'!L22-('Q8 '!AD$10*'Q1'!L21+'Q8 '!AD$11)</f>
        <v>9.4967645079630774E-3</v>
      </c>
      <c r="AE28" s="30">
        <f>'Q1'!M22-('Q8 '!AE$10*'Q1'!M21+'Q8 '!AE$11)</f>
        <v>7.9466053464038629E-3</v>
      </c>
      <c r="AF28" s="30">
        <f>'Q1'!N22-('Q8 '!AF$10*'Q1'!N21+'Q8 '!AF$11)</f>
        <v>2.8723290868256507E-3</v>
      </c>
      <c r="AG28" s="30">
        <f>'Q1'!O22-('Q8 '!AG$10*'Q1'!O21+'Q8 '!AG$11)</f>
        <v>7.2921087642707359E-4</v>
      </c>
      <c r="AH28" s="30">
        <f>'Q1'!P22-('Q8 '!AH$10*'Q1'!P21+'Q8 '!AH$11)</f>
        <v>3.1037963376568931E-3</v>
      </c>
    </row>
    <row r="29" spans="2:34" x14ac:dyDescent="0.3">
      <c r="T29" s="30">
        <f>'Q1'!B23-('Q8 '!$T$10*'Q1'!B22+'Q8 '!$T$11)</f>
        <v>1.6516817701471001E-4</v>
      </c>
      <c r="U29" s="30">
        <f>'Q1'!C23-('Q8 '!U$10*'Q1'!C22+'Q8 '!U$11)</f>
        <v>-7.5466168117635849E-4</v>
      </c>
      <c r="V29" s="30">
        <f>'Q1'!D23-('Q8 '!V$10*'Q1'!D22+'Q8 '!V$11)</f>
        <v>1.3437380709398021E-4</v>
      </c>
      <c r="W29" s="30">
        <f>'Q1'!E23-('Q8 '!W$10*'Q1'!E22+'Q8 '!W$11)</f>
        <v>-3.8568141324173875E-2</v>
      </c>
      <c r="X29" s="30">
        <f>'Q1'!F23-('Q8 '!X$10*'Q1'!F22+'Q8 '!X$11)</f>
        <v>-2.9255821746207125E-2</v>
      </c>
      <c r="Y29" s="30">
        <f>'Q1'!G23-('Q8 '!Y$10*'Q1'!G22+'Q8 '!Y$11)</f>
        <v>-2.0014417306362116E-2</v>
      </c>
      <c r="Z29" s="30">
        <f>'Q1'!H23-('Q8 '!Z$10*'Q1'!H22+'Q8 '!Z$11)</f>
        <v>1.0286680499471535E-2</v>
      </c>
      <c r="AA29" s="30">
        <f>'Q1'!I23-('Q8 '!AA$10*'Q1'!I22+'Q8 '!AA$11)</f>
        <v>1.3055630754147575E-2</v>
      </c>
      <c r="AB29" s="30">
        <f>'Q1'!J23-('Q8 '!AB$10*'Q1'!J22+'Q8 '!AB$11)</f>
        <v>-8.4414292008999428E-3</v>
      </c>
      <c r="AC29" s="30">
        <f>'Q1'!K23-('Q8 '!AC$10*'Q1'!K22+'Q8 '!AC$11)</f>
        <v>-7.7114206578829279E-3</v>
      </c>
      <c r="AD29" s="30">
        <f>'Q1'!L23-('Q8 '!AD$10*'Q1'!L22+'Q8 '!AD$11)</f>
        <v>4.5242164262516297E-3</v>
      </c>
      <c r="AE29" s="30">
        <f>'Q1'!M23-('Q8 '!AE$10*'Q1'!M22+'Q8 '!AE$11)</f>
        <v>4.413522504486192E-3</v>
      </c>
      <c r="AF29" s="30">
        <f>'Q1'!N23-('Q8 '!AF$10*'Q1'!N22+'Q8 '!AF$11)</f>
        <v>-1.1029370024342507E-3</v>
      </c>
      <c r="AG29" s="30">
        <f>'Q1'!O23-('Q8 '!AG$10*'Q1'!O22+'Q8 '!AG$11)</f>
        <v>-4.1405953284712124E-3</v>
      </c>
      <c r="AH29" s="30">
        <f>'Q1'!P23-('Q8 '!AH$10*'Q1'!P22+'Q8 '!AH$11)</f>
        <v>9.8992208721772248E-3</v>
      </c>
    </row>
    <row r="30" spans="2:34" x14ac:dyDescent="0.3">
      <c r="T30" s="30">
        <f>'Q1'!B24-('Q8 '!$T$10*'Q1'!B23+'Q8 '!$T$11)</f>
        <v>3.3813093625544403E-3</v>
      </c>
      <c r="U30" s="30">
        <f>'Q1'!C24-('Q8 '!U$10*'Q1'!C23+'Q8 '!U$11)</f>
        <v>7.5195898023930619E-3</v>
      </c>
      <c r="V30" s="30">
        <f>'Q1'!D24-('Q8 '!V$10*'Q1'!D23+'Q8 '!V$11)</f>
        <v>8.7354831364023014E-3</v>
      </c>
      <c r="W30" s="30">
        <f>'Q1'!E24-('Q8 '!W$10*'Q1'!E23+'Q8 '!W$11)</f>
        <v>1.3523603151073583E-2</v>
      </c>
      <c r="X30" s="30">
        <f>'Q1'!F24-('Q8 '!X$10*'Q1'!F23+'Q8 '!X$11)</f>
        <v>7.6316906738090953E-3</v>
      </c>
      <c r="Y30" s="30">
        <f>'Q1'!G24-('Q8 '!Y$10*'Q1'!G23+'Q8 '!Y$11)</f>
        <v>2.654790586086796E-3</v>
      </c>
      <c r="Z30" s="30">
        <f>'Q1'!H24-('Q8 '!Z$10*'Q1'!H23+'Q8 '!Z$11)</f>
        <v>5.5461761807243486E-3</v>
      </c>
      <c r="AA30" s="30">
        <f>'Q1'!I24-('Q8 '!AA$10*'Q1'!I23+'Q8 '!AA$11)</f>
        <v>7.7653684545067993E-3</v>
      </c>
      <c r="AB30" s="30">
        <f>'Q1'!J24-('Q8 '!AB$10*'Q1'!J23+'Q8 '!AB$11)</f>
        <v>3.1347332545296558E-3</v>
      </c>
      <c r="AC30" s="30">
        <f>'Q1'!K24-('Q8 '!AC$10*'Q1'!K23+'Q8 '!AC$11)</f>
        <v>4.9110968755631474E-3</v>
      </c>
      <c r="AD30" s="30">
        <f>'Q1'!L24-('Q8 '!AD$10*'Q1'!L23+'Q8 '!AD$11)</f>
        <v>-4.2848922520093806E-3</v>
      </c>
      <c r="AE30" s="30">
        <f>'Q1'!M24-('Q8 '!AE$10*'Q1'!M23+'Q8 '!AE$11)</f>
        <v>-2.3273666474668019E-3</v>
      </c>
      <c r="AF30" s="30">
        <f>'Q1'!N24-('Q8 '!AF$10*'Q1'!N23+'Q8 '!AF$11)</f>
        <v>6.2631267275209566E-3</v>
      </c>
      <c r="AG30" s="30">
        <f>'Q1'!O24-('Q8 '!AG$10*'Q1'!O23+'Q8 '!AG$11)</f>
        <v>5.0356501968911917E-3</v>
      </c>
      <c r="AH30" s="30">
        <f>'Q1'!P24-('Q8 '!AH$10*'Q1'!P23+'Q8 '!AH$11)</f>
        <v>2.4883952070502867E-3</v>
      </c>
    </row>
    <row r="31" spans="2:34" x14ac:dyDescent="0.3">
      <c r="T31" s="30">
        <f>'Q1'!B25-('Q8 '!$T$10*'Q1'!B24+'Q8 '!$T$11)</f>
        <v>1.049844336877705E-2</v>
      </c>
      <c r="U31" s="30">
        <f>'Q1'!C25-('Q8 '!U$10*'Q1'!C24+'Q8 '!U$11)</f>
        <v>2.016073632421455E-2</v>
      </c>
      <c r="V31" s="30">
        <f>'Q1'!D25-('Q8 '!V$10*'Q1'!D24+'Q8 '!V$11)</f>
        <v>1.9600928354165909E-2</v>
      </c>
      <c r="W31" s="30">
        <f>'Q1'!E25-('Q8 '!W$10*'Q1'!E24+'Q8 '!W$11)</f>
        <v>2.112235497535089E-2</v>
      </c>
      <c r="X31" s="30">
        <f>'Q1'!F25-('Q8 '!X$10*'Q1'!F24+'Q8 '!X$11)</f>
        <v>1.5263101999053837E-2</v>
      </c>
      <c r="Y31" s="30">
        <f>'Q1'!G25-('Q8 '!Y$10*'Q1'!G24+'Q8 '!Y$11)</f>
        <v>9.011861417505181E-3</v>
      </c>
      <c r="Z31" s="30">
        <f>'Q1'!H25-('Q8 '!Z$10*'Q1'!H24+'Q8 '!Z$11)</f>
        <v>7.8163237942041278E-3</v>
      </c>
      <c r="AA31" s="30">
        <f>'Q1'!I25-('Q8 '!AA$10*'Q1'!I24+'Q8 '!AA$11)</f>
        <v>5.2757939024162051E-3</v>
      </c>
      <c r="AB31" s="30">
        <f>'Q1'!J25-('Q8 '!AB$10*'Q1'!J24+'Q8 '!AB$11)</f>
        <v>1.5990529920218318E-2</v>
      </c>
      <c r="AC31" s="30">
        <f>'Q1'!K25-('Q8 '!AC$10*'Q1'!K24+'Q8 '!AC$11)</f>
        <v>1.481136469855162E-2</v>
      </c>
      <c r="AD31" s="30">
        <f>'Q1'!L25-('Q8 '!AD$10*'Q1'!L24+'Q8 '!AD$11)</f>
        <v>1.5768031069266459E-2</v>
      </c>
      <c r="AE31" s="30">
        <f>'Q1'!M25-('Q8 '!AE$10*'Q1'!M24+'Q8 '!AE$11)</f>
        <v>1.7053641420205205E-2</v>
      </c>
      <c r="AF31" s="30">
        <f>'Q1'!N25-('Q8 '!AF$10*'Q1'!N24+'Q8 '!AF$11)</f>
        <v>1.0793032980712859E-2</v>
      </c>
      <c r="AG31" s="30">
        <f>'Q1'!O25-('Q8 '!AG$10*'Q1'!O24+'Q8 '!AG$11)</f>
        <v>1.5649310144586613E-2</v>
      </c>
      <c r="AH31" s="30">
        <f>'Q1'!P25-('Q8 '!AH$10*'Q1'!P24+'Q8 '!AH$11)</f>
        <v>1.9023844937392372E-4</v>
      </c>
    </row>
    <row r="32" spans="2:34" x14ac:dyDescent="0.3">
      <c r="T32" s="30">
        <f>'Q1'!B26-('Q8 '!$T$10*'Q1'!B25+'Q8 '!$T$11)</f>
        <v>5.5436756810852078E-3</v>
      </c>
      <c r="U32" s="30">
        <f>'Q1'!C26-('Q8 '!U$10*'Q1'!C25+'Q8 '!U$11)</f>
        <v>1.036829901731612E-2</v>
      </c>
      <c r="V32" s="30">
        <f>'Q1'!D26-('Q8 '!V$10*'Q1'!D25+'Q8 '!V$11)</f>
        <v>1.0393862091016016E-2</v>
      </c>
      <c r="W32" s="30">
        <f>'Q1'!E26-('Q8 '!W$10*'Q1'!E25+'Q8 '!W$11)</f>
        <v>7.3889482391008746E-2</v>
      </c>
      <c r="X32" s="30">
        <f>'Q1'!F26-('Q8 '!X$10*'Q1'!F25+'Q8 '!X$11)</f>
        <v>5.291236428804854E-2</v>
      </c>
      <c r="Y32" s="30">
        <f>'Q1'!G26-('Q8 '!Y$10*'Q1'!G25+'Q8 '!Y$11)</f>
        <v>3.1706184833946806E-2</v>
      </c>
      <c r="Z32" s="30">
        <f>'Q1'!H26-('Q8 '!Z$10*'Q1'!H25+'Q8 '!Z$11)</f>
        <v>7.7960459881779845E-3</v>
      </c>
      <c r="AA32" s="30">
        <f>'Q1'!I26-('Q8 '!AA$10*'Q1'!I25+'Q8 '!AA$11)</f>
        <v>1.0651579570411138E-2</v>
      </c>
      <c r="AB32" s="30">
        <f>'Q1'!J26-('Q8 '!AB$10*'Q1'!J25+'Q8 '!AB$11)</f>
        <v>7.2007244313452418E-4</v>
      </c>
      <c r="AC32" s="30">
        <f>'Q1'!K26-('Q8 '!AC$10*'Q1'!K25+'Q8 '!AC$11)</f>
        <v>1.3018124372132396E-3</v>
      </c>
      <c r="AD32" s="30">
        <f>'Q1'!L26-('Q8 '!AD$10*'Q1'!L25+'Q8 '!AD$11)</f>
        <v>1.3474612707530628E-2</v>
      </c>
      <c r="AE32" s="30">
        <f>'Q1'!M26-('Q8 '!AE$10*'Q1'!M25+'Q8 '!AE$11)</f>
        <v>1.6457944875502378E-2</v>
      </c>
      <c r="AF32" s="30">
        <f>'Q1'!N26-('Q8 '!AF$10*'Q1'!N25+'Q8 '!AF$11)</f>
        <v>9.3571596242567404E-3</v>
      </c>
      <c r="AG32" s="30">
        <f>'Q1'!O26-('Q8 '!AG$10*'Q1'!O25+'Q8 '!AG$11)</f>
        <v>1.3573457286783015E-2</v>
      </c>
      <c r="AH32" s="30">
        <f>'Q1'!P26-('Q8 '!AH$10*'Q1'!P25+'Q8 '!AH$11)</f>
        <v>-6.2136188710882438E-3</v>
      </c>
    </row>
    <row r="33" spans="20:34" x14ac:dyDescent="0.3">
      <c r="T33" s="30">
        <f>'Q1'!B27-('Q8 '!$T$10*'Q1'!B26+'Q8 '!$T$11)</f>
        <v>2.2118220535566994E-3</v>
      </c>
      <c r="U33" s="30">
        <f>'Q1'!C27-('Q8 '!U$10*'Q1'!C26+'Q8 '!U$11)</f>
        <v>-1.2377549299783014E-3</v>
      </c>
      <c r="V33" s="30">
        <f>'Q1'!D27-('Q8 '!V$10*'Q1'!D26+'Q8 '!V$11)</f>
        <v>-4.6854434433113989E-3</v>
      </c>
      <c r="W33" s="30">
        <f>'Q1'!E27-('Q8 '!W$10*'Q1'!E26+'Q8 '!W$11)</f>
        <v>4.5845842831022172E-2</v>
      </c>
      <c r="X33" s="30">
        <f>'Q1'!F27-('Q8 '!X$10*'Q1'!F26+'Q8 '!X$11)</f>
        <v>3.4252004544982312E-2</v>
      </c>
      <c r="Y33" s="30">
        <f>'Q1'!G27-('Q8 '!Y$10*'Q1'!G26+'Q8 '!Y$11)</f>
        <v>2.0749445232073175E-2</v>
      </c>
      <c r="Z33" s="30">
        <f>'Q1'!H27-('Q8 '!Z$10*'Q1'!H26+'Q8 '!Z$11)</f>
        <v>7.7467448895847356E-3</v>
      </c>
      <c r="AA33" s="30">
        <f>'Q1'!I27-('Q8 '!AA$10*'Q1'!I26+'Q8 '!AA$11)</f>
        <v>1.2530778012284294E-2</v>
      </c>
      <c r="AB33" s="30">
        <f>'Q1'!J27-('Q8 '!AB$10*'Q1'!J26+'Q8 '!AB$11)</f>
        <v>1.3897481148876126E-2</v>
      </c>
      <c r="AC33" s="30">
        <f>'Q1'!K27-('Q8 '!AC$10*'Q1'!K26+'Q8 '!AC$11)</f>
        <v>1.813578963249126E-2</v>
      </c>
      <c r="AD33" s="30">
        <f>'Q1'!L27-('Q8 '!AD$10*'Q1'!L26+'Q8 '!AD$11)</f>
        <v>3.2414716038132712E-3</v>
      </c>
      <c r="AE33" s="30">
        <f>'Q1'!M27-('Q8 '!AE$10*'Q1'!M26+'Q8 '!AE$11)</f>
        <v>2.7569610287238515E-3</v>
      </c>
      <c r="AF33" s="30">
        <f>'Q1'!N27-('Q8 '!AF$10*'Q1'!N26+'Q8 '!AF$11)</f>
        <v>1.2904564085639929E-3</v>
      </c>
      <c r="AG33" s="30">
        <f>'Q1'!O27-('Q8 '!AG$10*'Q1'!O26+'Q8 '!AG$11)</f>
        <v>4.605720035273919E-3</v>
      </c>
      <c r="AH33" s="30">
        <f>'Q1'!P27-('Q8 '!AH$10*'Q1'!P26+'Q8 '!AH$11)</f>
        <v>-1.0422021533330262E-2</v>
      </c>
    </row>
    <row r="34" spans="20:34" x14ac:dyDescent="0.3">
      <c r="T34" s="30">
        <f>'Q1'!B28-('Q8 '!$T$10*'Q1'!B27+'Q8 '!$T$11)</f>
        <v>5.1287470529048917E-3</v>
      </c>
      <c r="U34" s="30">
        <f>'Q1'!C28-('Q8 '!U$10*'Q1'!C27+'Q8 '!U$11)</f>
        <v>6.6857994226753427E-3</v>
      </c>
      <c r="V34" s="30">
        <f>'Q1'!D28-('Q8 '!V$10*'Q1'!D27+'Q8 '!V$11)</f>
        <v>6.9247820076054701E-3</v>
      </c>
      <c r="W34" s="30">
        <f>'Q1'!E28-('Q8 '!W$10*'Q1'!E27+'Q8 '!W$11)</f>
        <v>1.6929547235004377E-2</v>
      </c>
      <c r="X34" s="30">
        <f>'Q1'!F28-('Q8 '!X$10*'Q1'!F27+'Q8 '!X$11)</f>
        <v>1.3390441431147836E-2</v>
      </c>
      <c r="Y34" s="30">
        <f>'Q1'!G28-('Q8 '!Y$10*'Q1'!G27+'Q8 '!Y$11)</f>
        <v>8.4608816110332621E-3</v>
      </c>
      <c r="Z34" s="30">
        <f>'Q1'!H28-('Q8 '!Z$10*'Q1'!H27+'Q8 '!Z$11)</f>
        <v>-1.3617492938312241E-4</v>
      </c>
      <c r="AA34" s="30">
        <f>'Q1'!I28-('Q8 '!AA$10*'Q1'!I27+'Q8 '!AA$11)</f>
        <v>-5.6900981193111575E-4</v>
      </c>
      <c r="AB34" s="30">
        <f>'Q1'!J28-('Q8 '!AB$10*'Q1'!J27+'Q8 '!AB$11)</f>
        <v>1.5290914163912761E-3</v>
      </c>
      <c r="AC34" s="30">
        <f>'Q1'!K28-('Q8 '!AC$10*'Q1'!K27+'Q8 '!AC$11)</f>
        <v>2.4487743024957367E-3</v>
      </c>
      <c r="AD34" s="30">
        <f>'Q1'!L28-('Q8 '!AD$10*'Q1'!L27+'Q8 '!AD$11)</f>
        <v>1.4457125954198883E-3</v>
      </c>
      <c r="AE34" s="30">
        <f>'Q1'!M28-('Q8 '!AE$10*'Q1'!M27+'Q8 '!AE$11)</f>
        <v>-3.3134534883540049E-3</v>
      </c>
      <c r="AF34" s="30">
        <f>'Q1'!N28-('Q8 '!AF$10*'Q1'!N27+'Q8 '!AF$11)</f>
        <v>-2.585364668402884E-3</v>
      </c>
      <c r="AG34" s="30">
        <f>'Q1'!O28-('Q8 '!AG$10*'Q1'!O27+'Q8 '!AG$11)</f>
        <v>-2.9562491209377713E-3</v>
      </c>
      <c r="AH34" s="30">
        <f>'Q1'!P28-('Q8 '!AH$10*'Q1'!P27+'Q8 '!AH$11)</f>
        <v>-3.3811306825800758E-3</v>
      </c>
    </row>
    <row r="35" spans="20:34" x14ac:dyDescent="0.3">
      <c r="T35" s="30">
        <f>'Q1'!B29-('Q8 '!$T$10*'Q1'!B28+'Q8 '!$T$11)</f>
        <v>1.0276478932556982E-3</v>
      </c>
      <c r="U35" s="30">
        <f>'Q1'!C29-('Q8 '!U$10*'Q1'!C28+'Q8 '!U$11)</f>
        <v>1.1949808050146869E-3</v>
      </c>
      <c r="V35" s="30">
        <f>'Q1'!D29-('Q8 '!V$10*'Q1'!D28+'Q8 '!V$11)</f>
        <v>-8.7217272986205886E-4</v>
      </c>
      <c r="W35" s="30">
        <f>'Q1'!E29-('Q8 '!W$10*'Q1'!E28+'Q8 '!W$11)</f>
        <v>1.1477273378635855E-2</v>
      </c>
      <c r="X35" s="30">
        <f>'Q1'!F29-('Q8 '!X$10*'Q1'!F28+'Q8 '!X$11)</f>
        <v>8.7310927715958074E-3</v>
      </c>
      <c r="Y35" s="30">
        <f>'Q1'!G29-('Q8 '!Y$10*'Q1'!G28+'Q8 '!Y$11)</f>
        <v>5.3962083513306083E-3</v>
      </c>
      <c r="Z35" s="30">
        <f>'Q1'!H29-('Q8 '!Z$10*'Q1'!H28+'Q8 '!Z$11)</f>
        <v>6.2214913370669152E-3</v>
      </c>
      <c r="AA35" s="30">
        <f>'Q1'!I29-('Q8 '!AA$10*'Q1'!I28+'Q8 '!AA$11)</f>
        <v>2.4080594240272705E-3</v>
      </c>
      <c r="AB35" s="30">
        <f>'Q1'!J29-('Q8 '!AB$10*'Q1'!J28+'Q8 '!AB$11)</f>
        <v>-2.7509019729388875E-3</v>
      </c>
      <c r="AC35" s="30">
        <f>'Q1'!K29-('Q8 '!AC$10*'Q1'!K28+'Q8 '!AC$11)</f>
        <v>-1.442123176353302E-3</v>
      </c>
      <c r="AD35" s="30">
        <f>'Q1'!L29-('Q8 '!AD$10*'Q1'!L28+'Q8 '!AD$11)</f>
        <v>-1.8029435100588862E-3</v>
      </c>
      <c r="AE35" s="30">
        <f>'Q1'!M29-('Q8 '!AE$10*'Q1'!M28+'Q8 '!AE$11)</f>
        <v>-1.025279450666724E-3</v>
      </c>
      <c r="AF35" s="30">
        <f>'Q1'!N29-('Q8 '!AF$10*'Q1'!N28+'Q8 '!AF$11)</f>
        <v>-2.3001627593052733E-4</v>
      </c>
      <c r="AG35" s="30">
        <f>'Q1'!O29-('Q8 '!AG$10*'Q1'!O28+'Q8 '!AG$11)</f>
        <v>-5.0489151107675099E-3</v>
      </c>
      <c r="AH35" s="30">
        <f>'Q1'!P29-('Q8 '!AH$10*'Q1'!P28+'Q8 '!AH$11)</f>
        <v>-1.8474806659770375E-3</v>
      </c>
    </row>
    <row r="36" spans="20:34" x14ac:dyDescent="0.3">
      <c r="T36" s="30">
        <f>'Q1'!B30-('Q8 '!$T$10*'Q1'!B29+'Q8 '!$T$11)</f>
        <v>1.0302395763970606E-2</v>
      </c>
      <c r="U36" s="30">
        <f>'Q1'!C30-('Q8 '!U$10*'Q1'!C29+'Q8 '!U$11)</f>
        <v>1.1878784988963192E-2</v>
      </c>
      <c r="V36" s="30">
        <f>'Q1'!D30-('Q8 '!V$10*'Q1'!D29+'Q8 '!V$11)</f>
        <v>8.633433686306825E-3</v>
      </c>
      <c r="W36" s="30">
        <f>'Q1'!E30-('Q8 '!W$10*'Q1'!E29+'Q8 '!W$11)</f>
        <v>-1.2707151655347837E-2</v>
      </c>
      <c r="X36" s="30">
        <f>'Q1'!F30-('Q8 '!X$10*'Q1'!F29+'Q8 '!X$11)</f>
        <v>-1.0802798380672735E-2</v>
      </c>
      <c r="Y36" s="30">
        <f>'Q1'!G30-('Q8 '!Y$10*'Q1'!G29+'Q8 '!Y$11)</f>
        <v>-9.313746170606485E-3</v>
      </c>
      <c r="Z36" s="30">
        <f>'Q1'!H30-('Q8 '!Z$10*'Q1'!H29+'Q8 '!Z$11)</f>
        <v>9.9419024026652439E-3</v>
      </c>
      <c r="AA36" s="30">
        <f>'Q1'!I30-('Q8 '!AA$10*'Q1'!I29+'Q8 '!AA$11)</f>
        <v>9.232567161461239E-3</v>
      </c>
      <c r="AB36" s="30">
        <f>'Q1'!J30-('Q8 '!AB$10*'Q1'!J29+'Q8 '!AB$11)</f>
        <v>1.0395367575738795E-3</v>
      </c>
      <c r="AC36" s="30">
        <f>'Q1'!K30-('Q8 '!AC$10*'Q1'!K29+'Q8 '!AC$11)</f>
        <v>5.060381488145914E-4</v>
      </c>
      <c r="AD36" s="30">
        <f>'Q1'!L30-('Q8 '!AD$10*'Q1'!L29+'Q8 '!AD$11)</f>
        <v>1.3857283738133767E-2</v>
      </c>
      <c r="AE36" s="30">
        <f>'Q1'!M30-('Q8 '!AE$10*'Q1'!M29+'Q8 '!AE$11)</f>
        <v>1.268029672082834E-2</v>
      </c>
      <c r="AF36" s="30">
        <f>'Q1'!N30-('Q8 '!AF$10*'Q1'!N29+'Q8 '!AF$11)</f>
        <v>9.881420353576701E-3</v>
      </c>
      <c r="AG36" s="30">
        <f>'Q1'!O30-('Q8 '!AG$10*'Q1'!O29+'Q8 '!AG$11)</f>
        <v>9.9055296940942141E-3</v>
      </c>
      <c r="AH36" s="30">
        <f>'Q1'!P30-('Q8 '!AH$10*'Q1'!P29+'Q8 '!AH$11)</f>
        <v>3.0693560513289971E-3</v>
      </c>
    </row>
    <row r="37" spans="20:34" x14ac:dyDescent="0.3">
      <c r="T37" s="30">
        <f>'Q1'!B31-('Q8 '!$T$10*'Q1'!B30+'Q8 '!$T$11)</f>
        <v>9.8180038836341598E-4</v>
      </c>
      <c r="U37" s="30">
        <f>'Q1'!C31-('Q8 '!U$10*'Q1'!C30+'Q8 '!U$11)</f>
        <v>-6.1316048432921624E-4</v>
      </c>
      <c r="V37" s="30">
        <f>'Q1'!D31-('Q8 '!V$10*'Q1'!D30+'Q8 '!V$11)</f>
        <v>-1.9503992543479709E-4</v>
      </c>
      <c r="W37" s="30">
        <f>'Q1'!E31-('Q8 '!W$10*'Q1'!E30+'Q8 '!W$11)</f>
        <v>3.7529343706545829E-2</v>
      </c>
      <c r="X37" s="30">
        <f>'Q1'!F31-('Q8 '!X$10*'Q1'!F30+'Q8 '!X$11)</f>
        <v>2.50545504131248E-2</v>
      </c>
      <c r="Y37" s="30">
        <f>'Q1'!G31-('Q8 '!Y$10*'Q1'!G30+'Q8 '!Y$11)</f>
        <v>1.2904465952271085E-2</v>
      </c>
      <c r="Z37" s="30">
        <f>'Q1'!H31-('Q8 '!Z$10*'Q1'!H30+'Q8 '!Z$11)</f>
        <v>-1.4594121410643618E-3</v>
      </c>
      <c r="AA37" s="30">
        <f>'Q1'!I31-('Q8 '!AA$10*'Q1'!I30+'Q8 '!AA$11)</f>
        <v>-1.7228410602177951E-3</v>
      </c>
      <c r="AB37" s="30">
        <f>'Q1'!J31-('Q8 '!AB$10*'Q1'!J30+'Q8 '!AB$11)</f>
        <v>9.4111292436923812E-3</v>
      </c>
      <c r="AC37" s="30">
        <f>'Q1'!K31-('Q8 '!AC$10*'Q1'!K30+'Q8 '!AC$11)</f>
        <v>7.1173075047470313E-3</v>
      </c>
      <c r="AD37" s="30">
        <f>'Q1'!L31-('Q8 '!AD$10*'Q1'!L30+'Q8 '!AD$11)</f>
        <v>1.4532545431317529E-3</v>
      </c>
      <c r="AE37" s="30">
        <f>'Q1'!M31-('Q8 '!AE$10*'Q1'!M30+'Q8 '!AE$11)</f>
        <v>8.9667935735003883E-4</v>
      </c>
      <c r="AF37" s="30">
        <f>'Q1'!N31-('Q8 '!AF$10*'Q1'!N30+'Q8 '!AF$11)</f>
        <v>3.9521207730123581E-3</v>
      </c>
      <c r="AG37" s="30">
        <f>'Q1'!O31-('Q8 '!AG$10*'Q1'!O30+'Q8 '!AG$11)</f>
        <v>5.1952069394108928E-3</v>
      </c>
      <c r="AH37" s="30">
        <f>'Q1'!P31-('Q8 '!AH$10*'Q1'!P30+'Q8 '!AH$11)</f>
        <v>4.9613228596079532E-3</v>
      </c>
    </row>
    <row r="38" spans="20:34" x14ac:dyDescent="0.3">
      <c r="T38" s="30">
        <f>'Q1'!B32-('Q8 '!$T$10*'Q1'!B31+'Q8 '!$T$11)</f>
        <v>3.1880518907137032E-3</v>
      </c>
      <c r="U38" s="30">
        <f>'Q1'!C32-('Q8 '!U$10*'Q1'!C31+'Q8 '!U$11)</f>
        <v>-1.9230338329889371E-4</v>
      </c>
      <c r="V38" s="30">
        <f>'Q1'!D32-('Q8 '!V$10*'Q1'!D31+'Q8 '!V$11)</f>
        <v>-5.6080145010516357E-3</v>
      </c>
      <c r="W38" s="30">
        <f>'Q1'!E32-('Q8 '!W$10*'Q1'!E31+'Q8 '!W$11)</f>
        <v>3.5554372338941369E-2</v>
      </c>
      <c r="X38" s="30">
        <f>'Q1'!F32-('Q8 '!X$10*'Q1'!F31+'Q8 '!X$11)</f>
        <v>2.8710895257828432E-2</v>
      </c>
      <c r="Y38" s="30">
        <f>'Q1'!G32-('Q8 '!Y$10*'Q1'!G31+'Q8 '!Y$11)</f>
        <v>2.0815511333870759E-2</v>
      </c>
      <c r="Z38" s="30">
        <f>'Q1'!H32-('Q8 '!Z$10*'Q1'!H31+'Q8 '!Z$11)</f>
        <v>-6.1642466156887317E-3</v>
      </c>
      <c r="AA38" s="30">
        <f>'Q1'!I32-('Q8 '!AA$10*'Q1'!I31+'Q8 '!AA$11)</f>
        <v>-8.4178736477619719E-3</v>
      </c>
      <c r="AB38" s="30">
        <f>'Q1'!J32-('Q8 '!AB$10*'Q1'!J31+'Q8 '!AB$11)</f>
        <v>-4.6398213930807317E-3</v>
      </c>
      <c r="AC38" s="30">
        <f>'Q1'!K32-('Q8 '!AC$10*'Q1'!K31+'Q8 '!AC$11)</f>
        <v>-5.2370416825694207E-3</v>
      </c>
      <c r="AD38" s="30">
        <f>'Q1'!L32-('Q8 '!AD$10*'Q1'!L31+'Q8 '!AD$11)</f>
        <v>-1.0813311179788E-2</v>
      </c>
      <c r="AE38" s="30">
        <f>'Q1'!M32-('Q8 '!AE$10*'Q1'!M31+'Q8 '!AE$11)</f>
        <v>-9.2209698915432896E-3</v>
      </c>
      <c r="AF38" s="30">
        <f>'Q1'!N32-('Q8 '!AF$10*'Q1'!N31+'Q8 '!AF$11)</f>
        <v>-8.0029862352765761E-3</v>
      </c>
      <c r="AG38" s="30">
        <f>'Q1'!O32-('Q8 '!AG$10*'Q1'!O31+'Q8 '!AG$11)</f>
        <v>-6.2216222563699864E-3</v>
      </c>
      <c r="AH38" s="30">
        <f>'Q1'!P32-('Q8 '!AH$10*'Q1'!P31+'Q8 '!AH$11)</f>
        <v>-1.041579012710498E-2</v>
      </c>
    </row>
    <row r="39" spans="20:34" x14ac:dyDescent="0.3">
      <c r="T39" s="30">
        <f>'Q1'!B33-('Q8 '!$T$10*'Q1'!B32+'Q8 '!$T$11)</f>
        <v>6.5344603894843941E-3</v>
      </c>
      <c r="U39" s="30">
        <f>'Q1'!C33-('Q8 '!U$10*'Q1'!C32+'Q8 '!U$11)</f>
        <v>3.7980520650019228E-3</v>
      </c>
      <c r="V39" s="30">
        <f>'Q1'!D33-('Q8 '!V$10*'Q1'!D32+'Q8 '!V$11)</f>
        <v>2.4366724263012477E-3</v>
      </c>
      <c r="W39" s="30">
        <f>'Q1'!E33-('Q8 '!W$10*'Q1'!E32+'Q8 '!W$11)</f>
        <v>-1.8731926391063958E-2</v>
      </c>
      <c r="X39" s="30">
        <f>'Q1'!F33-('Q8 '!X$10*'Q1'!F32+'Q8 '!X$11)</f>
        <v>-1.5236051873041124E-2</v>
      </c>
      <c r="Y39" s="30">
        <f>'Q1'!G33-('Q8 '!Y$10*'Q1'!G32+'Q8 '!Y$11)</f>
        <v>-1.2758629876950294E-2</v>
      </c>
      <c r="Z39" s="30">
        <f>'Q1'!H33-('Q8 '!Z$10*'Q1'!H32+'Q8 '!Z$11)</f>
        <v>-7.1860994501875648E-3</v>
      </c>
      <c r="AA39" s="30">
        <f>'Q1'!I33-('Q8 '!AA$10*'Q1'!I32+'Q8 '!AA$11)</f>
        <v>-3.5672042348504551E-3</v>
      </c>
      <c r="AB39" s="30">
        <f>'Q1'!J33-('Q8 '!AB$10*'Q1'!J32+'Q8 '!AB$11)</f>
        <v>-6.3867756856430613E-3</v>
      </c>
      <c r="AC39" s="30">
        <f>'Q1'!K33-('Q8 '!AC$10*'Q1'!K32+'Q8 '!AC$11)</f>
        <v>-8.4100538852800773E-3</v>
      </c>
      <c r="AD39" s="30">
        <f>'Q1'!L33-('Q8 '!AD$10*'Q1'!L32+'Q8 '!AD$11)</f>
        <v>2.3057870059411336E-3</v>
      </c>
      <c r="AE39" s="30">
        <f>'Q1'!M33-('Q8 '!AE$10*'Q1'!M32+'Q8 '!AE$11)</f>
        <v>1.2677395815404652E-3</v>
      </c>
      <c r="AF39" s="30">
        <f>'Q1'!N33-('Q8 '!AF$10*'Q1'!N32+'Q8 '!AF$11)</f>
        <v>2.718320527835741E-3</v>
      </c>
      <c r="AG39" s="30">
        <f>'Q1'!O33-('Q8 '!AG$10*'Q1'!O32+'Q8 '!AG$11)</f>
        <v>2.1571211831435243E-3</v>
      </c>
      <c r="AH39" s="30">
        <f>'Q1'!P33-('Q8 '!AH$10*'Q1'!P32+'Q8 '!AH$11)</f>
        <v>-7.7628416097924183E-3</v>
      </c>
    </row>
    <row r="40" spans="20:34" x14ac:dyDescent="0.3">
      <c r="T40" s="30">
        <f>'Q1'!B34-('Q8 '!$T$10*'Q1'!B33+'Q8 '!$T$11)</f>
        <v>-1.0004596325931612E-3</v>
      </c>
      <c r="U40" s="30">
        <f>'Q1'!C34-('Q8 '!U$10*'Q1'!C33+'Q8 '!U$11)</f>
        <v>1.9901826244419244E-3</v>
      </c>
      <c r="V40" s="30">
        <f>'Q1'!D34-('Q8 '!V$10*'Q1'!D33+'Q8 '!V$11)</f>
        <v>4.6154849962619518E-3</v>
      </c>
      <c r="W40" s="30">
        <f>'Q1'!E34-('Q8 '!W$10*'Q1'!E33+'Q8 '!W$11)</f>
        <v>2.4773590798546734E-2</v>
      </c>
      <c r="X40" s="30">
        <f>'Q1'!F34-('Q8 '!X$10*'Q1'!F33+'Q8 '!X$11)</f>
        <v>1.7115564015772185E-2</v>
      </c>
      <c r="Y40" s="30">
        <f>'Q1'!G34-('Q8 '!Y$10*'Q1'!G33+'Q8 '!Y$11)</f>
        <v>9.8022014747467419E-3</v>
      </c>
      <c r="Z40" s="30">
        <f>'Q1'!H34-('Q8 '!Z$10*'Q1'!H33+'Q8 '!Z$11)</f>
        <v>-3.0987118743217327E-3</v>
      </c>
      <c r="AA40" s="30">
        <f>'Q1'!I34-('Q8 '!AA$10*'Q1'!I33+'Q8 '!AA$11)</f>
        <v>-4.8554126097144386E-3</v>
      </c>
      <c r="AB40" s="30">
        <f>'Q1'!J34-('Q8 '!AB$10*'Q1'!J33+'Q8 '!AB$11)</f>
        <v>3.5534733605127266E-3</v>
      </c>
      <c r="AC40" s="30">
        <f>'Q1'!K34-('Q8 '!AC$10*'Q1'!K33+'Q8 '!AC$11)</f>
        <v>1.7442548358160776E-3</v>
      </c>
      <c r="AD40" s="30">
        <f>'Q1'!L34-('Q8 '!AD$10*'Q1'!L33+'Q8 '!AD$11)</f>
        <v>7.0347173321242372E-3</v>
      </c>
      <c r="AE40" s="30">
        <f>'Q1'!M34-('Q8 '!AE$10*'Q1'!M33+'Q8 '!AE$11)</f>
        <v>9.0318658810078847E-3</v>
      </c>
      <c r="AF40" s="30">
        <f>'Q1'!N34-('Q8 '!AF$10*'Q1'!N33+'Q8 '!AF$11)</f>
        <v>6.6563982237830954E-5</v>
      </c>
      <c r="AG40" s="30">
        <f>'Q1'!O34-('Q8 '!AG$10*'Q1'!O33+'Q8 '!AG$11)</f>
        <v>4.2199635033923731E-3</v>
      </c>
      <c r="AH40" s="30">
        <f>'Q1'!P34-('Q8 '!AH$10*'Q1'!P33+'Q8 '!AH$11)</f>
        <v>2.6059833658765786E-2</v>
      </c>
    </row>
    <row r="41" spans="20:34" x14ac:dyDescent="0.3">
      <c r="T41" s="30">
        <f>'Q1'!B35-('Q8 '!$T$10*'Q1'!B34+'Q8 '!$T$11)</f>
        <v>6.2253238754288662E-3</v>
      </c>
      <c r="U41" s="30">
        <f>'Q1'!C35-('Q8 '!U$10*'Q1'!C34+'Q8 '!U$11)</f>
        <v>6.7613497215795555E-3</v>
      </c>
      <c r="V41" s="30">
        <f>'Q1'!D35-('Q8 '!V$10*'Q1'!D34+'Q8 '!V$11)</f>
        <v>5.3592551661661974E-3</v>
      </c>
      <c r="W41" s="30">
        <f>'Q1'!E35-('Q8 '!W$10*'Q1'!E34+'Q8 '!W$11)</f>
        <v>2.6834583500595879E-2</v>
      </c>
      <c r="X41" s="30">
        <f>'Q1'!F35-('Q8 '!X$10*'Q1'!F34+'Q8 '!X$11)</f>
        <v>1.6355183758274904E-2</v>
      </c>
      <c r="Y41" s="30">
        <f>'Q1'!G35-('Q8 '!Y$10*'Q1'!G34+'Q8 '!Y$11)</f>
        <v>5.2665047837028162E-3</v>
      </c>
      <c r="Z41" s="30">
        <f>'Q1'!H35-('Q8 '!Z$10*'Q1'!H34+'Q8 '!Z$11)</f>
        <v>9.0042006452459994E-3</v>
      </c>
      <c r="AA41" s="30">
        <f>'Q1'!I35-('Q8 '!AA$10*'Q1'!I34+'Q8 '!AA$11)</f>
        <v>1.0640631354073277E-2</v>
      </c>
      <c r="AB41" s="30">
        <f>'Q1'!J35-('Q8 '!AB$10*'Q1'!J34+'Q8 '!AB$11)</f>
        <v>-7.4540907004003471E-3</v>
      </c>
      <c r="AC41" s="30">
        <f>'Q1'!K35-('Q8 '!AC$10*'Q1'!K34+'Q8 '!AC$11)</f>
        <v>-7.4002327186118416E-3</v>
      </c>
      <c r="AD41" s="30">
        <f>'Q1'!L35-('Q8 '!AD$10*'Q1'!L34+'Q8 '!AD$11)</f>
        <v>-5.2832863476524319E-3</v>
      </c>
      <c r="AE41" s="30">
        <f>'Q1'!M35-('Q8 '!AE$10*'Q1'!M34+'Q8 '!AE$11)</f>
        <v>-4.7411390796409398E-3</v>
      </c>
      <c r="AF41" s="30">
        <f>'Q1'!N35-('Q8 '!AF$10*'Q1'!N34+'Q8 '!AF$11)</f>
        <v>-2.500890121748341E-3</v>
      </c>
      <c r="AG41" s="30">
        <f>'Q1'!O35-('Q8 '!AG$10*'Q1'!O34+'Q8 '!AG$11)</f>
        <v>-1.2935196138366249E-3</v>
      </c>
      <c r="AH41" s="30">
        <f>'Q1'!P35-('Q8 '!AH$10*'Q1'!P34+'Q8 '!AH$11)</f>
        <v>-2.6699196116208593E-2</v>
      </c>
    </row>
    <row r="42" spans="20:34" x14ac:dyDescent="0.3">
      <c r="T42" s="30">
        <f>'Q1'!B36-('Q8 '!$T$10*'Q1'!B35+'Q8 '!$T$11)</f>
        <v>3.3651296740264142E-3</v>
      </c>
      <c r="U42" s="30">
        <f>'Q1'!C36-('Q8 '!U$10*'Q1'!C35+'Q8 '!U$11)</f>
        <v>-2.0743336945249036E-3</v>
      </c>
      <c r="V42" s="30">
        <f>'Q1'!D36-('Q8 '!V$10*'Q1'!D35+'Q8 '!V$11)</f>
        <v>-5.8345269739592774E-3</v>
      </c>
      <c r="W42" s="30">
        <f>'Q1'!E36-('Q8 '!W$10*'Q1'!E35+'Q8 '!W$11)</f>
        <v>-1.0450037279064562E-2</v>
      </c>
      <c r="X42" s="30">
        <f>'Q1'!F36-('Q8 '!X$10*'Q1'!F35+'Q8 '!X$11)</f>
        <v>-5.7108452525008267E-3</v>
      </c>
      <c r="Y42" s="30">
        <f>'Q1'!G36-('Q8 '!Y$10*'Q1'!G35+'Q8 '!Y$11)</f>
        <v>-1.8853431495966372E-3</v>
      </c>
      <c r="Z42" s="30">
        <f>'Q1'!H36-('Q8 '!Z$10*'Q1'!H35+'Q8 '!Z$11)</f>
        <v>-1.4979842128656341E-3</v>
      </c>
      <c r="AA42" s="30">
        <f>'Q1'!I36-('Q8 '!AA$10*'Q1'!I35+'Q8 '!AA$11)</f>
        <v>-3.7781252342649011E-3</v>
      </c>
      <c r="AB42" s="30">
        <f>'Q1'!J36-('Q8 '!AB$10*'Q1'!J35+'Q8 '!AB$11)</f>
        <v>-6.5358795637624548E-3</v>
      </c>
      <c r="AC42" s="30">
        <f>'Q1'!K36-('Q8 '!AC$10*'Q1'!K35+'Q8 '!AC$11)</f>
        <v>-4.3088919011944476E-3</v>
      </c>
      <c r="AD42" s="30">
        <f>'Q1'!L36-('Q8 '!AD$10*'Q1'!L35+'Q8 '!AD$11)</f>
        <v>-6.8094013607477317E-3</v>
      </c>
      <c r="AE42" s="30">
        <f>'Q1'!M36-('Q8 '!AE$10*'Q1'!M35+'Q8 '!AE$11)</f>
        <v>-6.4464513850353185E-3</v>
      </c>
      <c r="AF42" s="30">
        <f>'Q1'!N36-('Q8 '!AF$10*'Q1'!N35+'Q8 '!AF$11)</f>
        <v>-7.206978828725479E-3</v>
      </c>
      <c r="AG42" s="30">
        <f>'Q1'!O36-('Q8 '!AG$10*'Q1'!O35+'Q8 '!AG$11)</f>
        <v>-1.0515192445491064E-2</v>
      </c>
      <c r="AH42" s="30">
        <f>'Q1'!P36-('Q8 '!AH$10*'Q1'!P35+'Q8 '!AH$11)</f>
        <v>-3.9166083582546302E-3</v>
      </c>
    </row>
    <row r="43" spans="20:34" x14ac:dyDescent="0.3">
      <c r="T43" s="30">
        <f>'Q1'!B37-('Q8 '!$T$10*'Q1'!B36+'Q8 '!$T$11)</f>
        <v>3.9125415631077525E-3</v>
      </c>
      <c r="U43" s="30">
        <f>'Q1'!C37-('Q8 '!U$10*'Q1'!C36+'Q8 '!U$11)</f>
        <v>8.7300914478006929E-3</v>
      </c>
      <c r="V43" s="30">
        <f>'Q1'!D37-('Q8 '!V$10*'Q1'!D36+'Q8 '!V$11)</f>
        <v>7.9446105703349333E-3</v>
      </c>
      <c r="W43" s="30">
        <f>'Q1'!E37-('Q8 '!W$10*'Q1'!E36+'Q8 '!W$11)</f>
        <v>0.10250525777541428</v>
      </c>
      <c r="X43" s="30">
        <f>'Q1'!F37-('Q8 '!X$10*'Q1'!F36+'Q8 '!X$11)</f>
        <v>6.8422254781889555E-2</v>
      </c>
      <c r="Y43" s="30">
        <f>'Q1'!G37-('Q8 '!Y$10*'Q1'!G36+'Q8 '!Y$11)</f>
        <v>3.5558066142335157E-2</v>
      </c>
      <c r="Z43" s="30">
        <f>'Q1'!H37-('Q8 '!Z$10*'Q1'!H36+'Q8 '!Z$11)</f>
        <v>-6.2497070590607695E-3</v>
      </c>
      <c r="AA43" s="30">
        <f>'Q1'!I37-('Q8 '!AA$10*'Q1'!I36+'Q8 '!AA$11)</f>
        <v>-5.6624675085841817E-3</v>
      </c>
      <c r="AB43" s="30">
        <f>'Q1'!J37-('Q8 '!AB$10*'Q1'!J36+'Q8 '!AB$11)</f>
        <v>-2.1371497916609929E-3</v>
      </c>
      <c r="AC43" s="30">
        <f>'Q1'!K37-('Q8 '!AC$10*'Q1'!K36+'Q8 '!AC$11)</f>
        <v>-3.1529496980663221E-3</v>
      </c>
      <c r="AD43" s="30">
        <f>'Q1'!L37-('Q8 '!AD$10*'Q1'!L36+'Q8 '!AD$11)</f>
        <v>-3.9026610242543238E-3</v>
      </c>
      <c r="AE43" s="30">
        <f>'Q1'!M37-('Q8 '!AE$10*'Q1'!M36+'Q8 '!AE$11)</f>
        <v>-3.9904879306012046E-3</v>
      </c>
      <c r="AF43" s="30">
        <f>'Q1'!N37-('Q8 '!AF$10*'Q1'!N36+'Q8 '!AF$11)</f>
        <v>6.6580707327431113E-6</v>
      </c>
      <c r="AG43" s="30">
        <f>'Q1'!O37-('Q8 '!AG$10*'Q1'!O36+'Q8 '!AG$11)</f>
        <v>-3.2959594835949573E-3</v>
      </c>
      <c r="AH43" s="30">
        <f>'Q1'!P37-('Q8 '!AH$10*'Q1'!P36+'Q8 '!AH$11)</f>
        <v>-1.431812088205109E-2</v>
      </c>
    </row>
    <row r="44" spans="20:34" x14ac:dyDescent="0.3">
      <c r="T44" s="30">
        <f>'Q1'!B38-('Q8 '!$T$10*'Q1'!B37+'Q8 '!$T$11)</f>
        <v>-2.9126241229094274E-4</v>
      </c>
      <c r="U44" s="30">
        <f>'Q1'!C38-('Q8 '!U$10*'Q1'!C37+'Q8 '!U$11)</f>
        <v>-7.86444058720433E-4</v>
      </c>
      <c r="V44" s="30">
        <f>'Q1'!D38-('Q8 '!V$10*'Q1'!D37+'Q8 '!V$11)</f>
        <v>-3.7926965275997292E-4</v>
      </c>
      <c r="W44" s="30">
        <f>'Q1'!E38-('Q8 '!W$10*'Q1'!E37+'Q8 '!W$11)</f>
        <v>6.980196194798019E-4</v>
      </c>
      <c r="X44" s="30">
        <f>'Q1'!F38-('Q8 '!X$10*'Q1'!F37+'Q8 '!X$11)</f>
        <v>-7.2111816902261025E-3</v>
      </c>
      <c r="Y44" s="30">
        <f>'Q1'!G38-('Q8 '!Y$10*'Q1'!G37+'Q8 '!Y$11)</f>
        <v>-1.7928640197613865E-2</v>
      </c>
      <c r="Z44" s="30">
        <f>'Q1'!H38-('Q8 '!Z$10*'Q1'!H37+'Q8 '!Z$11)</f>
        <v>1.5398457588050771E-3</v>
      </c>
      <c r="AA44" s="30">
        <f>'Q1'!I38-('Q8 '!AA$10*'Q1'!I37+'Q8 '!AA$11)</f>
        <v>2.4864612379629078E-3</v>
      </c>
      <c r="AB44" s="30">
        <f>'Q1'!J38-('Q8 '!AB$10*'Q1'!J37+'Q8 '!AB$11)</f>
        <v>1.9412472269822998E-4</v>
      </c>
      <c r="AC44" s="30">
        <f>'Q1'!K38-('Q8 '!AC$10*'Q1'!K37+'Q8 '!AC$11)</f>
        <v>-2.7354928236805992E-5</v>
      </c>
      <c r="AD44" s="30">
        <f>'Q1'!L38-('Q8 '!AD$10*'Q1'!L37+'Q8 '!AD$11)</f>
        <v>1.3051757939106545E-2</v>
      </c>
      <c r="AE44" s="30">
        <f>'Q1'!M38-('Q8 '!AE$10*'Q1'!M37+'Q8 '!AE$11)</f>
        <v>1.2768001190755182E-2</v>
      </c>
      <c r="AF44" s="30">
        <f>'Q1'!N38-('Q8 '!AF$10*'Q1'!N37+'Q8 '!AF$11)</f>
        <v>4.529166193652668E-3</v>
      </c>
      <c r="AG44" s="30">
        <f>'Q1'!O38-('Q8 '!AG$10*'Q1'!O37+'Q8 '!AG$11)</f>
        <v>9.911277908169213E-3</v>
      </c>
      <c r="AH44" s="30">
        <f>'Q1'!P38-('Q8 '!AH$10*'Q1'!P37+'Q8 '!AH$11)</f>
        <v>-1.8025661710134457E-2</v>
      </c>
    </row>
    <row r="45" spans="20:34" x14ac:dyDescent="0.3">
      <c r="T45" s="30">
        <f>'Q1'!B39-('Q8 '!$T$10*'Q1'!B38+'Q8 '!$T$11)</f>
        <v>3.0216077518076994E-3</v>
      </c>
      <c r="U45" s="30">
        <f>'Q1'!C39-('Q8 '!U$10*'Q1'!C38+'Q8 '!U$11)</f>
        <v>5.1332515231622931E-3</v>
      </c>
      <c r="V45" s="30">
        <f>'Q1'!D39-('Q8 '!V$10*'Q1'!D38+'Q8 '!V$11)</f>
        <v>6.4628611277648164E-3</v>
      </c>
      <c r="W45" s="30">
        <f>'Q1'!E39-('Q8 '!W$10*'Q1'!E38+'Q8 '!W$11)</f>
        <v>2.8643739340535147E-2</v>
      </c>
      <c r="X45" s="30">
        <f>'Q1'!F39-('Q8 '!X$10*'Q1'!F38+'Q8 '!X$11)</f>
        <v>2.4300756116421331E-2</v>
      </c>
      <c r="Y45" s="30">
        <f>'Q1'!G39-('Q8 '!Y$10*'Q1'!G38+'Q8 '!Y$11)</f>
        <v>1.9472574981038378E-2</v>
      </c>
      <c r="Z45" s="30">
        <f>'Q1'!H39-('Q8 '!Z$10*'Q1'!H38+'Q8 '!Z$11)</f>
        <v>-1.6104576415448008E-3</v>
      </c>
      <c r="AA45" s="30">
        <f>'Q1'!I39-('Q8 '!AA$10*'Q1'!I38+'Q8 '!AA$11)</f>
        <v>3.5419563358993293E-4</v>
      </c>
      <c r="AB45" s="30">
        <f>'Q1'!J39-('Q8 '!AB$10*'Q1'!J38+'Q8 '!AB$11)</f>
        <v>7.7645793188527747E-3</v>
      </c>
      <c r="AC45" s="30">
        <f>'Q1'!K39-('Q8 '!AC$10*'Q1'!K38+'Q8 '!AC$11)</f>
        <v>6.7844276941027787E-3</v>
      </c>
      <c r="AD45" s="30">
        <f>'Q1'!L39-('Q8 '!AD$10*'Q1'!L38+'Q8 '!AD$11)</f>
        <v>-6.4802276132761658E-3</v>
      </c>
      <c r="AE45" s="30">
        <f>'Q1'!M39-('Q8 '!AE$10*'Q1'!M38+'Q8 '!AE$11)</f>
        <v>-5.0927446151706563E-3</v>
      </c>
      <c r="AF45" s="30">
        <f>'Q1'!N39-('Q8 '!AF$10*'Q1'!N38+'Q8 '!AF$11)</f>
        <v>-1.1381686132108553E-2</v>
      </c>
      <c r="AG45" s="30">
        <f>'Q1'!O39-('Q8 '!AG$10*'Q1'!O38+'Q8 '!AG$11)</f>
        <v>-9.0982968174477021E-3</v>
      </c>
      <c r="AH45" s="30">
        <f>'Q1'!P39-('Q8 '!AH$10*'Q1'!P38+'Q8 '!AH$11)</f>
        <v>-4.8698728915425905E-3</v>
      </c>
    </row>
    <row r="46" spans="20:34" x14ac:dyDescent="0.3">
      <c r="T46" s="30">
        <f>'Q1'!B40-('Q8 '!$T$10*'Q1'!B39+'Q8 '!$T$11)</f>
        <v>1.6035795193046806E-3</v>
      </c>
      <c r="U46" s="30">
        <f>'Q1'!C40-('Q8 '!U$10*'Q1'!C39+'Q8 '!U$11)</f>
        <v>9.8810549479017734E-4</v>
      </c>
      <c r="V46" s="30">
        <f>'Q1'!D40-('Q8 '!V$10*'Q1'!D39+'Q8 '!V$11)</f>
        <v>-1.6239282850411458E-3</v>
      </c>
      <c r="W46" s="30">
        <f>'Q1'!E40-('Q8 '!W$10*'Q1'!E39+'Q8 '!W$11)</f>
        <v>6.4315684959558556E-2</v>
      </c>
      <c r="X46" s="30">
        <f>'Q1'!F40-('Q8 '!X$10*'Q1'!F39+'Q8 '!X$11)</f>
        <v>3.1756569341029564E-2</v>
      </c>
      <c r="Y46" s="30">
        <f>'Q1'!G40-('Q8 '!Y$10*'Q1'!G39+'Q8 '!Y$11)</f>
        <v>-5.1095148525024617E-4</v>
      </c>
      <c r="Z46" s="30">
        <f>'Q1'!H40-('Q8 '!Z$10*'Q1'!H39+'Q8 '!Z$11)</f>
        <v>-1.6568242421376887E-3</v>
      </c>
      <c r="AA46" s="30">
        <f>'Q1'!I40-('Q8 '!AA$10*'Q1'!I39+'Q8 '!AA$11)</f>
        <v>3.7717521694900725E-4</v>
      </c>
      <c r="AB46" s="30">
        <f>'Q1'!J40-('Q8 '!AB$10*'Q1'!J39+'Q8 '!AB$11)</f>
        <v>-1.2724955339931167E-3</v>
      </c>
      <c r="AC46" s="30">
        <f>'Q1'!K40-('Q8 '!AC$10*'Q1'!K39+'Q8 '!AC$11)</f>
        <v>-1.46258623933579E-3</v>
      </c>
      <c r="AD46" s="30">
        <f>'Q1'!L40-('Q8 '!AD$10*'Q1'!L39+'Q8 '!AD$11)</f>
        <v>2.3202996394645543E-3</v>
      </c>
      <c r="AE46" s="30">
        <f>'Q1'!M40-('Q8 '!AE$10*'Q1'!M39+'Q8 '!AE$11)</f>
        <v>2.5640717882097507E-3</v>
      </c>
      <c r="AF46" s="30">
        <f>'Q1'!N40-('Q8 '!AF$10*'Q1'!N39+'Q8 '!AF$11)</f>
        <v>8.9280106605733808E-3</v>
      </c>
      <c r="AG46" s="30">
        <f>'Q1'!O40-('Q8 '!AG$10*'Q1'!O39+'Q8 '!AG$11)</f>
        <v>6.6640228871650449E-3</v>
      </c>
      <c r="AH46" s="30">
        <f>'Q1'!P40-('Q8 '!AH$10*'Q1'!P39+'Q8 '!AH$11)</f>
        <v>1.5399221159214802E-2</v>
      </c>
    </row>
    <row r="47" spans="20:34" x14ac:dyDescent="0.3">
      <c r="T47" s="30">
        <f>'Q1'!B41-('Q8 '!$T$10*'Q1'!B40+'Q8 '!$T$11)</f>
        <v>1.8107580160697059E-3</v>
      </c>
      <c r="U47" s="30">
        <f>'Q1'!C41-('Q8 '!U$10*'Q1'!C40+'Q8 '!U$11)</f>
        <v>-4.7315587228034372E-4</v>
      </c>
      <c r="V47" s="30">
        <f>'Q1'!D41-('Q8 '!V$10*'Q1'!D40+'Q8 '!V$11)</f>
        <v>-1.0504514382167118E-3</v>
      </c>
      <c r="W47" s="30">
        <f>'Q1'!E41-('Q8 '!W$10*'Q1'!E40+'Q8 '!W$11)</f>
        <v>-2.9406732853152734E-2</v>
      </c>
      <c r="X47" s="30">
        <f>'Q1'!F41-('Q8 '!X$10*'Q1'!F40+'Q8 '!X$11)</f>
        <v>-1.9745763190528016E-2</v>
      </c>
      <c r="Y47" s="30">
        <f>'Q1'!G41-('Q8 '!Y$10*'Q1'!G40+'Q8 '!Y$11)</f>
        <v>-1.2277948913937639E-2</v>
      </c>
      <c r="Z47" s="30">
        <f>'Q1'!H41-('Q8 '!Z$10*'Q1'!H40+'Q8 '!Z$11)</f>
        <v>7.6617969900320852E-3</v>
      </c>
      <c r="AA47" s="30">
        <f>'Q1'!I41-('Q8 '!AA$10*'Q1'!I40+'Q8 '!AA$11)</f>
        <v>6.4871977710558712E-3</v>
      </c>
      <c r="AB47" s="30">
        <f>'Q1'!J41-('Q8 '!AB$10*'Q1'!J40+'Q8 '!AB$11)</f>
        <v>2.0738681137615685E-4</v>
      </c>
      <c r="AC47" s="30">
        <f>'Q1'!K41-('Q8 '!AC$10*'Q1'!K40+'Q8 '!AC$11)</f>
        <v>4.7708736946961664E-4</v>
      </c>
      <c r="AD47" s="30">
        <f>'Q1'!L41-('Q8 '!AD$10*'Q1'!L40+'Q8 '!AD$11)</f>
        <v>4.6968666603127811E-3</v>
      </c>
      <c r="AE47" s="30">
        <f>'Q1'!M41-('Q8 '!AE$10*'Q1'!M40+'Q8 '!AE$11)</f>
        <v>2.4367160526578549E-3</v>
      </c>
      <c r="AF47" s="30">
        <f>'Q1'!N41-('Q8 '!AF$10*'Q1'!N40+'Q8 '!AF$11)</f>
        <v>-6.2076636339196412E-3</v>
      </c>
      <c r="AG47" s="30">
        <f>'Q1'!O41-('Q8 '!AG$10*'Q1'!O40+'Q8 '!AG$11)</f>
        <v>-5.7639181671717676E-3</v>
      </c>
      <c r="AH47" s="30">
        <f>'Q1'!P41-('Q8 '!AH$10*'Q1'!P40+'Q8 '!AH$11)</f>
        <v>-2.7443475452669942E-3</v>
      </c>
    </row>
    <row r="48" spans="20:34" x14ac:dyDescent="0.3">
      <c r="T48" s="30">
        <f>'Q1'!B42-('Q8 '!$T$10*'Q1'!B41+'Q8 '!$T$11)</f>
        <v>-2.2075579802098228E-3</v>
      </c>
      <c r="U48" s="30">
        <f>'Q1'!C42-('Q8 '!U$10*'Q1'!C41+'Q8 '!U$11)</f>
        <v>-7.7252419452770085E-3</v>
      </c>
      <c r="V48" s="30">
        <f>'Q1'!D42-('Q8 '!V$10*'Q1'!D41+'Q8 '!V$11)</f>
        <v>-1.0339129482065624E-2</v>
      </c>
      <c r="W48" s="30">
        <f>'Q1'!E42-('Q8 '!W$10*'Q1'!E41+'Q8 '!W$11)</f>
        <v>3.7368312902674658E-2</v>
      </c>
      <c r="X48" s="30">
        <f>'Q1'!F42-('Q8 '!X$10*'Q1'!F41+'Q8 '!X$11)</f>
        <v>1.0093350079636954E-2</v>
      </c>
      <c r="Y48" s="30">
        <f>'Q1'!G42-('Q8 '!Y$10*'Q1'!G41+'Q8 '!Y$11)</f>
        <v>-1.5908869447842238E-2</v>
      </c>
      <c r="Z48" s="30">
        <f>'Q1'!H42-('Q8 '!Z$10*'Q1'!H41+'Q8 '!Z$11)</f>
        <v>-8.4733148638529258E-3</v>
      </c>
      <c r="AA48" s="30">
        <f>'Q1'!I42-('Q8 '!AA$10*'Q1'!I41+'Q8 '!AA$11)</f>
        <v>-7.7887834949672916E-3</v>
      </c>
      <c r="AB48" s="30">
        <f>'Q1'!J42-('Q8 '!AB$10*'Q1'!J41+'Q8 '!AB$11)</f>
        <v>-3.6917835839459482E-3</v>
      </c>
      <c r="AC48" s="30">
        <f>'Q1'!K42-('Q8 '!AC$10*'Q1'!K41+'Q8 '!AC$11)</f>
        <v>-5.8661612624233139E-3</v>
      </c>
      <c r="AD48" s="30">
        <f>'Q1'!L42-('Q8 '!AD$10*'Q1'!L41+'Q8 '!AD$11)</f>
        <v>-1.4450837809013678E-2</v>
      </c>
      <c r="AE48" s="30">
        <f>'Q1'!M42-('Q8 '!AE$10*'Q1'!M41+'Q8 '!AE$11)</f>
        <v>-1.1740715811432927E-2</v>
      </c>
      <c r="AF48" s="30">
        <f>'Q1'!N42-('Q8 '!AF$10*'Q1'!N41+'Q8 '!AF$11)</f>
        <v>-4.4447437439573065E-3</v>
      </c>
      <c r="AG48" s="30">
        <f>'Q1'!O42-('Q8 '!AG$10*'Q1'!O41+'Q8 '!AG$11)</f>
        <v>-7.8319487661163215E-3</v>
      </c>
      <c r="AH48" s="30">
        <f>'Q1'!P42-('Q8 '!AH$10*'Q1'!P41+'Q8 '!AH$11)</f>
        <v>-1.4509942781420017E-2</v>
      </c>
    </row>
    <row r="49" spans="20:34" x14ac:dyDescent="0.3">
      <c r="T49" s="30">
        <f>'Q1'!B43-('Q8 '!$T$10*'Q1'!B42+'Q8 '!$T$11)</f>
        <v>1.2373531493993935E-3</v>
      </c>
      <c r="U49" s="30">
        <f>'Q1'!C43-('Q8 '!U$10*'Q1'!C42+'Q8 '!U$11)</f>
        <v>7.186482436239202E-4</v>
      </c>
      <c r="V49" s="30">
        <f>'Q1'!D43-('Q8 '!V$10*'Q1'!D42+'Q8 '!V$11)</f>
        <v>5.0988549677700708E-4</v>
      </c>
      <c r="W49" s="30">
        <f>'Q1'!E43-('Q8 '!W$10*'Q1'!E42+'Q8 '!W$11)</f>
        <v>-3.2922745304714729E-2</v>
      </c>
      <c r="X49" s="30">
        <f>'Q1'!F43-('Q8 '!X$10*'Q1'!F42+'Q8 '!X$11)</f>
        <v>-1.9603037597941381E-2</v>
      </c>
      <c r="Y49" s="30">
        <f>'Q1'!G43-('Q8 '!Y$10*'Q1'!G42+'Q8 '!Y$11)</f>
        <v>-7.62273148089167E-3</v>
      </c>
      <c r="Z49" s="30">
        <f>'Q1'!H43-('Q8 '!Z$10*'Q1'!H42+'Q8 '!Z$11)</f>
        <v>-6.427852316115497E-3</v>
      </c>
      <c r="AA49" s="30">
        <f>'Q1'!I43-('Q8 '!AA$10*'Q1'!I42+'Q8 '!AA$11)</f>
        <v>-9.7357689126222335E-3</v>
      </c>
      <c r="AB49" s="30">
        <f>'Q1'!J43-('Q8 '!AB$10*'Q1'!J42+'Q8 '!AB$11)</f>
        <v>-6.4682330331942836E-3</v>
      </c>
      <c r="AC49" s="30">
        <f>'Q1'!K43-('Q8 '!AC$10*'Q1'!K42+'Q8 '!AC$11)</f>
        <v>-7.7249578492706982E-3</v>
      </c>
      <c r="AD49" s="30">
        <f>'Q1'!L43-('Q8 '!AD$10*'Q1'!L42+'Q8 '!AD$11)</f>
        <v>-3.9526610007893127E-3</v>
      </c>
      <c r="AE49" s="30">
        <f>'Q1'!M43-('Q8 '!AE$10*'Q1'!M42+'Q8 '!AE$11)</f>
        <v>-3.3744517870077841E-3</v>
      </c>
      <c r="AF49" s="30">
        <f>'Q1'!N43-('Q8 '!AF$10*'Q1'!N42+'Q8 '!AF$11)</f>
        <v>9.5787896690204693E-4</v>
      </c>
      <c r="AG49" s="30">
        <f>'Q1'!O43-('Q8 '!AG$10*'Q1'!O42+'Q8 '!AG$11)</f>
        <v>-2.2643598618623043E-3</v>
      </c>
      <c r="AH49" s="30">
        <f>'Q1'!P43-('Q8 '!AH$10*'Q1'!P42+'Q8 '!AH$11)</f>
        <v>-2.7223653052410889E-3</v>
      </c>
    </row>
    <row r="50" spans="20:34" x14ac:dyDescent="0.3">
      <c r="T50" s="30">
        <f>'Q1'!B44-('Q8 '!$T$10*'Q1'!B43+'Q8 '!$T$11)</f>
        <v>6.5685022774967811E-3</v>
      </c>
      <c r="U50" s="30">
        <f>'Q1'!C44-('Q8 '!U$10*'Q1'!C43+'Q8 '!U$11)</f>
        <v>6.7322599296424993E-3</v>
      </c>
      <c r="V50" s="30">
        <f>'Q1'!D44-('Q8 '!V$10*'Q1'!D43+'Q8 '!V$11)</f>
        <v>5.6281685826469066E-3</v>
      </c>
      <c r="W50" s="30">
        <f>'Q1'!E44-('Q8 '!W$10*'Q1'!E43+'Q8 '!W$11)</f>
        <v>-4.2824492231609189E-2</v>
      </c>
      <c r="X50" s="30">
        <f>'Q1'!F44-('Q8 '!X$10*'Q1'!F43+'Q8 '!X$11)</f>
        <v>-2.5819988846565594E-2</v>
      </c>
      <c r="Y50" s="30">
        <f>'Q1'!G44-('Q8 '!Y$10*'Q1'!G43+'Q8 '!Y$11)</f>
        <v>-7.6463533726100945E-3</v>
      </c>
      <c r="Z50" s="30">
        <f>'Q1'!H44-('Q8 '!Z$10*'Q1'!H43+'Q8 '!Z$11)</f>
        <v>1.2374587659803205E-2</v>
      </c>
      <c r="AA50" s="30">
        <f>'Q1'!I44-('Q8 '!AA$10*'Q1'!I43+'Q8 '!AA$11)</f>
        <v>8.7394913983110199E-3</v>
      </c>
      <c r="AB50" s="30">
        <f>'Q1'!J44-('Q8 '!AB$10*'Q1'!J43+'Q8 '!AB$11)</f>
        <v>1.3950921083640897E-3</v>
      </c>
      <c r="AC50" s="30">
        <f>'Q1'!K44-('Q8 '!AC$10*'Q1'!K43+'Q8 '!AC$11)</f>
        <v>1.8447404418098152E-3</v>
      </c>
      <c r="AD50" s="30">
        <f>'Q1'!L44-('Q8 '!AD$10*'Q1'!L43+'Q8 '!AD$11)</f>
        <v>5.6515179526346153E-3</v>
      </c>
      <c r="AE50" s="30">
        <f>'Q1'!M44-('Q8 '!AE$10*'Q1'!M43+'Q8 '!AE$11)</f>
        <v>2.290791714053123E-3</v>
      </c>
      <c r="AF50" s="30">
        <f>'Q1'!N44-('Q8 '!AF$10*'Q1'!N43+'Q8 '!AF$11)</f>
        <v>3.9738120560844862E-3</v>
      </c>
      <c r="AG50" s="30">
        <f>'Q1'!O44-('Q8 '!AG$10*'Q1'!O43+'Q8 '!AG$11)</f>
        <v>3.2590467511704854E-3</v>
      </c>
      <c r="AH50" s="30">
        <f>'Q1'!P44-('Q8 '!AH$10*'Q1'!P43+'Q8 '!AH$11)</f>
        <v>1.2734117295429524E-2</v>
      </c>
    </row>
    <row r="51" spans="20:34" x14ac:dyDescent="0.3">
      <c r="T51" s="30">
        <f>'Q1'!B45-('Q8 '!$T$10*'Q1'!B44+'Q8 '!$T$11)</f>
        <v>-7.9164510557241941E-4</v>
      </c>
      <c r="U51" s="30">
        <f>'Q1'!C45-('Q8 '!U$10*'Q1'!C44+'Q8 '!U$11)</f>
        <v>-3.9284656290669399E-3</v>
      </c>
      <c r="V51" s="30">
        <f>'Q1'!D45-('Q8 '!V$10*'Q1'!D44+'Q8 '!V$11)</f>
        <v>-6.8328161776992887E-3</v>
      </c>
      <c r="W51" s="30">
        <f>'Q1'!E45-('Q8 '!W$10*'Q1'!E44+'Q8 '!W$11)</f>
        <v>6.0579909670266897E-3</v>
      </c>
      <c r="X51" s="30">
        <f>'Q1'!F45-('Q8 '!X$10*'Q1'!F44+'Q8 '!X$11)</f>
        <v>5.0762901229903174E-3</v>
      </c>
      <c r="Y51" s="30">
        <f>'Q1'!G45-('Q8 '!Y$10*'Q1'!G44+'Q8 '!Y$11)</f>
        <v>5.3417897984808166E-3</v>
      </c>
      <c r="Z51" s="30">
        <f>'Q1'!H45-('Q8 '!Z$10*'Q1'!H44+'Q8 '!Z$11)</f>
        <v>-2.40996528971598E-3</v>
      </c>
      <c r="AA51" s="30">
        <f>'Q1'!I45-('Q8 '!AA$10*'Q1'!I44+'Q8 '!AA$11)</f>
        <v>-4.6236053518466233E-3</v>
      </c>
      <c r="AB51" s="30">
        <f>'Q1'!J45-('Q8 '!AB$10*'Q1'!J44+'Q8 '!AB$11)</f>
        <v>3.3997391595080207E-3</v>
      </c>
      <c r="AC51" s="30">
        <f>'Q1'!K45-('Q8 '!AC$10*'Q1'!K44+'Q8 '!AC$11)</f>
        <v>4.350536091019837E-3</v>
      </c>
      <c r="AD51" s="30">
        <f>'Q1'!L45-('Q8 '!AD$10*'Q1'!L44+'Q8 '!AD$11)</f>
        <v>-1.22806181172766E-3</v>
      </c>
      <c r="AE51" s="30">
        <f>'Q1'!M45-('Q8 '!AE$10*'Q1'!M44+'Q8 '!AE$11)</f>
        <v>-5.8249942015273165E-3</v>
      </c>
      <c r="AF51" s="30">
        <f>'Q1'!N45-('Q8 '!AF$10*'Q1'!N44+'Q8 '!AF$11)</f>
        <v>1.609711010475641E-3</v>
      </c>
      <c r="AG51" s="30">
        <f>'Q1'!O45-('Q8 '!AG$10*'Q1'!O44+'Q8 '!AG$11)</f>
        <v>-2.4392479898084946E-3</v>
      </c>
      <c r="AH51" s="30">
        <f>'Q1'!P45-('Q8 '!AH$10*'Q1'!P44+'Q8 '!AH$11)</f>
        <v>-2.8257164694793519E-3</v>
      </c>
    </row>
    <row r="52" spans="20:34" x14ac:dyDescent="0.3">
      <c r="T52" s="30">
        <f>'Q1'!B46-('Q8 '!$T$10*'Q1'!B45+'Q8 '!$T$11)</f>
        <v>6.4057585157684133E-3</v>
      </c>
      <c r="U52" s="30">
        <f>'Q1'!C46-('Q8 '!U$10*'Q1'!C45+'Q8 '!U$11)</f>
        <v>9.5985494515653646E-3</v>
      </c>
      <c r="V52" s="30">
        <f>'Q1'!D46-('Q8 '!V$10*'Q1'!D45+'Q8 '!V$11)</f>
        <v>7.9810456407265872E-3</v>
      </c>
      <c r="W52" s="30">
        <f>'Q1'!E46-('Q8 '!W$10*'Q1'!E45+'Q8 '!W$11)</f>
        <v>3.2555008416586213E-2</v>
      </c>
      <c r="X52" s="30">
        <f>'Q1'!F46-('Q8 '!X$10*'Q1'!F45+'Q8 '!X$11)</f>
        <v>2.6248062559648806E-2</v>
      </c>
      <c r="Y52" s="30">
        <f>'Q1'!G46-('Q8 '!Y$10*'Q1'!G45+'Q8 '!Y$11)</f>
        <v>1.9838219865284362E-2</v>
      </c>
      <c r="Z52" s="30">
        <f>'Q1'!H46-('Q8 '!Z$10*'Q1'!H45+'Q8 '!Z$11)</f>
        <v>1.0923059164706464E-2</v>
      </c>
      <c r="AA52" s="30">
        <f>'Q1'!I46-('Q8 '!AA$10*'Q1'!I45+'Q8 '!AA$11)</f>
        <v>1.3584854489960448E-2</v>
      </c>
      <c r="AB52" s="30">
        <f>'Q1'!J46-('Q8 '!AB$10*'Q1'!J45+'Q8 '!AB$11)</f>
        <v>-4.5081166394823225E-3</v>
      </c>
      <c r="AC52" s="30">
        <f>'Q1'!K46-('Q8 '!AC$10*'Q1'!K45+'Q8 '!AC$11)</f>
        <v>-6.9581160121642846E-3</v>
      </c>
      <c r="AD52" s="30">
        <f>'Q1'!L46-('Q8 '!AD$10*'Q1'!L45+'Q8 '!AD$11)</f>
        <v>2.0301127740575749E-2</v>
      </c>
      <c r="AE52" s="30">
        <f>'Q1'!M46-('Q8 '!AE$10*'Q1'!M45+'Q8 '!AE$11)</f>
        <v>1.6518263712221887E-2</v>
      </c>
      <c r="AF52" s="30">
        <f>'Q1'!N46-('Q8 '!AF$10*'Q1'!N45+'Q8 '!AF$11)</f>
        <v>6.0887756313155609E-3</v>
      </c>
      <c r="AG52" s="30">
        <f>'Q1'!O46-('Q8 '!AG$10*'Q1'!O45+'Q8 '!AG$11)</f>
        <v>6.0679927738446042E-3</v>
      </c>
      <c r="AH52" s="30">
        <f>'Q1'!P46-('Q8 '!AH$10*'Q1'!P45+'Q8 '!AH$11)</f>
        <v>3.8526006639229629E-3</v>
      </c>
    </row>
    <row r="53" spans="20:34" x14ac:dyDescent="0.3">
      <c r="T53" s="30">
        <f>'Q1'!B47-('Q8 '!$T$10*'Q1'!B46+'Q8 '!$T$11)</f>
        <v>3.4076175869905809E-4</v>
      </c>
      <c r="U53" s="30">
        <f>'Q1'!C47-('Q8 '!U$10*'Q1'!C46+'Q8 '!U$11)</f>
        <v>-1.1739394258098506E-3</v>
      </c>
      <c r="V53" s="30">
        <f>'Q1'!D47-('Q8 '!V$10*'Q1'!D46+'Q8 '!V$11)</f>
        <v>-1.1666478840357485E-3</v>
      </c>
      <c r="W53" s="30">
        <f>'Q1'!E47-('Q8 '!W$10*'Q1'!E46+'Q8 '!W$11)</f>
        <v>0.14100530360628222</v>
      </c>
      <c r="X53" s="30">
        <f>'Q1'!F47-('Q8 '!X$10*'Q1'!F46+'Q8 '!X$11)</f>
        <v>8.7511076478176839E-2</v>
      </c>
      <c r="Y53" s="30">
        <f>'Q1'!G47-('Q8 '!Y$10*'Q1'!G46+'Q8 '!Y$11)</f>
        <v>3.5747481907683037E-2</v>
      </c>
      <c r="Z53" s="30">
        <f>'Q1'!H47-('Q8 '!Z$10*'Q1'!H46+'Q8 '!Z$11)</f>
        <v>8.2709677555338826E-4</v>
      </c>
      <c r="AA53" s="30">
        <f>'Q1'!I47-('Q8 '!AA$10*'Q1'!I46+'Q8 '!AA$11)</f>
        <v>2.2907540552193377E-4</v>
      </c>
      <c r="AB53" s="30">
        <f>'Q1'!J47-('Q8 '!AB$10*'Q1'!J46+'Q8 '!AB$11)</f>
        <v>3.6666499279797522E-3</v>
      </c>
      <c r="AC53" s="30">
        <f>'Q1'!K47-('Q8 '!AC$10*'Q1'!K46+'Q8 '!AC$11)</f>
        <v>5.8327552205114097E-3</v>
      </c>
      <c r="AD53" s="30">
        <f>'Q1'!L47-('Q8 '!AD$10*'Q1'!L46+'Q8 '!AD$11)</f>
        <v>3.8163484018246705E-3</v>
      </c>
      <c r="AE53" s="30">
        <f>'Q1'!M47-('Q8 '!AE$10*'Q1'!M46+'Q8 '!AE$11)</f>
        <v>2.7562693959180071E-3</v>
      </c>
      <c r="AF53" s="30">
        <f>'Q1'!N47-('Q8 '!AF$10*'Q1'!N46+'Q8 '!AF$11)</f>
        <v>7.4681750044632081E-3</v>
      </c>
      <c r="AG53" s="30">
        <f>'Q1'!O47-('Q8 '!AG$10*'Q1'!O46+'Q8 '!AG$11)</f>
        <v>9.25638706098539E-3</v>
      </c>
      <c r="AH53" s="30">
        <f>'Q1'!P47-('Q8 '!AH$10*'Q1'!P46+'Q8 '!AH$11)</f>
        <v>3.4584406014325207E-3</v>
      </c>
    </row>
    <row r="54" spans="20:34" x14ac:dyDescent="0.3">
      <c r="T54" s="30">
        <f>'Q1'!B48-('Q8 '!$T$10*'Q1'!B47+'Q8 '!$T$11)</f>
        <v>1.8633853995464215E-3</v>
      </c>
      <c r="U54" s="30">
        <f>'Q1'!C48-('Q8 '!U$10*'Q1'!C47+'Q8 '!U$11)</f>
        <v>3.3537713699985047E-3</v>
      </c>
      <c r="V54" s="30">
        <f>'Q1'!D48-('Q8 '!V$10*'Q1'!D47+'Q8 '!V$11)</f>
        <v>4.7283245920661122E-3</v>
      </c>
      <c r="W54" s="30">
        <f>'Q1'!E48-('Q8 '!W$10*'Q1'!E47+'Q8 '!W$11)</f>
        <v>-1.0204968238070551E-2</v>
      </c>
      <c r="X54" s="30">
        <f>'Q1'!F48-('Q8 '!X$10*'Q1'!F47+'Q8 '!X$11)</f>
        <v>-3.9159658337714603E-3</v>
      </c>
      <c r="Y54" s="30">
        <f>'Q1'!G48-('Q8 '!Y$10*'Q1'!G47+'Q8 '!Y$11)</f>
        <v>-1.9098065277166878E-3</v>
      </c>
      <c r="Z54" s="30">
        <f>'Q1'!H48-('Q8 '!Z$10*'Q1'!H47+'Q8 '!Z$11)</f>
        <v>3.5340043754252606E-2</v>
      </c>
      <c r="AA54" s="30">
        <f>'Q1'!I48-('Q8 '!AA$10*'Q1'!I47+'Q8 '!AA$11)</f>
        <v>1.9849831990227593E-2</v>
      </c>
      <c r="AB54" s="30">
        <f>'Q1'!J48-('Q8 '!AB$10*'Q1'!J47+'Q8 '!AB$11)</f>
        <v>1.0536199747658768E-2</v>
      </c>
      <c r="AC54" s="30">
        <f>'Q1'!K48-('Q8 '!AC$10*'Q1'!K47+'Q8 '!AC$11)</f>
        <v>1.256994058874206E-2</v>
      </c>
      <c r="AD54" s="30">
        <f>'Q1'!L48-('Q8 '!AD$10*'Q1'!L47+'Q8 '!AD$11)</f>
        <v>1.4892596974990346E-2</v>
      </c>
      <c r="AE54" s="30">
        <f>'Q1'!M48-('Q8 '!AE$10*'Q1'!M47+'Q8 '!AE$11)</f>
        <v>1.0613591397915956E-2</v>
      </c>
      <c r="AF54" s="30">
        <f>'Q1'!N48-('Q8 '!AF$10*'Q1'!N47+'Q8 '!AF$11)</f>
        <v>1.1113390524358452E-2</v>
      </c>
      <c r="AG54" s="30">
        <f>'Q1'!O48-('Q8 '!AG$10*'Q1'!O47+'Q8 '!AG$11)</f>
        <v>1.1339969133304135E-2</v>
      </c>
      <c r="AH54" s="30">
        <f>'Q1'!P48-('Q8 '!AH$10*'Q1'!P47+'Q8 '!AH$11)</f>
        <v>1.9518197540080556E-4</v>
      </c>
    </row>
    <row r="55" spans="20:34" x14ac:dyDescent="0.3">
      <c r="T55" s="30">
        <f>'Q1'!B49-('Q8 '!$T$10*'Q1'!B48+'Q8 '!$T$11)</f>
        <v>-4.5380069911369406E-3</v>
      </c>
      <c r="U55" s="30">
        <f>'Q1'!C49-('Q8 '!U$10*'Q1'!C48+'Q8 '!U$11)</f>
        <v>-7.5176372282957189E-3</v>
      </c>
      <c r="V55" s="30">
        <f>'Q1'!D49-('Q8 '!V$10*'Q1'!D48+'Q8 '!V$11)</f>
        <v>-7.7782175619497676E-3</v>
      </c>
      <c r="W55" s="30">
        <f>'Q1'!E49-('Q8 '!W$10*'Q1'!E48+'Q8 '!W$11)</f>
        <v>-2.4760749646079768E-3</v>
      </c>
      <c r="X55" s="30">
        <f>'Q1'!F49-('Q8 '!X$10*'Q1'!F48+'Q8 '!X$11)</f>
        <v>-4.5483286495958198E-3</v>
      </c>
      <c r="Y55" s="30">
        <f>'Q1'!G49-('Q8 '!Y$10*'Q1'!G48+'Q8 '!Y$11)</f>
        <v>-6.617766489744336E-3</v>
      </c>
      <c r="Z55" s="30">
        <f>'Q1'!H49-('Q8 '!Z$10*'Q1'!H48+'Q8 '!Z$11)</f>
        <v>-3.3306255539325884E-3</v>
      </c>
      <c r="AA55" s="30">
        <f>'Q1'!I49-('Q8 '!AA$10*'Q1'!I48+'Q8 '!AA$11)</f>
        <v>-3.0254973388284343E-3</v>
      </c>
      <c r="AB55" s="30">
        <f>'Q1'!J49-('Q8 '!AB$10*'Q1'!J48+'Q8 '!AB$11)</f>
        <v>1.4346040760190245E-3</v>
      </c>
      <c r="AC55" s="30">
        <f>'Q1'!K49-('Q8 '!AC$10*'Q1'!K48+'Q8 '!AC$11)</f>
        <v>1.5590393201645122E-3</v>
      </c>
      <c r="AD55" s="30">
        <f>'Q1'!L49-('Q8 '!AD$10*'Q1'!L48+'Q8 '!AD$11)</f>
        <v>-1.2107831274322781E-2</v>
      </c>
      <c r="AE55" s="30">
        <f>'Q1'!M49-('Q8 '!AE$10*'Q1'!M48+'Q8 '!AE$11)</f>
        <v>-1.204016768853686E-2</v>
      </c>
      <c r="AF55" s="30">
        <f>'Q1'!N49-('Q8 '!AF$10*'Q1'!N48+'Q8 '!AF$11)</f>
        <v>-4.131077243274257E-3</v>
      </c>
      <c r="AG55" s="30">
        <f>'Q1'!O49-('Q8 '!AG$10*'Q1'!O48+'Q8 '!AG$11)</f>
        <v>-5.7919217836042806E-3</v>
      </c>
      <c r="AH55" s="30">
        <f>'Q1'!P49-('Q8 '!AH$10*'Q1'!P48+'Q8 '!AH$11)</f>
        <v>1.790571358871073E-4</v>
      </c>
    </row>
    <row r="56" spans="20:34" x14ac:dyDescent="0.3">
      <c r="T56" s="30">
        <f>'Q1'!B50-('Q8 '!$T$10*'Q1'!B49+'Q8 '!$T$11)</f>
        <v>5.2185301870392962E-3</v>
      </c>
      <c r="U56" s="30">
        <f>'Q1'!C50-('Q8 '!U$10*'Q1'!C49+'Q8 '!U$11)</f>
        <v>7.3251215677929554E-3</v>
      </c>
      <c r="V56" s="30">
        <f>'Q1'!D50-('Q8 '!V$10*'Q1'!D49+'Q8 '!V$11)</f>
        <v>1.0736811592078789E-2</v>
      </c>
      <c r="W56" s="30">
        <f>'Q1'!E50-('Q8 '!W$10*'Q1'!E49+'Q8 '!W$11)</f>
        <v>1.5606792748178848E-2</v>
      </c>
      <c r="X56" s="30">
        <f>'Q1'!F50-('Q8 '!X$10*'Q1'!F49+'Q8 '!X$11)</f>
        <v>1.2132119631902491E-2</v>
      </c>
      <c r="Y56" s="30">
        <f>'Q1'!G50-('Q8 '!Y$10*'Q1'!G49+'Q8 '!Y$11)</f>
        <v>8.580742636832837E-3</v>
      </c>
      <c r="Z56" s="30">
        <f>'Q1'!H50-('Q8 '!Z$10*'Q1'!H49+'Q8 '!Z$11)</f>
        <v>1.1852649874654161E-2</v>
      </c>
      <c r="AA56" s="30">
        <f>'Q1'!I50-('Q8 '!AA$10*'Q1'!I49+'Q8 '!AA$11)</f>
        <v>1.2389057170264844E-2</v>
      </c>
      <c r="AB56" s="30">
        <f>'Q1'!J50-('Q8 '!AB$10*'Q1'!J49+'Q8 '!AB$11)</f>
        <v>-5.8394202513518349E-3</v>
      </c>
      <c r="AC56" s="30">
        <f>'Q1'!K50-('Q8 '!AC$10*'Q1'!K49+'Q8 '!AC$11)</f>
        <v>-6.7146176105024871E-3</v>
      </c>
      <c r="AD56" s="30">
        <f>'Q1'!L50-('Q8 '!AD$10*'Q1'!L49+'Q8 '!AD$11)</f>
        <v>8.4196714465311941E-3</v>
      </c>
      <c r="AE56" s="30">
        <f>'Q1'!M50-('Q8 '!AE$10*'Q1'!M49+'Q8 '!AE$11)</f>
        <v>8.6937541975062246E-3</v>
      </c>
      <c r="AF56" s="30">
        <f>'Q1'!N50-('Q8 '!AF$10*'Q1'!N49+'Q8 '!AF$11)</f>
        <v>-7.0978059176591093E-4</v>
      </c>
      <c r="AG56" s="30">
        <f>'Q1'!O50-('Q8 '!AG$10*'Q1'!O49+'Q8 '!AG$11)</f>
        <v>-3.9071291704783004E-3</v>
      </c>
      <c r="AH56" s="30">
        <f>'Q1'!P50-('Q8 '!AH$10*'Q1'!P49+'Q8 '!AH$11)</f>
        <v>1.790571358871073E-4</v>
      </c>
    </row>
    <row r="57" spans="20:34" x14ac:dyDescent="0.3">
      <c r="T57" s="30">
        <f>'Q1'!B51-('Q8 '!$T$10*'Q1'!B50+'Q8 '!$T$11)</f>
        <v>3.1876714854158937E-3</v>
      </c>
      <c r="U57" s="30">
        <f>'Q1'!C51-('Q8 '!U$10*'Q1'!C50+'Q8 '!U$11)</f>
        <v>9.8004968108614705E-3</v>
      </c>
      <c r="V57" s="30">
        <f>'Q1'!D51-('Q8 '!V$10*'Q1'!D50+'Q8 '!V$11)</f>
        <v>1.1792948811344557E-2</v>
      </c>
      <c r="W57" s="30">
        <f>'Q1'!E51-('Q8 '!W$10*'Q1'!E50+'Q8 '!W$11)</f>
        <v>-1.2014996476335126E-2</v>
      </c>
      <c r="X57" s="30">
        <f>'Q1'!F51-('Q8 '!X$10*'Q1'!F50+'Q8 '!X$11)</f>
        <v>1.3261219104065213E-4</v>
      </c>
      <c r="Y57" s="30">
        <f>'Q1'!G51-('Q8 '!Y$10*'Q1'!G50+'Q8 '!Y$11)</f>
        <v>1.1940118880846695E-2</v>
      </c>
      <c r="Z57" s="30">
        <f>'Q1'!H51-('Q8 '!Z$10*'Q1'!H50+'Q8 '!Z$11)</f>
        <v>1.857732004281203E-2</v>
      </c>
      <c r="AA57" s="30">
        <f>'Q1'!I51-('Q8 '!AA$10*'Q1'!I50+'Q8 '!AA$11)</f>
        <v>1.7993736490091117E-2</v>
      </c>
      <c r="AB57" s="30">
        <f>'Q1'!J51-('Q8 '!AB$10*'Q1'!J50+'Q8 '!AB$11)</f>
        <v>3.1595780149467098E-3</v>
      </c>
      <c r="AC57" s="30">
        <f>'Q1'!K51-('Q8 '!AC$10*'Q1'!K50+'Q8 '!AC$11)</f>
        <v>3.6128273015090481E-3</v>
      </c>
      <c r="AD57" s="30">
        <f>'Q1'!L51-('Q8 '!AD$10*'Q1'!L50+'Q8 '!AD$11)</f>
        <v>2.259133488574229E-2</v>
      </c>
      <c r="AE57" s="30">
        <f>'Q1'!M51-('Q8 '!AE$10*'Q1'!M50+'Q8 '!AE$11)</f>
        <v>1.8594659663638918E-2</v>
      </c>
      <c r="AF57" s="30">
        <f>'Q1'!N51-('Q8 '!AF$10*'Q1'!N50+'Q8 '!AF$11)</f>
        <v>1.0962258502458924E-2</v>
      </c>
      <c r="AG57" s="30">
        <f>'Q1'!O51-('Q8 '!AG$10*'Q1'!O50+'Q8 '!AG$11)</f>
        <v>1.265015248114631E-2</v>
      </c>
      <c r="AH57" s="30">
        <f>'Q1'!P51-('Q8 '!AH$10*'Q1'!P50+'Q8 '!AH$11)</f>
        <v>-1.5494473662190766E-2</v>
      </c>
    </row>
    <row r="58" spans="20:34" x14ac:dyDescent="0.3">
      <c r="T58" s="30">
        <f>'Q1'!B52-('Q8 '!$T$10*'Q1'!B51+'Q8 '!$T$11)</f>
        <v>3.5471322046857776E-3</v>
      </c>
      <c r="U58" s="30">
        <f>'Q1'!C52-('Q8 '!U$10*'Q1'!C51+'Q8 '!U$11)</f>
        <v>8.5486331434436093E-3</v>
      </c>
      <c r="V58" s="30">
        <f>'Q1'!D52-('Q8 '!V$10*'Q1'!D51+'Q8 '!V$11)</f>
        <v>9.2348769003439534E-3</v>
      </c>
      <c r="W58" s="30">
        <f>'Q1'!E52-('Q8 '!W$10*'Q1'!E51+'Q8 '!W$11)</f>
        <v>-1.4257178740361321E-4</v>
      </c>
      <c r="X58" s="30">
        <f>'Q1'!F52-('Q8 '!X$10*'Q1'!F51+'Q8 '!X$11)</f>
        <v>-8.350980571050097E-3</v>
      </c>
      <c r="Y58" s="30">
        <f>'Q1'!G52-('Q8 '!Y$10*'Q1'!G51+'Q8 '!Y$11)</f>
        <v>-1.6063479348409123E-2</v>
      </c>
      <c r="Z58" s="30">
        <f>'Q1'!H52-('Q8 '!Z$10*'Q1'!H51+'Q8 '!Z$11)</f>
        <v>6.5855633942240484E-3</v>
      </c>
      <c r="AA58" s="30">
        <f>'Q1'!I52-('Q8 '!AA$10*'Q1'!I51+'Q8 '!AA$11)</f>
        <v>-5.9784823529350744E-4</v>
      </c>
      <c r="AB58" s="30">
        <f>'Q1'!J52-('Q8 '!AB$10*'Q1'!J51+'Q8 '!AB$11)</f>
        <v>7.3704984192786271E-3</v>
      </c>
      <c r="AC58" s="30">
        <f>'Q1'!K52-('Q8 '!AC$10*'Q1'!K51+'Q8 '!AC$11)</f>
        <v>7.4897546335100261E-3</v>
      </c>
      <c r="AD58" s="30">
        <f>'Q1'!L52-('Q8 '!AD$10*'Q1'!L51+'Q8 '!AD$11)</f>
        <v>1.0232459381153945E-2</v>
      </c>
      <c r="AE58" s="30">
        <f>'Q1'!M52-('Q8 '!AE$10*'Q1'!M51+'Q8 '!AE$11)</f>
        <v>4.7746067643925768E-3</v>
      </c>
      <c r="AF58" s="30">
        <f>'Q1'!N52-('Q8 '!AF$10*'Q1'!N51+'Q8 '!AF$11)</f>
        <v>6.0124653396299646E-3</v>
      </c>
      <c r="AG58" s="30">
        <f>'Q1'!O52-('Q8 '!AG$10*'Q1'!O51+'Q8 '!AG$11)</f>
        <v>7.3225944400106859E-3</v>
      </c>
      <c r="AH58" s="30">
        <f>'Q1'!P52-('Q8 '!AH$10*'Q1'!P51+'Q8 '!AH$11)</f>
        <v>7.7873159058373734E-3</v>
      </c>
    </row>
    <row r="59" spans="20:34" x14ac:dyDescent="0.3">
      <c r="T59" s="30">
        <f>'Q1'!B53-('Q8 '!$T$10*'Q1'!B52+'Q8 '!$T$11)</f>
        <v>4.3268249800939972E-3</v>
      </c>
      <c r="U59" s="30">
        <f>'Q1'!C53-('Q8 '!U$10*'Q1'!C52+'Q8 '!U$11)</f>
        <v>1.0705005270489948E-2</v>
      </c>
      <c r="V59" s="30">
        <f>'Q1'!D53-('Q8 '!V$10*'Q1'!D52+'Q8 '!V$11)</f>
        <v>1.2913935460840431E-2</v>
      </c>
      <c r="W59" s="30">
        <f>'Q1'!E53-('Q8 '!W$10*'Q1'!E52+'Q8 '!W$11)</f>
        <v>2.0525634026811547E-2</v>
      </c>
      <c r="X59" s="30">
        <f>'Q1'!F53-('Q8 '!X$10*'Q1'!F52+'Q8 '!X$11)</f>
        <v>1.6057874864572948E-2</v>
      </c>
      <c r="Y59" s="30">
        <f>'Q1'!G53-('Q8 '!Y$10*'Q1'!G52+'Q8 '!Y$11)</f>
        <v>1.1333040024687777E-2</v>
      </c>
      <c r="Z59" s="30">
        <f>'Q1'!H53-('Q8 '!Z$10*'Q1'!H52+'Q8 '!Z$11)</f>
        <v>2.7189288024723323E-3</v>
      </c>
      <c r="AA59" s="30">
        <f>'Q1'!I53-('Q8 '!AA$10*'Q1'!I52+'Q8 '!AA$11)</f>
        <v>1.9196874501217211E-4</v>
      </c>
      <c r="AB59" s="30">
        <f>'Q1'!J53-('Q8 '!AB$10*'Q1'!J52+'Q8 '!AB$11)</f>
        <v>8.7448220357906701E-3</v>
      </c>
      <c r="AC59" s="30">
        <f>'Q1'!K53-('Q8 '!AC$10*'Q1'!K52+'Q8 '!AC$11)</f>
        <v>1.0273937657241855E-2</v>
      </c>
      <c r="AD59" s="30">
        <f>'Q1'!L53-('Q8 '!AD$10*'Q1'!L52+'Q8 '!AD$11)</f>
        <v>-3.0789753037763954E-3</v>
      </c>
      <c r="AE59" s="30">
        <f>'Q1'!M53-('Q8 '!AE$10*'Q1'!M52+'Q8 '!AE$11)</f>
        <v>-4.0324519881908619E-3</v>
      </c>
      <c r="AF59" s="30">
        <f>'Q1'!N53-('Q8 '!AF$10*'Q1'!N52+'Q8 '!AF$11)</f>
        <v>-1.4089059707666861E-4</v>
      </c>
      <c r="AG59" s="30">
        <f>'Q1'!O53-('Q8 '!AG$10*'Q1'!O52+'Q8 '!AG$11)</f>
        <v>2.9446647359744518E-4</v>
      </c>
      <c r="AH59" s="30">
        <f>'Q1'!P53-('Q8 '!AH$10*'Q1'!P52+'Q8 '!AH$11)</f>
        <v>6.0450925235598588E-3</v>
      </c>
    </row>
    <row r="60" spans="20:34" x14ac:dyDescent="0.3">
      <c r="T60" s="30">
        <f>'Q1'!B54-('Q8 '!$T$10*'Q1'!B53+'Q8 '!$T$11)</f>
        <v>2.6067685442274493E-3</v>
      </c>
      <c r="U60" s="30">
        <f>'Q1'!C54-('Q8 '!U$10*'Q1'!C53+'Q8 '!U$11)</f>
        <v>3.0212854812464629E-4</v>
      </c>
      <c r="V60" s="30">
        <f>'Q1'!D54-('Q8 '!V$10*'Q1'!D53+'Q8 '!V$11)</f>
        <v>-6.9717687280350263E-4</v>
      </c>
      <c r="W60" s="30">
        <f>'Q1'!E54-('Q8 '!W$10*'Q1'!E53+'Q8 '!W$11)</f>
        <v>-1.2404860108620946E-2</v>
      </c>
      <c r="X60" s="30">
        <f>'Q1'!F54-('Q8 '!X$10*'Q1'!F53+'Q8 '!X$11)</f>
        <v>-3.7695908570533677E-3</v>
      </c>
      <c r="Y60" s="30">
        <f>'Q1'!G54-('Q8 '!Y$10*'Q1'!G53+'Q8 '!Y$11)</f>
        <v>4.326219371722121E-3</v>
      </c>
      <c r="Z60" s="30">
        <f>'Q1'!H54-('Q8 '!Z$10*'Q1'!H53+'Q8 '!Z$11)</f>
        <v>3.9657230982382925E-3</v>
      </c>
      <c r="AA60" s="30">
        <f>'Q1'!I54-('Q8 '!AA$10*'Q1'!I53+'Q8 '!AA$11)</f>
        <v>4.4530558896250343E-3</v>
      </c>
      <c r="AB60" s="30">
        <f>'Q1'!J54-('Q8 '!AB$10*'Q1'!J53+'Q8 '!AB$11)</f>
        <v>-3.6113685143815454E-4</v>
      </c>
      <c r="AC60" s="30">
        <f>'Q1'!K54-('Q8 '!AC$10*'Q1'!K53+'Q8 '!AC$11)</f>
        <v>9.4252854433526099E-4</v>
      </c>
      <c r="AD60" s="30">
        <f>'Q1'!L54-('Q8 '!AD$10*'Q1'!L53+'Q8 '!AD$11)</f>
        <v>3.3678425538353693E-3</v>
      </c>
      <c r="AE60" s="30">
        <f>'Q1'!M54-('Q8 '!AE$10*'Q1'!M53+'Q8 '!AE$11)</f>
        <v>5.4158214616153852E-3</v>
      </c>
      <c r="AF60" s="30">
        <f>'Q1'!N54-('Q8 '!AF$10*'Q1'!N53+'Q8 '!AF$11)</f>
        <v>2.2947880803336463E-3</v>
      </c>
      <c r="AG60" s="30">
        <f>'Q1'!O54-('Q8 '!AG$10*'Q1'!O53+'Q8 '!AG$11)</f>
        <v>9.4892738359350106E-4</v>
      </c>
      <c r="AH60" s="30">
        <f>'Q1'!P54-('Q8 '!AH$10*'Q1'!P53+'Q8 '!AH$11)</f>
        <v>2.5706883545209291E-2</v>
      </c>
    </row>
    <row r="61" spans="20:34" x14ac:dyDescent="0.3">
      <c r="T61" s="30">
        <f>'Q1'!B55-('Q8 '!$T$10*'Q1'!B54+'Q8 '!$T$11)</f>
        <v>-1.1925453986549408E-3</v>
      </c>
      <c r="U61" s="30">
        <f>'Q1'!C55-('Q8 '!U$10*'Q1'!C54+'Q8 '!U$11)</f>
        <v>-1.967894219256769E-3</v>
      </c>
      <c r="V61" s="30">
        <f>'Q1'!D55-('Q8 '!V$10*'Q1'!D54+'Q8 '!V$11)</f>
        <v>-1.396541975893797E-3</v>
      </c>
      <c r="W61" s="30">
        <f>'Q1'!E55-('Q8 '!W$10*'Q1'!E54+'Q8 '!W$11)</f>
        <v>-5.0589187591417159E-2</v>
      </c>
      <c r="X61" s="30">
        <f>'Q1'!F55-('Q8 '!X$10*'Q1'!F54+'Q8 '!X$11)</f>
        <v>-3.5343125408336222E-2</v>
      </c>
      <c r="Y61" s="30">
        <f>'Q1'!G55-('Q8 '!Y$10*'Q1'!G54+'Q8 '!Y$11)</f>
        <v>-1.9494938427503918E-2</v>
      </c>
      <c r="Z61" s="30">
        <f>'Q1'!H55-('Q8 '!Z$10*'Q1'!H54+'Q8 '!Z$11)</f>
        <v>9.3594579388319235E-3</v>
      </c>
      <c r="AA61" s="30">
        <f>'Q1'!I55-('Q8 '!AA$10*'Q1'!I54+'Q8 '!AA$11)</f>
        <v>1.0764051483195288E-2</v>
      </c>
      <c r="AB61" s="30">
        <f>'Q1'!J55-('Q8 '!AB$10*'Q1'!J54+'Q8 '!AB$11)</f>
        <v>-1.0640270858532027E-3</v>
      </c>
      <c r="AC61" s="30">
        <f>'Q1'!K55-('Q8 '!AC$10*'Q1'!K54+'Q8 '!AC$11)</f>
        <v>-1.9365883302873484E-3</v>
      </c>
      <c r="AD61" s="30">
        <f>'Q1'!L55-('Q8 '!AD$10*'Q1'!L54+'Q8 '!AD$11)</f>
        <v>9.5539936215005943E-3</v>
      </c>
      <c r="AE61" s="30">
        <f>'Q1'!M55-('Q8 '!AE$10*'Q1'!M54+'Q8 '!AE$11)</f>
        <v>1.0267349892492868E-2</v>
      </c>
      <c r="AF61" s="30">
        <f>'Q1'!N55-('Q8 '!AF$10*'Q1'!N54+'Q8 '!AF$11)</f>
        <v>-4.5302560564363943E-4</v>
      </c>
      <c r="AG61" s="30">
        <f>'Q1'!O55-('Q8 '!AG$10*'Q1'!O54+'Q8 '!AG$11)</f>
        <v>4.738250113862732E-3</v>
      </c>
      <c r="AH61" s="30">
        <f>'Q1'!P55-('Q8 '!AH$10*'Q1'!P54+'Q8 '!AH$11)</f>
        <v>1.2681042910127886E-2</v>
      </c>
    </row>
    <row r="62" spans="20:34" x14ac:dyDescent="0.3">
      <c r="T62" s="30">
        <f>'Q1'!B56-('Q8 '!$T$10*'Q1'!B55+'Q8 '!$T$11)</f>
        <v>2.1090923819397272E-3</v>
      </c>
      <c r="U62" s="30">
        <f>'Q1'!C56-('Q8 '!U$10*'Q1'!C55+'Q8 '!U$11)</f>
        <v>-4.4019884439544651E-4</v>
      </c>
      <c r="V62" s="30">
        <f>'Q1'!D56-('Q8 '!V$10*'Q1'!D55+'Q8 '!V$11)</f>
        <v>-8.2186920835136191E-4</v>
      </c>
      <c r="W62" s="30">
        <f>'Q1'!E56-('Q8 '!W$10*'Q1'!E55+'Q8 '!W$11)</f>
        <v>1.3396514218970462E-3</v>
      </c>
      <c r="X62" s="30">
        <f>'Q1'!F56-('Q8 '!X$10*'Q1'!F55+'Q8 '!X$11)</f>
        <v>1.9075694319121343E-3</v>
      </c>
      <c r="Y62" s="30">
        <f>'Q1'!G56-('Q8 '!Y$10*'Q1'!G55+'Q8 '!Y$11)</f>
        <v>3.7940141890659726E-3</v>
      </c>
      <c r="Z62" s="30">
        <f>'Q1'!H56-('Q8 '!Z$10*'Q1'!H55+'Q8 '!Z$11)</f>
        <v>1.7045767103866797E-2</v>
      </c>
      <c r="AA62" s="30">
        <f>'Q1'!I56-('Q8 '!AA$10*'Q1'!I55+'Q8 '!AA$11)</f>
        <v>1.8615377278690906E-2</v>
      </c>
      <c r="AB62" s="30">
        <f>'Q1'!J56-('Q8 '!AB$10*'Q1'!J55+'Q8 '!AB$11)</f>
        <v>5.4178141068796275E-3</v>
      </c>
      <c r="AC62" s="30">
        <f>'Q1'!K56-('Q8 '!AC$10*'Q1'!K55+'Q8 '!AC$11)</f>
        <v>4.772281145551005E-3</v>
      </c>
      <c r="AD62" s="30">
        <f>'Q1'!L56-('Q8 '!AD$10*'Q1'!L55+'Q8 '!AD$11)</f>
        <v>8.491997071267812E-4</v>
      </c>
      <c r="AE62" s="30">
        <f>'Q1'!M56-('Q8 '!AE$10*'Q1'!M55+'Q8 '!AE$11)</f>
        <v>2.4802443322852856E-3</v>
      </c>
      <c r="AF62" s="30">
        <f>'Q1'!N56-('Q8 '!AF$10*'Q1'!N55+'Q8 '!AF$11)</f>
        <v>2.3204629503074813E-3</v>
      </c>
      <c r="AG62" s="30">
        <f>'Q1'!O56-('Q8 '!AG$10*'Q1'!O55+'Q8 '!AG$11)</f>
        <v>4.6598793574733005E-3</v>
      </c>
      <c r="AH62" s="30">
        <f>'Q1'!P56-('Q8 '!AH$10*'Q1'!P55+'Q8 '!AH$11)</f>
        <v>-4.1141804120281393E-3</v>
      </c>
    </row>
    <row r="63" spans="20:34" x14ac:dyDescent="0.3">
      <c r="T63" s="30">
        <f>'Q1'!B57-('Q8 '!$T$10*'Q1'!B56+'Q8 '!$T$11)</f>
        <v>5.2255125161497018E-3</v>
      </c>
      <c r="U63" s="30">
        <f>'Q1'!C57-('Q8 '!U$10*'Q1'!C56+'Q8 '!U$11)</f>
        <v>4.0566313380839859E-3</v>
      </c>
      <c r="V63" s="30">
        <f>'Q1'!D57-('Q8 '!V$10*'Q1'!D56+'Q8 '!V$11)</f>
        <v>4.1962968156826347E-3</v>
      </c>
      <c r="W63" s="30">
        <f>'Q1'!E57-('Q8 '!W$10*'Q1'!E56+'Q8 '!W$11)</f>
        <v>1.7819505223984518E-2</v>
      </c>
      <c r="X63" s="30">
        <f>'Q1'!F57-('Q8 '!X$10*'Q1'!F56+'Q8 '!X$11)</f>
        <v>2.5232455157203629E-2</v>
      </c>
      <c r="Y63" s="30">
        <f>'Q1'!G57-('Q8 '!Y$10*'Q1'!G56+'Q8 '!Y$11)</f>
        <v>3.2699930586624862E-2</v>
      </c>
      <c r="Z63" s="30">
        <f>'Q1'!H57-('Q8 '!Z$10*'Q1'!H56+'Q8 '!Z$11)</f>
        <v>1.7723060720859291E-2</v>
      </c>
      <c r="AA63" s="30">
        <f>'Q1'!I57-('Q8 '!AA$10*'Q1'!I56+'Q8 '!AA$11)</f>
        <v>1.7819726484240659E-2</v>
      </c>
      <c r="AB63" s="30">
        <f>'Q1'!J57-('Q8 '!AB$10*'Q1'!J56+'Q8 '!AB$11)</f>
        <v>4.1225764034222962E-4</v>
      </c>
      <c r="AC63" s="30">
        <f>'Q1'!K57-('Q8 '!AC$10*'Q1'!K56+'Q8 '!AC$11)</f>
        <v>-1.1388600060198569E-3</v>
      </c>
      <c r="AD63" s="30">
        <f>'Q1'!L57-('Q8 '!AD$10*'Q1'!L56+'Q8 '!AD$11)</f>
        <v>1.1137931901244364E-2</v>
      </c>
      <c r="AE63" s="30">
        <f>'Q1'!M57-('Q8 '!AE$10*'Q1'!M56+'Q8 '!AE$11)</f>
        <v>1.175804782431124E-2</v>
      </c>
      <c r="AF63" s="30">
        <f>'Q1'!N57-('Q8 '!AF$10*'Q1'!N56+'Q8 '!AF$11)</f>
        <v>6.9316133478680058E-3</v>
      </c>
      <c r="AG63" s="30">
        <f>'Q1'!O57-('Q8 '!AG$10*'Q1'!O56+'Q8 '!AG$11)</f>
        <v>8.94495943970843E-3</v>
      </c>
      <c r="AH63" s="30">
        <f>'Q1'!P57-('Q8 '!AH$10*'Q1'!P56+'Q8 '!AH$11)</f>
        <v>-4.359887288454314E-3</v>
      </c>
    </row>
    <row r="64" spans="20:34" x14ac:dyDescent="0.3">
      <c r="T64" s="30">
        <f>'Q1'!B58-('Q8 '!$T$10*'Q1'!B57+'Q8 '!$T$11)</f>
        <v>3.4889979391950062E-3</v>
      </c>
      <c r="U64" s="30">
        <f>'Q1'!C58-('Q8 '!U$10*'Q1'!C57+'Q8 '!U$11)</f>
        <v>5.2776445260773073E-3</v>
      </c>
      <c r="V64" s="30">
        <f>'Q1'!D58-('Q8 '!V$10*'Q1'!D57+'Q8 '!V$11)</f>
        <v>5.0702836663430477E-3</v>
      </c>
      <c r="W64" s="30">
        <f>'Q1'!E58-('Q8 '!W$10*'Q1'!E57+'Q8 '!W$11)</f>
        <v>9.3131610784053964E-2</v>
      </c>
      <c r="X64" s="30">
        <f>'Q1'!F58-('Q8 '!X$10*'Q1'!F57+'Q8 '!X$11)</f>
        <v>6.1370770885059683E-2</v>
      </c>
      <c r="Y64" s="30">
        <f>'Q1'!G58-('Q8 '!Y$10*'Q1'!G57+'Q8 '!Y$11)</f>
        <v>3.0330732999465239E-2</v>
      </c>
      <c r="Z64" s="30">
        <f>'Q1'!H58-('Q8 '!Z$10*'Q1'!H57+'Q8 '!Z$11)</f>
        <v>1.7367003911291055E-3</v>
      </c>
      <c r="AA64" s="30">
        <f>'Q1'!I58-('Q8 '!AA$10*'Q1'!I57+'Q8 '!AA$11)</f>
        <v>2.0234125781670564E-3</v>
      </c>
      <c r="AB64" s="30">
        <f>'Q1'!J58-('Q8 '!AB$10*'Q1'!J57+'Q8 '!AB$11)</f>
        <v>1.0168641664202619E-2</v>
      </c>
      <c r="AC64" s="30">
        <f>'Q1'!K58-('Q8 '!AC$10*'Q1'!K57+'Q8 '!AC$11)</f>
        <v>1.1649597151004247E-2</v>
      </c>
      <c r="AD64" s="30">
        <f>'Q1'!L58-('Q8 '!AD$10*'Q1'!L57+'Q8 '!AD$11)</f>
        <v>3.6044517384134413E-3</v>
      </c>
      <c r="AE64" s="30">
        <f>'Q1'!M58-('Q8 '!AE$10*'Q1'!M57+'Q8 '!AE$11)</f>
        <v>2.1651968884962179E-3</v>
      </c>
      <c r="AF64" s="30">
        <f>'Q1'!N58-('Q8 '!AF$10*'Q1'!N57+'Q8 '!AF$11)</f>
        <v>4.5558030635159171E-3</v>
      </c>
      <c r="AG64" s="30">
        <f>'Q1'!O58-('Q8 '!AG$10*'Q1'!O57+'Q8 '!AG$11)</f>
        <v>1.337627904075591E-3</v>
      </c>
      <c r="AH64" s="30">
        <f>'Q1'!P58-('Q8 '!AH$10*'Q1'!P57+'Q8 '!AH$11)</f>
        <v>6.1860914514885897E-4</v>
      </c>
    </row>
    <row r="65" spans="20:34" x14ac:dyDescent="0.3">
      <c r="T65" s="30">
        <f>'Q1'!B59-('Q8 '!$T$10*'Q1'!B58+'Q8 '!$T$11)</f>
        <v>-1.2454558722525631E-2</v>
      </c>
      <c r="U65" s="30">
        <f>'Q1'!C59-('Q8 '!U$10*'Q1'!C58+'Q8 '!U$11)</f>
        <v>-1.7643376749001179E-2</v>
      </c>
      <c r="V65" s="30">
        <f>'Q1'!D59-('Q8 '!V$10*'Q1'!D58+'Q8 '!V$11)</f>
        <v>-1.5930924023256087E-2</v>
      </c>
      <c r="W65" s="30">
        <f>'Q1'!E59-('Q8 '!W$10*'Q1'!E58+'Q8 '!W$11)</f>
        <v>1.5561105071226759E-2</v>
      </c>
      <c r="X65" s="30">
        <f>'Q1'!F59-('Q8 '!X$10*'Q1'!F58+'Q8 '!X$11)</f>
        <v>8.5453494250661149E-3</v>
      </c>
      <c r="Y65" s="30">
        <f>'Q1'!G59-('Q8 '!Y$10*'Q1'!G58+'Q8 '!Y$11)</f>
        <v>-1.110928227330416E-3</v>
      </c>
      <c r="Z65" s="30">
        <f>'Q1'!H59-('Q8 '!Z$10*'Q1'!H58+'Q8 '!Z$11)</f>
        <v>-1.2514775413003571E-2</v>
      </c>
      <c r="AA65" s="30">
        <f>'Q1'!I59-('Q8 '!AA$10*'Q1'!I58+'Q8 '!AA$11)</f>
        <v>-1.0693313251636241E-2</v>
      </c>
      <c r="AB65" s="30">
        <f>'Q1'!J59-('Q8 '!AB$10*'Q1'!J58+'Q8 '!AB$11)</f>
        <v>-2.0086076760179299E-3</v>
      </c>
      <c r="AC65" s="30">
        <f>'Q1'!K59-('Q8 '!AC$10*'Q1'!K58+'Q8 '!AC$11)</f>
        <v>-1.8659729267217345E-3</v>
      </c>
      <c r="AD65" s="30">
        <f>'Q1'!L59-('Q8 '!AD$10*'Q1'!L58+'Q8 '!AD$11)</f>
        <v>-1.0428482434917031E-2</v>
      </c>
      <c r="AE65" s="30">
        <f>'Q1'!M59-('Q8 '!AE$10*'Q1'!M58+'Q8 '!AE$11)</f>
        <v>-8.5206068506378709E-3</v>
      </c>
      <c r="AF65" s="30">
        <f>'Q1'!N59-('Q8 '!AF$10*'Q1'!N58+'Q8 '!AF$11)</f>
        <v>-7.8799385833422594E-3</v>
      </c>
      <c r="AG65" s="30">
        <f>'Q1'!O59-('Q8 '!AG$10*'Q1'!O58+'Q8 '!AG$11)</f>
        <v>-8.667725458926025E-3</v>
      </c>
      <c r="AH65" s="30">
        <f>'Q1'!P59-('Q8 '!AH$10*'Q1'!P58+'Q8 '!AH$11)</f>
        <v>-1.7070243226170619E-2</v>
      </c>
    </row>
    <row r="66" spans="20:34" x14ac:dyDescent="0.3">
      <c r="T66" s="30">
        <f>'Q1'!B60-('Q8 '!$T$10*'Q1'!B59+'Q8 '!$T$11)</f>
        <v>4.3384518793414305E-3</v>
      </c>
      <c r="U66" s="30">
        <f>'Q1'!C60-('Q8 '!U$10*'Q1'!C59+'Q8 '!U$11)</f>
        <v>3.641158332372127E-3</v>
      </c>
      <c r="V66" s="30">
        <f>'Q1'!D60-('Q8 '!V$10*'Q1'!D59+'Q8 '!V$11)</f>
        <v>7.3583849914107278E-3</v>
      </c>
      <c r="W66" s="30">
        <f>'Q1'!E60-('Q8 '!W$10*'Q1'!E59+'Q8 '!W$11)</f>
        <v>4.1945910183244388E-2</v>
      </c>
      <c r="X66" s="30">
        <f>'Q1'!F60-('Q8 '!X$10*'Q1'!F59+'Q8 '!X$11)</f>
        <v>3.380153456058578E-2</v>
      </c>
      <c r="Y66" s="30">
        <f>'Q1'!G60-('Q8 '!Y$10*'Q1'!G59+'Q8 '!Y$11)</f>
        <v>2.4980887034092156E-2</v>
      </c>
      <c r="Z66" s="30">
        <f>'Q1'!H60-('Q8 '!Z$10*'Q1'!H59+'Q8 '!Z$11)</f>
        <v>-7.2459923518457931E-4</v>
      </c>
      <c r="AA66" s="30">
        <f>'Q1'!I60-('Q8 '!AA$10*'Q1'!I59+'Q8 '!AA$11)</f>
        <v>5.0159803337946414E-4</v>
      </c>
      <c r="AB66" s="30">
        <f>'Q1'!J60-('Q8 '!AB$10*'Q1'!J59+'Q8 '!AB$11)</f>
        <v>-1.3075575378985151E-2</v>
      </c>
      <c r="AC66" s="30">
        <f>'Q1'!K60-('Q8 '!AC$10*'Q1'!K59+'Q8 '!AC$11)</f>
        <v>-1.4469807790695685E-2</v>
      </c>
      <c r="AD66" s="30">
        <f>'Q1'!L60-('Q8 '!AD$10*'Q1'!L59+'Q8 '!AD$11)</f>
        <v>8.3148359161839842E-3</v>
      </c>
      <c r="AE66" s="30">
        <f>'Q1'!M60-('Q8 '!AE$10*'Q1'!M59+'Q8 '!AE$11)</f>
        <v>3.8185749865594608E-3</v>
      </c>
      <c r="AF66" s="30">
        <f>'Q1'!N60-('Q8 '!AF$10*'Q1'!N59+'Q8 '!AF$11)</f>
        <v>2.1566952089340347E-3</v>
      </c>
      <c r="AG66" s="30">
        <f>'Q1'!O60-('Q8 '!AG$10*'Q1'!O59+'Q8 '!AG$11)</f>
        <v>2.6986679041966083E-3</v>
      </c>
      <c r="AH66" s="30">
        <f>'Q1'!P60-('Q8 '!AH$10*'Q1'!P59+'Q8 '!AH$11)</f>
        <v>-2.1081482241042549E-3</v>
      </c>
    </row>
    <row r="67" spans="20:34" x14ac:dyDescent="0.3">
      <c r="T67" s="30">
        <f>'Q1'!B61-('Q8 '!$T$10*'Q1'!B60+'Q8 '!$T$11)</f>
        <v>-1.1122992245252605E-2</v>
      </c>
      <c r="U67" s="30">
        <f>'Q1'!C61-('Q8 '!U$10*'Q1'!C60+'Q8 '!U$11)</f>
        <v>-1.7156644040668963E-2</v>
      </c>
      <c r="V67" s="30">
        <f>'Q1'!D61-('Q8 '!V$10*'Q1'!D60+'Q8 '!V$11)</f>
        <v>-1.6776195884674688E-2</v>
      </c>
      <c r="W67" s="30">
        <f>'Q1'!E61-('Q8 '!W$10*'Q1'!E60+'Q8 '!W$11)</f>
        <v>-3.2521797681445266E-2</v>
      </c>
      <c r="X67" s="30">
        <f>'Q1'!F61-('Q8 '!X$10*'Q1'!F60+'Q8 '!X$11)</f>
        <v>-2.0417616947822587E-2</v>
      </c>
      <c r="Y67" s="30">
        <f>'Q1'!G61-('Q8 '!Y$10*'Q1'!G60+'Q8 '!Y$11)</f>
        <v>-9.3483660896124168E-3</v>
      </c>
      <c r="Z67" s="30">
        <f>'Q1'!H61-('Q8 '!Z$10*'Q1'!H60+'Q8 '!Z$11)</f>
        <v>-2.1120764922399941E-2</v>
      </c>
      <c r="AA67" s="30">
        <f>'Q1'!I61-('Q8 '!AA$10*'Q1'!I60+'Q8 '!AA$11)</f>
        <v>-1.712745507618775E-2</v>
      </c>
      <c r="AB67" s="30">
        <f>'Q1'!J61-('Q8 '!AB$10*'Q1'!J60+'Q8 '!AB$11)</f>
        <v>7.351416861724018E-4</v>
      </c>
      <c r="AC67" s="30">
        <f>'Q1'!K61-('Q8 '!AC$10*'Q1'!K60+'Q8 '!AC$11)</f>
        <v>3.8383699124112458E-3</v>
      </c>
      <c r="AD67" s="30">
        <f>'Q1'!L61-('Q8 '!AD$10*'Q1'!L60+'Q8 '!AD$11)</f>
        <v>-3.0146857664622765E-3</v>
      </c>
      <c r="AE67" s="30">
        <f>'Q1'!M61-('Q8 '!AE$10*'Q1'!M60+'Q8 '!AE$11)</f>
        <v>-4.4388386891921032E-3</v>
      </c>
      <c r="AF67" s="30">
        <f>'Q1'!N61-('Q8 '!AF$10*'Q1'!N60+'Q8 '!AF$11)</f>
        <v>-3.5767788638479754E-3</v>
      </c>
      <c r="AG67" s="30">
        <f>'Q1'!O61-('Q8 '!AG$10*'Q1'!O60+'Q8 '!AG$11)</f>
        <v>-3.9195682764891675E-3</v>
      </c>
      <c r="AH67" s="30">
        <f>'Q1'!P61-('Q8 '!AH$10*'Q1'!P60+'Q8 '!AH$11)</f>
        <v>-2.1407259560911791E-2</v>
      </c>
    </row>
    <row r="68" spans="20:34" x14ac:dyDescent="0.3">
      <c r="T68" s="30">
        <f>'Q1'!B62-('Q8 '!$T$10*'Q1'!B61+'Q8 '!$T$11)</f>
        <v>4.7688470821434722E-3</v>
      </c>
      <c r="U68" s="30">
        <f>'Q1'!C62-('Q8 '!U$10*'Q1'!C61+'Q8 '!U$11)</f>
        <v>4.8635065913291064E-3</v>
      </c>
      <c r="V68" s="30">
        <f>'Q1'!D62-('Q8 '!V$10*'Q1'!D61+'Q8 '!V$11)</f>
        <v>6.4731433172286459E-3</v>
      </c>
      <c r="W68" s="30">
        <f>'Q1'!E62-('Q8 '!W$10*'Q1'!E61+'Q8 '!W$11)</f>
        <v>-1.1046353079030118E-2</v>
      </c>
      <c r="X68" s="30">
        <f>'Q1'!F62-('Q8 '!X$10*'Q1'!F61+'Q8 '!X$11)</f>
        <v>-9.2912585515758893E-3</v>
      </c>
      <c r="Y68" s="30">
        <f>'Q1'!G62-('Q8 '!Y$10*'Q1'!G61+'Q8 '!Y$11)</f>
        <v>-6.7493023375809619E-3</v>
      </c>
      <c r="Z68" s="30">
        <f>'Q1'!H62-('Q8 '!Z$10*'Q1'!H61+'Q8 '!Z$11)</f>
        <v>2.0569597756567491E-2</v>
      </c>
      <c r="AA68" s="30">
        <f>'Q1'!I62-('Q8 '!AA$10*'Q1'!I61+'Q8 '!AA$11)</f>
        <v>2.2181530675738526E-2</v>
      </c>
      <c r="AB68" s="30">
        <f>'Q1'!J62-('Q8 '!AB$10*'Q1'!J61+'Q8 '!AB$11)</f>
        <v>-1.3141088765355569E-2</v>
      </c>
      <c r="AC68" s="30">
        <f>'Q1'!K62-('Q8 '!AC$10*'Q1'!K61+'Q8 '!AC$11)</f>
        <v>-1.6593497396521502E-2</v>
      </c>
      <c r="AD68" s="30">
        <f>'Q1'!L62-('Q8 '!AD$10*'Q1'!L61+'Q8 '!AD$11)</f>
        <v>1.0784584323434963E-2</v>
      </c>
      <c r="AE68" s="30">
        <f>'Q1'!M62-('Q8 '!AE$10*'Q1'!M61+'Q8 '!AE$11)</f>
        <v>1.0011183670393864E-2</v>
      </c>
      <c r="AF68" s="30">
        <f>'Q1'!N62-('Q8 '!AF$10*'Q1'!N61+'Q8 '!AF$11)</f>
        <v>8.2865316158862289E-3</v>
      </c>
      <c r="AG68" s="30">
        <f>'Q1'!O62-('Q8 '!AG$10*'Q1'!O61+'Q8 '!AG$11)</f>
        <v>1.178809953744132E-2</v>
      </c>
      <c r="AH68" s="30">
        <f>'Q1'!P62-('Q8 '!AH$10*'Q1'!P61+'Q8 '!AH$11)</f>
        <v>3.0333510943320242E-2</v>
      </c>
    </row>
    <row r="69" spans="20:34" x14ac:dyDescent="0.3">
      <c r="T69" s="30">
        <f>'Q1'!B63-('Q8 '!$T$10*'Q1'!B62+'Q8 '!$T$11)</f>
        <v>4.0699593637946057E-4</v>
      </c>
      <c r="U69" s="30">
        <f>'Q1'!C63-('Q8 '!U$10*'Q1'!C62+'Q8 '!U$11)</f>
        <v>-2.0452169798501826E-3</v>
      </c>
      <c r="V69" s="30">
        <f>'Q1'!D63-('Q8 '!V$10*'Q1'!D62+'Q8 '!V$11)</f>
        <v>-3.2298532285041431E-3</v>
      </c>
      <c r="W69" s="30">
        <f>'Q1'!E63-('Q8 '!W$10*'Q1'!E62+'Q8 '!W$11)</f>
        <v>2.0479110373803275E-2</v>
      </c>
      <c r="X69" s="30">
        <f>'Q1'!F63-('Q8 '!X$10*'Q1'!F62+'Q8 '!X$11)</f>
        <v>1.4115898679074765E-2</v>
      </c>
      <c r="Y69" s="30">
        <f>'Q1'!G63-('Q8 '!Y$10*'Q1'!G62+'Q8 '!Y$11)</f>
        <v>8.0174882888896532E-3</v>
      </c>
      <c r="Z69" s="30">
        <f>'Q1'!H63-('Q8 '!Z$10*'Q1'!H62+'Q8 '!Z$11)</f>
        <v>-9.5528937642325347E-3</v>
      </c>
      <c r="AA69" s="30">
        <f>'Q1'!I63-('Q8 '!AA$10*'Q1'!I62+'Q8 '!AA$11)</f>
        <v>-9.142513346462388E-3</v>
      </c>
      <c r="AB69" s="30">
        <f>'Q1'!J63-('Q8 '!AB$10*'Q1'!J62+'Q8 '!AB$11)</f>
        <v>-1.3671394587003367E-4</v>
      </c>
      <c r="AC69" s="30">
        <f>'Q1'!K63-('Q8 '!AC$10*'Q1'!K62+'Q8 '!AC$11)</f>
        <v>-2.4102230188829238E-4</v>
      </c>
      <c r="AD69" s="30">
        <f>'Q1'!L63-('Q8 '!AD$10*'Q1'!L62+'Q8 '!AD$11)</f>
        <v>-7.3681787160666716E-3</v>
      </c>
      <c r="AE69" s="30">
        <f>'Q1'!M63-('Q8 '!AE$10*'Q1'!M62+'Q8 '!AE$11)</f>
        <v>-8.651245098923635E-3</v>
      </c>
      <c r="AF69" s="30">
        <f>'Q1'!N63-('Q8 '!AF$10*'Q1'!N62+'Q8 '!AF$11)</f>
        <v>-1.2630714188073559E-3</v>
      </c>
      <c r="AG69" s="30">
        <f>'Q1'!O63-('Q8 '!AG$10*'Q1'!O62+'Q8 '!AG$11)</f>
        <v>-4.0336826368806405E-3</v>
      </c>
      <c r="AH69" s="30">
        <f>'Q1'!P63-('Q8 '!AH$10*'Q1'!P62+'Q8 '!AH$11)</f>
        <v>4.0403787365324087E-3</v>
      </c>
    </row>
    <row r="70" spans="20:34" x14ac:dyDescent="0.3">
      <c r="T70" s="30">
        <f>'Q1'!B64-('Q8 '!$T$10*'Q1'!B63+'Q8 '!$T$11)</f>
        <v>1.217736788196616E-2</v>
      </c>
      <c r="U70" s="30">
        <f>'Q1'!C64-('Q8 '!U$10*'Q1'!C63+'Q8 '!U$11)</f>
        <v>1.6015463737278461E-2</v>
      </c>
      <c r="V70" s="30">
        <f>'Q1'!D64-('Q8 '!V$10*'Q1'!D63+'Q8 '!V$11)</f>
        <v>1.2282260064793821E-2</v>
      </c>
      <c r="W70" s="30">
        <f>'Q1'!E64-('Q8 '!W$10*'Q1'!E63+'Q8 '!W$11)</f>
        <v>-6.5813408876990299E-4</v>
      </c>
      <c r="X70" s="30">
        <f>'Q1'!F64-('Q8 '!X$10*'Q1'!F63+'Q8 '!X$11)</f>
        <v>1.0309208680157951E-4</v>
      </c>
      <c r="Y70" s="30">
        <f>'Q1'!G64-('Q8 '!Y$10*'Q1'!G63+'Q8 '!Y$11)</f>
        <v>2.380918801437846E-4</v>
      </c>
      <c r="Z70" s="30">
        <f>'Q1'!H64-('Q8 '!Z$10*'Q1'!H63+'Q8 '!Z$11)</f>
        <v>4.8121652536908177E-3</v>
      </c>
      <c r="AA70" s="30">
        <f>'Q1'!I64-('Q8 '!AA$10*'Q1'!I63+'Q8 '!AA$11)</f>
        <v>5.3505478702548445E-3</v>
      </c>
      <c r="AB70" s="30">
        <f>'Q1'!J64-('Q8 '!AB$10*'Q1'!J63+'Q8 '!AB$11)</f>
        <v>1.136956525241709E-3</v>
      </c>
      <c r="AC70" s="30">
        <f>'Q1'!K64-('Q8 '!AC$10*'Q1'!K63+'Q8 '!AC$11)</f>
        <v>2.7567730284781269E-4</v>
      </c>
      <c r="AD70" s="30">
        <f>'Q1'!L64-('Q8 '!AD$10*'Q1'!L63+'Q8 '!AD$11)</f>
        <v>5.7864349553264508E-3</v>
      </c>
      <c r="AE70" s="30">
        <f>'Q1'!M64-('Q8 '!AE$10*'Q1'!M63+'Q8 '!AE$11)</f>
        <v>5.6437972906058353E-3</v>
      </c>
      <c r="AF70" s="30">
        <f>'Q1'!N64-('Q8 '!AF$10*'Q1'!N63+'Q8 '!AF$11)</f>
        <v>6.0112023588033015E-3</v>
      </c>
      <c r="AG70" s="30">
        <f>'Q1'!O64-('Q8 '!AG$10*'Q1'!O63+'Q8 '!AG$11)</f>
        <v>3.6831682458756221E-3</v>
      </c>
      <c r="AH70" s="30">
        <f>'Q1'!P64-('Q8 '!AH$10*'Q1'!P63+'Q8 '!AH$11)</f>
        <v>5.2949137699607879E-3</v>
      </c>
    </row>
    <row r="71" spans="20:34" x14ac:dyDescent="0.3">
      <c r="T71" s="30">
        <f>'Q1'!B65-('Q8 '!$T$10*'Q1'!B64+'Q8 '!$T$11)</f>
        <v>1.7289767445133192E-3</v>
      </c>
      <c r="U71" s="30">
        <f>'Q1'!C65-('Q8 '!U$10*'Q1'!C64+'Q8 '!U$11)</f>
        <v>1.2533361432627719E-3</v>
      </c>
      <c r="V71" s="30">
        <f>'Q1'!D65-('Q8 '!V$10*'Q1'!D64+'Q8 '!V$11)</f>
        <v>-2.0296557474370246E-3</v>
      </c>
      <c r="W71" s="30">
        <f>'Q1'!E65-('Q8 '!W$10*'Q1'!E64+'Q8 '!W$11)</f>
        <v>2.8613965667602041E-2</v>
      </c>
      <c r="X71" s="30">
        <f>'Q1'!F65-('Q8 '!X$10*'Q1'!F64+'Q8 '!X$11)</f>
        <v>1.7287880397468654E-2</v>
      </c>
      <c r="Y71" s="30">
        <f>'Q1'!G65-('Q8 '!Y$10*'Q1'!G64+'Q8 '!Y$11)</f>
        <v>5.9949626336528519E-3</v>
      </c>
      <c r="Z71" s="30">
        <f>'Q1'!H65-('Q8 '!Z$10*'Q1'!H64+'Q8 '!Z$11)</f>
        <v>-6.4367526463612636E-3</v>
      </c>
      <c r="AA71" s="30">
        <f>'Q1'!I65-('Q8 '!AA$10*'Q1'!I64+'Q8 '!AA$11)</f>
        <v>-6.3866047790278819E-3</v>
      </c>
      <c r="AB71" s="30">
        <f>'Q1'!J65-('Q8 '!AB$10*'Q1'!J64+'Q8 '!AB$11)</f>
        <v>9.4955064389736013E-3</v>
      </c>
      <c r="AC71" s="30">
        <f>'Q1'!K65-('Q8 '!AC$10*'Q1'!K64+'Q8 '!AC$11)</f>
        <v>1.0679575301230836E-2</v>
      </c>
      <c r="AD71" s="30">
        <f>'Q1'!L65-('Q8 '!AD$10*'Q1'!L64+'Q8 '!AD$11)</f>
        <v>-7.6729226762968453E-3</v>
      </c>
      <c r="AE71" s="30">
        <f>'Q1'!M65-('Q8 '!AE$10*'Q1'!M64+'Q8 '!AE$11)</f>
        <v>-7.8318548985285563E-3</v>
      </c>
      <c r="AF71" s="30">
        <f>'Q1'!N65-('Q8 '!AF$10*'Q1'!N64+'Q8 '!AF$11)</f>
        <v>-2.7156837701587471E-3</v>
      </c>
      <c r="AG71" s="30">
        <f>'Q1'!O65-('Q8 '!AG$10*'Q1'!O64+'Q8 '!AG$11)</f>
        <v>-5.5110597143032264E-3</v>
      </c>
      <c r="AH71" s="30">
        <f>'Q1'!P65-('Q8 '!AH$10*'Q1'!P64+'Q8 '!AH$11)</f>
        <v>5.6788275203237632E-3</v>
      </c>
    </row>
    <row r="72" spans="20:34" x14ac:dyDescent="0.3">
      <c r="T72" s="30">
        <f>'Q1'!B66-('Q8 '!$T$10*'Q1'!B65+'Q8 '!$T$11)</f>
        <v>4.719816032124553E-3</v>
      </c>
      <c r="U72" s="30">
        <f>'Q1'!C66-('Q8 '!U$10*'Q1'!C65+'Q8 '!U$11)</f>
        <v>7.5594370589384648E-3</v>
      </c>
      <c r="V72" s="30">
        <f>'Q1'!D66-('Q8 '!V$10*'Q1'!D65+'Q8 '!V$11)</f>
        <v>6.5240914953672013E-3</v>
      </c>
      <c r="W72" s="30">
        <f>'Q1'!E66-('Q8 '!W$10*'Q1'!E65+'Q8 '!W$11)</f>
        <v>3.0792745294659267E-3</v>
      </c>
      <c r="X72" s="30">
        <f>'Q1'!F66-('Q8 '!X$10*'Q1'!F65+'Q8 '!X$11)</f>
        <v>-1.7089298075595911E-3</v>
      </c>
      <c r="Y72" s="30">
        <f>'Q1'!G66-('Q8 '!Y$10*'Q1'!G65+'Q8 '!Y$11)</f>
        <v>-7.4007743824711317E-3</v>
      </c>
      <c r="Z72" s="30">
        <f>'Q1'!H66-('Q8 '!Z$10*'Q1'!H65+'Q8 '!Z$11)</f>
        <v>2.2754115598020336E-2</v>
      </c>
      <c r="AA72" s="30">
        <f>'Q1'!I66-('Q8 '!AA$10*'Q1'!I65+'Q8 '!AA$11)</f>
        <v>1.7338302233697821E-2</v>
      </c>
      <c r="AB72" s="30">
        <f>'Q1'!J66-('Q8 '!AB$10*'Q1'!J65+'Q8 '!AB$11)</f>
        <v>-2.9461740470600383E-3</v>
      </c>
      <c r="AC72" s="30">
        <f>'Q1'!K66-('Q8 '!AC$10*'Q1'!K65+'Q8 '!AC$11)</f>
        <v>-2.4390169232337573E-3</v>
      </c>
      <c r="AD72" s="30">
        <f>'Q1'!L66-('Q8 '!AD$10*'Q1'!L65+'Q8 '!AD$11)</f>
        <v>6.0787427161363445E-3</v>
      </c>
      <c r="AE72" s="30">
        <f>'Q1'!M66-('Q8 '!AE$10*'Q1'!M65+'Q8 '!AE$11)</f>
        <v>7.4749814874600232E-3</v>
      </c>
      <c r="AF72" s="30">
        <f>'Q1'!N66-('Q8 '!AF$10*'Q1'!N65+'Q8 '!AF$11)</f>
        <v>3.9836115158969464E-3</v>
      </c>
      <c r="AG72" s="30">
        <f>'Q1'!O66-('Q8 '!AG$10*'Q1'!O65+'Q8 '!AG$11)</f>
        <v>3.1805741389688931E-3</v>
      </c>
      <c r="AH72" s="30">
        <f>'Q1'!P66-('Q8 '!AH$10*'Q1'!P65+'Q8 '!AH$11)</f>
        <v>-5.2498590288811231E-4</v>
      </c>
    </row>
    <row r="73" spans="20:34" x14ac:dyDescent="0.3">
      <c r="T73" s="30">
        <f>'Q1'!B67-('Q8 '!$T$10*'Q1'!B66+'Q8 '!$T$11)</f>
        <v>-8.9443202297779592E-3</v>
      </c>
      <c r="U73" s="30">
        <f>'Q1'!C67-('Q8 '!U$10*'Q1'!C66+'Q8 '!U$11)</f>
        <v>-1.293285813564197E-2</v>
      </c>
      <c r="V73" s="30">
        <f>'Q1'!D67-('Q8 '!V$10*'Q1'!D66+'Q8 '!V$11)</f>
        <v>-1.1918473500463395E-2</v>
      </c>
      <c r="W73" s="30">
        <f>'Q1'!E67-('Q8 '!W$10*'Q1'!E66+'Q8 '!W$11)</f>
        <v>1.2552395362371979E-2</v>
      </c>
      <c r="X73" s="30">
        <f>'Q1'!F67-('Q8 '!X$10*'Q1'!F66+'Q8 '!X$11)</f>
        <v>1.2687340445069428E-2</v>
      </c>
      <c r="Y73" s="30">
        <f>'Q1'!G67-('Q8 '!Y$10*'Q1'!G66+'Q8 '!Y$11)</f>
        <v>1.2492932271076675E-2</v>
      </c>
      <c r="Z73" s="30">
        <f>'Q1'!H67-('Q8 '!Z$10*'Q1'!H66+'Q8 '!Z$11)</f>
        <v>3.0597906063536727E-3</v>
      </c>
      <c r="AA73" s="30">
        <f>'Q1'!I67-('Q8 '!AA$10*'Q1'!I66+'Q8 '!AA$11)</f>
        <v>5.7220449170372369E-3</v>
      </c>
      <c r="AB73" s="30">
        <f>'Q1'!J67-('Q8 '!AB$10*'Q1'!J66+'Q8 '!AB$11)</f>
        <v>4.5176830078800124E-3</v>
      </c>
      <c r="AC73" s="30">
        <f>'Q1'!K67-('Q8 '!AC$10*'Q1'!K66+'Q8 '!AC$11)</f>
        <v>3.4084259525225397E-3</v>
      </c>
      <c r="AD73" s="30">
        <f>'Q1'!L67-('Q8 '!AD$10*'Q1'!L66+'Q8 '!AD$11)</f>
        <v>-9.6224146375134371E-3</v>
      </c>
      <c r="AE73" s="30">
        <f>'Q1'!M67-('Q8 '!AE$10*'Q1'!M66+'Q8 '!AE$11)</f>
        <v>-7.0927213170880882E-3</v>
      </c>
      <c r="AF73" s="30">
        <f>'Q1'!N67-('Q8 '!AF$10*'Q1'!N66+'Q8 '!AF$11)</f>
        <v>-5.2062313481066351E-4</v>
      </c>
      <c r="AG73" s="30">
        <f>'Q1'!O67-('Q8 '!AG$10*'Q1'!O66+'Q8 '!AG$11)</f>
        <v>-1.2412497166845156E-3</v>
      </c>
      <c r="AH73" s="30">
        <f>'Q1'!P67-('Q8 '!AH$10*'Q1'!P66+'Q8 '!AH$11)</f>
        <v>7.4006001068852639E-3</v>
      </c>
    </row>
    <row r="74" spans="20:34" x14ac:dyDescent="0.3">
      <c r="T74" s="30">
        <f>'Q1'!B68-('Q8 '!$T$10*'Q1'!B67+'Q8 '!$T$11)</f>
        <v>3.1704253828345351E-3</v>
      </c>
      <c r="U74" s="30">
        <f>'Q1'!C68-('Q8 '!U$10*'Q1'!C67+'Q8 '!U$11)</f>
        <v>4.61881404179221E-3</v>
      </c>
      <c r="V74" s="30">
        <f>'Q1'!D68-('Q8 '!V$10*'Q1'!D67+'Q8 '!V$11)</f>
        <v>5.0411182043869057E-3</v>
      </c>
      <c r="W74" s="30">
        <f>'Q1'!E68-('Q8 '!W$10*'Q1'!E67+'Q8 '!W$11)</f>
        <v>-1.7470015374202726E-2</v>
      </c>
      <c r="X74" s="30">
        <f>'Q1'!F68-('Q8 '!X$10*'Q1'!F67+'Q8 '!X$11)</f>
        <v>-1.6392420308382907E-2</v>
      </c>
      <c r="Y74" s="30">
        <f>'Q1'!G68-('Q8 '!Y$10*'Q1'!G67+'Q8 '!Y$11)</f>
        <v>-1.5649623996634658E-2</v>
      </c>
      <c r="Z74" s="30">
        <f>'Q1'!H68-('Q8 '!Z$10*'Q1'!H67+'Q8 '!Z$11)</f>
        <v>-1.3547618999344665E-3</v>
      </c>
      <c r="AA74" s="30">
        <f>'Q1'!I68-('Q8 '!AA$10*'Q1'!I67+'Q8 '!AA$11)</f>
        <v>3.1484952570998761E-4</v>
      </c>
      <c r="AB74" s="30">
        <f>'Q1'!J68-('Q8 '!AB$10*'Q1'!J67+'Q8 '!AB$11)</f>
        <v>-9.5994194836669273E-3</v>
      </c>
      <c r="AC74" s="30">
        <f>'Q1'!K68-('Q8 '!AC$10*'Q1'!K67+'Q8 '!AC$11)</f>
        <v>-1.2046086125773717E-2</v>
      </c>
      <c r="AD74" s="30">
        <f>'Q1'!L68-('Q8 '!AD$10*'Q1'!L67+'Q8 '!AD$11)</f>
        <v>-3.0777637322615689E-3</v>
      </c>
      <c r="AE74" s="30">
        <f>'Q1'!M68-('Q8 '!AE$10*'Q1'!M67+'Q8 '!AE$11)</f>
        <v>-1.4202109320184452E-3</v>
      </c>
      <c r="AF74" s="30">
        <f>'Q1'!N68-('Q8 '!AF$10*'Q1'!N67+'Q8 '!AF$11)</f>
        <v>2.1253349505121616E-4</v>
      </c>
      <c r="AG74" s="30">
        <f>'Q1'!O68-('Q8 '!AG$10*'Q1'!O67+'Q8 '!AG$11)</f>
        <v>2.5748930448489075E-3</v>
      </c>
      <c r="AH74" s="30">
        <f>'Q1'!P68-('Q8 '!AH$10*'Q1'!P67+'Q8 '!AH$11)</f>
        <v>1.1502106698550807E-2</v>
      </c>
    </row>
    <row r="75" spans="20:34" x14ac:dyDescent="0.3">
      <c r="T75" s="30">
        <f>'Q1'!B69-('Q8 '!$T$10*'Q1'!B68+'Q8 '!$T$11)</f>
        <v>1.3191119547273087E-2</v>
      </c>
      <c r="U75" s="30">
        <f>'Q1'!C69-('Q8 '!U$10*'Q1'!C68+'Q8 '!U$11)</f>
        <v>1.7068072622964673E-2</v>
      </c>
      <c r="V75" s="30">
        <f>'Q1'!D69-('Q8 '!V$10*'Q1'!D68+'Q8 '!V$11)</f>
        <v>1.5542118324250131E-2</v>
      </c>
      <c r="W75" s="30">
        <f>'Q1'!E69-('Q8 '!W$10*'Q1'!E68+'Q8 '!W$11)</f>
        <v>1.3412341516397901E-2</v>
      </c>
      <c r="X75" s="30">
        <f>'Q1'!F69-('Q8 '!X$10*'Q1'!F68+'Q8 '!X$11)</f>
        <v>1.0277591227963626E-2</v>
      </c>
      <c r="Y75" s="30">
        <f>'Q1'!G69-('Q8 '!Y$10*'Q1'!G68+'Q8 '!Y$11)</f>
        <v>7.4036930792537462E-3</v>
      </c>
      <c r="Z75" s="30">
        <f>'Q1'!H69-('Q8 '!Z$10*'Q1'!H68+'Q8 '!Z$11)</f>
        <v>2.3588437617842763E-2</v>
      </c>
      <c r="AA75" s="30">
        <f>'Q1'!I69-('Q8 '!AA$10*'Q1'!I68+'Q8 '!AA$11)</f>
        <v>2.0560686659903724E-2</v>
      </c>
      <c r="AB75" s="30">
        <f>'Q1'!J69-('Q8 '!AB$10*'Q1'!J68+'Q8 '!AB$11)</f>
        <v>8.4186623009433175E-4</v>
      </c>
      <c r="AC75" s="30">
        <f>'Q1'!K69-('Q8 '!AC$10*'Q1'!K68+'Q8 '!AC$11)</f>
        <v>1.4298033713205393E-3</v>
      </c>
      <c r="AD75" s="30">
        <f>'Q1'!L69-('Q8 '!AD$10*'Q1'!L68+'Q8 '!AD$11)</f>
        <v>3.2096012461020701E-2</v>
      </c>
      <c r="AE75" s="30">
        <f>'Q1'!M69-('Q8 '!AE$10*'Q1'!M68+'Q8 '!AE$11)</f>
        <v>2.6496490765276638E-2</v>
      </c>
      <c r="AF75" s="30">
        <f>'Q1'!N69-('Q8 '!AF$10*'Q1'!N68+'Q8 '!AF$11)</f>
        <v>9.6000612484770601E-3</v>
      </c>
      <c r="AG75" s="30">
        <f>'Q1'!O69-('Q8 '!AG$10*'Q1'!O68+'Q8 '!AG$11)</f>
        <v>1.2137048874868278E-2</v>
      </c>
      <c r="AH75" s="30">
        <f>'Q1'!P69-('Q8 '!AH$10*'Q1'!P68+'Q8 '!AH$11)</f>
        <v>-3.0044203227638983E-4</v>
      </c>
    </row>
    <row r="76" spans="20:34" x14ac:dyDescent="0.3">
      <c r="T76" s="30">
        <f>'Q1'!B70-('Q8 '!$T$10*'Q1'!B69+'Q8 '!$T$11)</f>
        <v>1.1951545030160311E-3</v>
      </c>
      <c r="U76" s="30">
        <f>'Q1'!C70-('Q8 '!U$10*'Q1'!C69+'Q8 '!U$11)</f>
        <v>5.3421236029965449E-3</v>
      </c>
      <c r="V76" s="30">
        <f>'Q1'!D70-('Q8 '!V$10*'Q1'!D69+'Q8 '!V$11)</f>
        <v>6.7174775985834705E-3</v>
      </c>
      <c r="W76" s="30">
        <f>'Q1'!E70-('Q8 '!W$10*'Q1'!E69+'Q8 '!W$11)</f>
        <v>8.3980168609080225E-2</v>
      </c>
      <c r="X76" s="30">
        <f>'Q1'!F70-('Q8 '!X$10*'Q1'!F69+'Q8 '!X$11)</f>
        <v>6.1567694410540053E-2</v>
      </c>
      <c r="Y76" s="30">
        <f>'Q1'!G70-('Q8 '!Y$10*'Q1'!G69+'Q8 '!Y$11)</f>
        <v>3.9240418959132627E-2</v>
      </c>
      <c r="Z76" s="30">
        <f>'Q1'!H70-('Q8 '!Z$10*'Q1'!H69+'Q8 '!Z$11)</f>
        <v>1.116953212565573E-2</v>
      </c>
      <c r="AA76" s="30">
        <f>'Q1'!I70-('Q8 '!AA$10*'Q1'!I69+'Q8 '!AA$11)</f>
        <v>1.0941260048277911E-2</v>
      </c>
      <c r="AB76" s="30">
        <f>'Q1'!J70-('Q8 '!AB$10*'Q1'!J69+'Q8 '!AB$11)</f>
        <v>1.2993107115065544E-2</v>
      </c>
      <c r="AC76" s="30">
        <f>'Q1'!K70-('Q8 '!AC$10*'Q1'!K69+'Q8 '!AC$11)</f>
        <v>1.5647358513731023E-2</v>
      </c>
      <c r="AD76" s="30">
        <f>'Q1'!L70-('Q8 '!AD$10*'Q1'!L69+'Q8 '!AD$11)</f>
        <v>8.1863360120845875E-3</v>
      </c>
      <c r="AE76" s="30">
        <f>'Q1'!M70-('Q8 '!AE$10*'Q1'!M69+'Q8 '!AE$11)</f>
        <v>6.9951146922733153E-3</v>
      </c>
      <c r="AF76" s="30">
        <f>'Q1'!N70-('Q8 '!AF$10*'Q1'!N69+'Q8 '!AF$11)</f>
        <v>2.3071527663975186E-3</v>
      </c>
      <c r="AG76" s="30">
        <f>'Q1'!O70-('Q8 '!AG$10*'Q1'!O69+'Q8 '!AG$11)</f>
        <v>-8.3573551319249349E-4</v>
      </c>
      <c r="AH76" s="30">
        <f>'Q1'!P70-('Q8 '!AH$10*'Q1'!P69+'Q8 '!AH$11)</f>
        <v>1.3586158094421014E-2</v>
      </c>
    </row>
    <row r="77" spans="20:34" x14ac:dyDescent="0.3">
      <c r="T77" s="30">
        <f>'Q1'!B71-('Q8 '!$T$10*'Q1'!B70+'Q8 '!$T$11)</f>
        <v>9.756568876072744E-3</v>
      </c>
      <c r="U77" s="30">
        <f>'Q1'!C71-('Q8 '!U$10*'Q1'!C70+'Q8 '!U$11)</f>
        <v>9.7070392145386999E-3</v>
      </c>
      <c r="V77" s="30">
        <f>'Q1'!D71-('Q8 '!V$10*'Q1'!D70+'Q8 '!V$11)</f>
        <v>1.0142196924444213E-2</v>
      </c>
      <c r="W77" s="30">
        <f>'Q1'!E71-('Q8 '!W$10*'Q1'!E70+'Q8 '!W$11)</f>
        <v>1.9990719658878175E-2</v>
      </c>
      <c r="X77" s="30">
        <f>'Q1'!F71-('Q8 '!X$10*'Q1'!F70+'Q8 '!X$11)</f>
        <v>1.1793203618870408E-2</v>
      </c>
      <c r="Y77" s="30">
        <f>'Q1'!G71-('Q8 '!Y$10*'Q1'!G70+'Q8 '!Y$11)</f>
        <v>1.4005255640642334E-3</v>
      </c>
      <c r="Z77" s="30">
        <f>'Q1'!H71-('Q8 '!Z$10*'Q1'!H70+'Q8 '!Z$11)</f>
        <v>-1.1901181779740287E-3</v>
      </c>
      <c r="AA77" s="30">
        <f>'Q1'!I71-('Q8 '!AA$10*'Q1'!I70+'Q8 '!AA$11)</f>
        <v>-1.5236537769926163E-3</v>
      </c>
      <c r="AB77" s="30">
        <f>'Q1'!J71-('Q8 '!AB$10*'Q1'!J70+'Q8 '!AB$11)</f>
        <v>2.7972093217271355E-3</v>
      </c>
      <c r="AC77" s="30">
        <f>'Q1'!K71-('Q8 '!AC$10*'Q1'!K70+'Q8 '!AC$11)</f>
        <v>2.6741718709852955E-3</v>
      </c>
      <c r="AD77" s="30">
        <f>'Q1'!L71-('Q8 '!AD$10*'Q1'!L70+'Q8 '!AD$11)</f>
        <v>6.4773916822610097E-3</v>
      </c>
      <c r="AE77" s="30">
        <f>'Q1'!M71-('Q8 '!AE$10*'Q1'!M70+'Q8 '!AE$11)</f>
        <v>4.2218059794025646E-3</v>
      </c>
      <c r="AF77" s="30">
        <f>'Q1'!N71-('Q8 '!AF$10*'Q1'!N70+'Q8 '!AF$11)</f>
        <v>5.777760629499931E-4</v>
      </c>
      <c r="AG77" s="30">
        <f>'Q1'!O71-('Q8 '!AG$10*'Q1'!O70+'Q8 '!AG$11)</f>
        <v>9.5173155956931052E-4</v>
      </c>
      <c r="AH77" s="30">
        <f>'Q1'!P71-('Q8 '!AH$10*'Q1'!P70+'Q8 '!AH$11)</f>
        <v>1.3773616816724508E-3</v>
      </c>
    </row>
    <row r="78" spans="20:34" x14ac:dyDescent="0.3">
      <c r="T78" s="30">
        <f>'Q1'!B72-('Q8 '!$T$10*'Q1'!B71+'Q8 '!$T$11)</f>
        <v>-2.2711113108329938E-4</v>
      </c>
      <c r="U78" s="30">
        <f>'Q1'!C72-('Q8 '!U$10*'Q1'!C71+'Q8 '!U$11)</f>
        <v>-1.3831991093085452E-3</v>
      </c>
      <c r="V78" s="30">
        <f>'Q1'!D72-('Q8 '!V$10*'Q1'!D71+'Q8 '!V$11)</f>
        <v>-1.8451682343697287E-4</v>
      </c>
      <c r="W78" s="30">
        <f>'Q1'!E72-('Q8 '!W$10*'Q1'!E71+'Q8 '!W$11)</f>
        <v>1.2503060282887434E-3</v>
      </c>
      <c r="X78" s="30">
        <f>'Q1'!F72-('Q8 '!X$10*'Q1'!F71+'Q8 '!X$11)</f>
        <v>-3.1432393273975912E-3</v>
      </c>
      <c r="Y78" s="30">
        <f>'Q1'!G72-('Q8 '!Y$10*'Q1'!G71+'Q8 '!Y$11)</f>
        <v>-8.3575476476973852E-3</v>
      </c>
      <c r="Z78" s="30">
        <f>'Q1'!H72-('Q8 '!Z$10*'Q1'!H71+'Q8 '!Z$11)</f>
        <v>6.7263286630664984E-4</v>
      </c>
      <c r="AA78" s="30">
        <f>'Q1'!I72-('Q8 '!AA$10*'Q1'!I71+'Q8 '!AA$11)</f>
        <v>1.4667369684661521E-3</v>
      </c>
      <c r="AB78" s="30">
        <f>'Q1'!J72-('Q8 '!AB$10*'Q1'!J71+'Q8 '!AB$11)</f>
        <v>5.0724295913452434E-3</v>
      </c>
      <c r="AC78" s="30">
        <f>'Q1'!K72-('Q8 '!AC$10*'Q1'!K71+'Q8 '!AC$11)</f>
        <v>5.4579648036460586E-3</v>
      </c>
      <c r="AD78" s="30">
        <f>'Q1'!L72-('Q8 '!AD$10*'Q1'!L71+'Q8 '!AD$11)</f>
        <v>3.1412318290946093E-5</v>
      </c>
      <c r="AE78" s="30">
        <f>'Q1'!M72-('Q8 '!AE$10*'Q1'!M71+'Q8 '!AE$11)</f>
        <v>2.2386827623099331E-3</v>
      </c>
      <c r="AF78" s="30">
        <f>'Q1'!N72-('Q8 '!AF$10*'Q1'!N71+'Q8 '!AF$11)</f>
        <v>1.6511611202285105E-4</v>
      </c>
      <c r="AG78" s="30">
        <f>'Q1'!O72-('Q8 '!AG$10*'Q1'!O71+'Q8 '!AG$11)</f>
        <v>1.9842204720602248E-3</v>
      </c>
      <c r="AH78" s="30">
        <f>'Q1'!P72-('Q8 '!AH$10*'Q1'!P71+'Q8 '!AH$11)</f>
        <v>-6.5347056172521348E-3</v>
      </c>
    </row>
    <row r="79" spans="20:34" x14ac:dyDescent="0.3">
      <c r="T79" s="30">
        <f>'Q1'!B73-('Q8 '!$T$10*'Q1'!B72+'Q8 '!$T$11)</f>
        <v>5.5727234587618158E-3</v>
      </c>
      <c r="U79" s="30">
        <f>'Q1'!C73-('Q8 '!U$10*'Q1'!C72+'Q8 '!U$11)</f>
        <v>6.4542048334339259E-3</v>
      </c>
      <c r="V79" s="30">
        <f>'Q1'!D73-('Q8 '!V$10*'Q1'!D72+'Q8 '!V$11)</f>
        <v>5.586301551337167E-3</v>
      </c>
      <c r="W79" s="30">
        <f>'Q1'!E73-('Q8 '!W$10*'Q1'!E72+'Q8 '!W$11)</f>
        <v>3.5807352719501771E-2</v>
      </c>
      <c r="X79" s="30">
        <f>'Q1'!F73-('Q8 '!X$10*'Q1'!F72+'Q8 '!X$11)</f>
        <v>3.5548200035671565E-2</v>
      </c>
      <c r="Y79" s="30">
        <f>'Q1'!G73-('Q8 '!Y$10*'Q1'!G72+'Q8 '!Y$11)</f>
        <v>3.5013685586225703E-2</v>
      </c>
      <c r="Z79" s="30">
        <f>'Q1'!H73-('Q8 '!Z$10*'Q1'!H72+'Q8 '!Z$11)</f>
        <v>1.685968648867477E-2</v>
      </c>
      <c r="AA79" s="30">
        <f>'Q1'!I73-('Q8 '!AA$10*'Q1'!I72+'Q8 '!AA$11)</f>
        <v>1.5322331339272289E-2</v>
      </c>
      <c r="AB79" s="30">
        <f>'Q1'!J73-('Q8 '!AB$10*'Q1'!J72+'Q8 '!AB$11)</f>
        <v>3.9906849559559796E-4</v>
      </c>
      <c r="AC79" s="30">
        <f>'Q1'!K73-('Q8 '!AC$10*'Q1'!K72+'Q8 '!AC$11)</f>
        <v>-2.487704549795466E-4</v>
      </c>
      <c r="AD79" s="30">
        <f>'Q1'!L73-('Q8 '!AD$10*'Q1'!L72+'Q8 '!AD$11)</f>
        <v>1.7653147656792042E-2</v>
      </c>
      <c r="AE79" s="30">
        <f>'Q1'!M73-('Q8 '!AE$10*'Q1'!M72+'Q8 '!AE$11)</f>
        <v>1.5611938937005167E-2</v>
      </c>
      <c r="AF79" s="30">
        <f>'Q1'!N73-('Q8 '!AF$10*'Q1'!N72+'Q8 '!AF$11)</f>
        <v>3.2966272305858749E-3</v>
      </c>
      <c r="AG79" s="30">
        <f>'Q1'!O73-('Q8 '!AG$10*'Q1'!O72+'Q8 '!AG$11)</f>
        <v>4.0769909763643071E-3</v>
      </c>
      <c r="AH79" s="30">
        <f>'Q1'!P73-('Q8 '!AH$10*'Q1'!P72+'Q8 '!AH$11)</f>
        <v>-8.8279922611659743E-4</v>
      </c>
    </row>
    <row r="80" spans="20:34" x14ac:dyDescent="0.3">
      <c r="T80" s="30">
        <f>'Q1'!B74-('Q8 '!$T$10*'Q1'!B73+'Q8 '!$T$11)</f>
        <v>-2.8133590080368226E-3</v>
      </c>
      <c r="U80" s="30">
        <f>'Q1'!C74-('Q8 '!U$10*'Q1'!C73+'Q8 '!U$11)</f>
        <v>-3.3368185399291045E-3</v>
      </c>
      <c r="V80" s="30">
        <f>'Q1'!D74-('Q8 '!V$10*'Q1'!D73+'Q8 '!V$11)</f>
        <v>-8.6810661251674002E-4</v>
      </c>
      <c r="W80" s="30">
        <f>'Q1'!E74-('Q8 '!W$10*'Q1'!E73+'Q8 '!W$11)</f>
        <v>-5.2687598519052234E-2</v>
      </c>
      <c r="X80" s="30">
        <f>'Q1'!F74-('Q8 '!X$10*'Q1'!F73+'Q8 '!X$11)</f>
        <v>-3.0293716826329177E-2</v>
      </c>
      <c r="Y80" s="30">
        <f>'Q1'!G74-('Q8 '!Y$10*'Q1'!G73+'Q8 '!Y$11)</f>
        <v>-8.2148536352744401E-3</v>
      </c>
      <c r="Z80" s="30">
        <f>'Q1'!H74-('Q8 '!Z$10*'Q1'!H73+'Q8 '!Z$11)</f>
        <v>-5.8582796149122922E-3</v>
      </c>
      <c r="AA80" s="30">
        <f>'Q1'!I74-('Q8 '!AA$10*'Q1'!I73+'Q8 '!AA$11)</f>
        <v>-1.5455894869050317E-3</v>
      </c>
      <c r="AB80" s="30">
        <f>'Q1'!J74-('Q8 '!AB$10*'Q1'!J73+'Q8 '!AB$11)</f>
        <v>6.705108438840094E-3</v>
      </c>
      <c r="AC80" s="30">
        <f>'Q1'!K74-('Q8 '!AC$10*'Q1'!K73+'Q8 '!AC$11)</f>
        <v>8.6896204498392166E-3</v>
      </c>
      <c r="AD80" s="30">
        <f>'Q1'!L74-('Q8 '!AD$10*'Q1'!L73+'Q8 '!AD$11)</f>
        <v>2.9483028616470158E-3</v>
      </c>
      <c r="AE80" s="30">
        <f>'Q1'!M74-('Q8 '!AE$10*'Q1'!M73+'Q8 '!AE$11)</f>
        <v>5.2394057352738938E-3</v>
      </c>
      <c r="AF80" s="30">
        <f>'Q1'!N74-('Q8 '!AF$10*'Q1'!N73+'Q8 '!AF$11)</f>
        <v>2.6168001476031795E-3</v>
      </c>
      <c r="AG80" s="30">
        <f>'Q1'!O74-('Q8 '!AG$10*'Q1'!O73+'Q8 '!AG$11)</f>
        <v>1.9261701805256216E-3</v>
      </c>
      <c r="AH80" s="30">
        <f>'Q1'!P74-('Q8 '!AH$10*'Q1'!P73+'Q8 '!AH$11)</f>
        <v>2.1337823601080843E-3</v>
      </c>
    </row>
    <row r="81" spans="20:34" x14ac:dyDescent="0.3">
      <c r="T81" s="30">
        <f>'Q1'!B75-('Q8 '!$T$10*'Q1'!B74+'Q8 '!$T$11)</f>
        <v>-3.6659425181286946E-3</v>
      </c>
      <c r="U81" s="30">
        <f>'Q1'!C75-('Q8 '!U$10*'Q1'!C74+'Q8 '!U$11)</f>
        <v>-6.6266736766569471E-3</v>
      </c>
      <c r="V81" s="30">
        <f>'Q1'!D75-('Q8 '!V$10*'Q1'!D74+'Q8 '!V$11)</f>
        <v>-6.9849798432848036E-3</v>
      </c>
      <c r="W81" s="30">
        <f>'Q1'!E75-('Q8 '!W$10*'Q1'!E74+'Q8 '!W$11)</f>
        <v>-3.2898355977645601E-2</v>
      </c>
      <c r="X81" s="30">
        <f>'Q1'!F75-('Q8 '!X$10*'Q1'!F74+'Q8 '!X$11)</f>
        <v>-1.9578894142676641E-2</v>
      </c>
      <c r="Y81" s="30">
        <f>'Q1'!G75-('Q8 '!Y$10*'Q1'!G74+'Q8 '!Y$11)</f>
        <v>-4.5630828507359491E-3</v>
      </c>
      <c r="Z81" s="30">
        <f>'Q1'!H75-('Q8 '!Z$10*'Q1'!H74+'Q8 '!Z$11)</f>
        <v>4.6161782519409857E-3</v>
      </c>
      <c r="AA81" s="30">
        <f>'Q1'!I75-('Q8 '!AA$10*'Q1'!I74+'Q8 '!AA$11)</f>
        <v>7.4267997989167101E-3</v>
      </c>
      <c r="AB81" s="30">
        <f>'Q1'!J75-('Q8 '!AB$10*'Q1'!J74+'Q8 '!AB$11)</f>
        <v>3.0109677621205999E-3</v>
      </c>
      <c r="AC81" s="30">
        <f>'Q1'!K75-('Q8 '!AC$10*'Q1'!K74+'Q8 '!AC$11)</f>
        <v>-4.0426477503050895E-4</v>
      </c>
      <c r="AD81" s="30">
        <f>'Q1'!L75-('Q8 '!AD$10*'Q1'!L74+'Q8 '!AD$11)</f>
        <v>-7.5077769397060765E-4</v>
      </c>
      <c r="AE81" s="30">
        <f>'Q1'!M75-('Q8 '!AE$10*'Q1'!M74+'Q8 '!AE$11)</f>
        <v>3.4080448829980734E-3</v>
      </c>
      <c r="AF81" s="30">
        <f>'Q1'!N75-('Q8 '!AF$10*'Q1'!N74+'Q8 '!AF$11)</f>
        <v>-9.2105878560810699E-3</v>
      </c>
      <c r="AG81" s="30">
        <f>'Q1'!O75-('Q8 '!AG$10*'Q1'!O74+'Q8 '!AG$11)</f>
        <v>-6.971752489734793E-3</v>
      </c>
      <c r="AH81" s="30">
        <f>'Q1'!P75-('Q8 '!AH$10*'Q1'!P74+'Q8 '!AH$11)</f>
        <v>-8.4915295921572723E-3</v>
      </c>
    </row>
    <row r="82" spans="20:34" x14ac:dyDescent="0.3">
      <c r="T82" s="30">
        <f>'Q1'!B76-('Q8 '!$T$10*'Q1'!B75+'Q8 '!$T$11)</f>
        <v>5.5112451557877036E-3</v>
      </c>
      <c r="U82" s="30">
        <f>'Q1'!C76-('Q8 '!U$10*'Q1'!C75+'Q8 '!U$11)</f>
        <v>8.9606598591540684E-3</v>
      </c>
      <c r="V82" s="30">
        <f>'Q1'!D76-('Q8 '!V$10*'Q1'!D75+'Q8 '!V$11)</f>
        <v>1.1356967671820392E-2</v>
      </c>
      <c r="W82" s="30">
        <f>'Q1'!E76-('Q8 '!W$10*'Q1'!E75+'Q8 '!W$11)</f>
        <v>5.8831831012740629E-2</v>
      </c>
      <c r="X82" s="30">
        <f>'Q1'!F76-('Q8 '!X$10*'Q1'!F75+'Q8 '!X$11)</f>
        <v>4.1394428088631877E-2</v>
      </c>
      <c r="Y82" s="30">
        <f>'Q1'!G76-('Q8 '!Y$10*'Q1'!G75+'Q8 '!Y$11)</f>
        <v>2.519911813294089E-2</v>
      </c>
      <c r="Z82" s="30">
        <f>'Q1'!H76-('Q8 '!Z$10*'Q1'!H75+'Q8 '!Z$11)</f>
        <v>-4.477515890394442E-4</v>
      </c>
      <c r="AA82" s="30">
        <f>'Q1'!I76-('Q8 '!AA$10*'Q1'!I75+'Q8 '!AA$11)</f>
        <v>5.5336556359427639E-3</v>
      </c>
      <c r="AB82" s="30">
        <f>'Q1'!J76-('Q8 '!AB$10*'Q1'!J75+'Q8 '!AB$11)</f>
        <v>1.3963185383217384E-2</v>
      </c>
      <c r="AC82" s="30">
        <f>'Q1'!K76-('Q8 '!AC$10*'Q1'!K75+'Q8 '!AC$11)</f>
        <v>1.0717134566374145E-2</v>
      </c>
      <c r="AD82" s="30">
        <f>'Q1'!L76-('Q8 '!AD$10*'Q1'!L75+'Q8 '!AD$11)</f>
        <v>2.9148273195266161E-3</v>
      </c>
      <c r="AE82" s="30">
        <f>'Q1'!M76-('Q8 '!AE$10*'Q1'!M75+'Q8 '!AE$11)</f>
        <v>7.8569858198692961E-3</v>
      </c>
      <c r="AF82" s="30">
        <f>'Q1'!N76-('Q8 '!AF$10*'Q1'!N75+'Q8 '!AF$11)</f>
        <v>6.8998767309149511E-3</v>
      </c>
      <c r="AG82" s="30">
        <f>'Q1'!O76-('Q8 '!AG$10*'Q1'!O75+'Q8 '!AG$11)</f>
        <v>8.457925927628401E-3</v>
      </c>
      <c r="AH82" s="30">
        <f>'Q1'!P76-('Q8 '!AH$10*'Q1'!P75+'Q8 '!AH$11)</f>
        <v>-1.3738942053395835E-3</v>
      </c>
    </row>
    <row r="83" spans="20:34" x14ac:dyDescent="0.3">
      <c r="T83" s="30">
        <f>'Q1'!B77-('Q8 '!$T$10*'Q1'!B76+'Q8 '!$T$11)</f>
        <v>8.0472867575869279E-3</v>
      </c>
      <c r="U83" s="30">
        <f>'Q1'!C77-('Q8 '!U$10*'Q1'!C76+'Q8 '!U$11)</f>
        <v>1.356288188264832E-2</v>
      </c>
      <c r="V83" s="30">
        <f>'Q1'!D77-('Q8 '!V$10*'Q1'!D76+'Q8 '!V$11)</f>
        <v>1.416351076042424E-2</v>
      </c>
      <c r="W83" s="30">
        <f>'Q1'!E77-('Q8 '!W$10*'Q1'!E76+'Q8 '!W$11)</f>
        <v>2.7192602065627805E-2</v>
      </c>
      <c r="X83" s="30">
        <f>'Q1'!F77-('Q8 '!X$10*'Q1'!F76+'Q8 '!X$11)</f>
        <v>1.8883125637564661E-2</v>
      </c>
      <c r="Y83" s="30">
        <f>'Q1'!G77-('Q8 '!Y$10*'Q1'!G76+'Q8 '!Y$11)</f>
        <v>9.0677433300071584E-3</v>
      </c>
      <c r="Z83" s="30">
        <f>'Q1'!H77-('Q8 '!Z$10*'Q1'!H76+'Q8 '!Z$11)</f>
        <v>-5.3051190398826931E-3</v>
      </c>
      <c r="AA83" s="30">
        <f>'Q1'!I77-('Q8 '!AA$10*'Q1'!I76+'Q8 '!AA$11)</f>
        <v>-4.8901490673737011E-3</v>
      </c>
      <c r="AB83" s="30">
        <f>'Q1'!J77-('Q8 '!AB$10*'Q1'!J76+'Q8 '!AB$11)</f>
        <v>1.0809871257445019E-3</v>
      </c>
      <c r="AC83" s="30">
        <f>'Q1'!K77-('Q8 '!AC$10*'Q1'!K76+'Q8 '!AC$11)</f>
        <v>6.0634712290211813E-3</v>
      </c>
      <c r="AD83" s="30">
        <f>'Q1'!L77-('Q8 '!AD$10*'Q1'!L76+'Q8 '!AD$11)</f>
        <v>-6.5085918843206482E-3</v>
      </c>
      <c r="AE83" s="30">
        <f>'Q1'!M77-('Q8 '!AE$10*'Q1'!M76+'Q8 '!AE$11)</f>
        <v>6.4913897496406267E-4</v>
      </c>
      <c r="AF83" s="30">
        <f>'Q1'!N77-('Q8 '!AF$10*'Q1'!N76+'Q8 '!AF$11)</f>
        <v>-1.675746497983659E-3</v>
      </c>
      <c r="AG83" s="30">
        <f>'Q1'!O77-('Q8 '!AG$10*'Q1'!O76+'Q8 '!AG$11)</f>
        <v>-2.8681209734381491E-3</v>
      </c>
      <c r="AH83" s="30">
        <f>'Q1'!P77-('Q8 '!AH$10*'Q1'!P76+'Q8 '!AH$11)</f>
        <v>1.1169819667009527E-2</v>
      </c>
    </row>
    <row r="84" spans="20:34" x14ac:dyDescent="0.3">
      <c r="T84" s="30">
        <f>'Q1'!B78-('Q8 '!$T$10*'Q1'!B77+'Q8 '!$T$11)</f>
        <v>2.8869075278337873E-3</v>
      </c>
      <c r="U84" s="30">
        <f>'Q1'!C78-('Q8 '!U$10*'Q1'!C77+'Q8 '!U$11)</f>
        <v>3.069025589284084E-4</v>
      </c>
      <c r="V84" s="30">
        <f>'Q1'!D78-('Q8 '!V$10*'Q1'!D77+'Q8 '!V$11)</f>
        <v>1.4231822088611046E-4</v>
      </c>
      <c r="W84" s="30">
        <f>'Q1'!E78-('Q8 '!W$10*'Q1'!E77+'Q8 '!W$11)</f>
        <v>-1.6914826495880525E-2</v>
      </c>
      <c r="X84" s="30">
        <f>'Q1'!F78-('Q8 '!X$10*'Q1'!F77+'Q8 '!X$11)</f>
        <v>-7.01582828211235E-3</v>
      </c>
      <c r="Y84" s="30">
        <f>'Q1'!G78-('Q8 '!Y$10*'Q1'!G77+'Q8 '!Y$11)</f>
        <v>2.0217069329720818E-3</v>
      </c>
      <c r="Z84" s="30">
        <f>'Q1'!H78-('Q8 '!Z$10*'Q1'!H77+'Q8 '!Z$11)</f>
        <v>2.6306637156559192E-3</v>
      </c>
      <c r="AA84" s="30">
        <f>'Q1'!I78-('Q8 '!AA$10*'Q1'!I77+'Q8 '!AA$11)</f>
        <v>1.4829506303202429E-3</v>
      </c>
      <c r="AB84" s="30">
        <f>'Q1'!J78-('Q8 '!AB$10*'Q1'!J77+'Q8 '!AB$11)</f>
        <v>5.311377875862661E-3</v>
      </c>
      <c r="AC84" s="30">
        <f>'Q1'!K78-('Q8 '!AC$10*'Q1'!K77+'Q8 '!AC$11)</f>
        <v>6.4444844859851309E-3</v>
      </c>
      <c r="AD84" s="30">
        <f>'Q1'!L78-('Q8 '!AD$10*'Q1'!L77+'Q8 '!AD$11)</f>
        <v>8.1892885986258514E-3</v>
      </c>
      <c r="AE84" s="30">
        <f>'Q1'!M78-('Q8 '!AE$10*'Q1'!M77+'Q8 '!AE$11)</f>
        <v>2.7189564926519512E-3</v>
      </c>
      <c r="AF84" s="30">
        <f>'Q1'!N78-('Q8 '!AF$10*'Q1'!N77+'Q8 '!AF$11)</f>
        <v>6.4892933669706311E-3</v>
      </c>
      <c r="AG84" s="30">
        <f>'Q1'!O78-('Q8 '!AG$10*'Q1'!O77+'Q8 '!AG$11)</f>
        <v>7.8277310476754271E-3</v>
      </c>
      <c r="AH84" s="30">
        <f>'Q1'!P78-('Q8 '!AH$10*'Q1'!P77+'Q8 '!AH$11)</f>
        <v>1.311793209566418E-2</v>
      </c>
    </row>
    <row r="85" spans="20:34" x14ac:dyDescent="0.3">
      <c r="T85" s="30">
        <f>'Q1'!B79-('Q8 '!$T$10*'Q1'!B78+'Q8 '!$T$11)</f>
        <v>-1.7599486905647108E-3</v>
      </c>
      <c r="U85" s="30">
        <f>'Q1'!C79-('Q8 '!U$10*'Q1'!C78+'Q8 '!U$11)</f>
        <v>-4.8661092320986827E-3</v>
      </c>
      <c r="V85" s="30">
        <f>'Q1'!D79-('Q8 '!V$10*'Q1'!D78+'Q8 '!V$11)</f>
        <v>-6.5995781520758199E-3</v>
      </c>
      <c r="W85" s="30">
        <f>'Q1'!E79-('Q8 '!W$10*'Q1'!E78+'Q8 '!W$11)</f>
        <v>-1.4357761927544642E-2</v>
      </c>
      <c r="X85" s="30">
        <f>'Q1'!F79-('Q8 '!X$10*'Q1'!F78+'Q8 '!X$11)</f>
        <v>-6.7226313153288253E-3</v>
      </c>
      <c r="Y85" s="30">
        <f>'Q1'!G79-('Q8 '!Y$10*'Q1'!G78+'Q8 '!Y$11)</f>
        <v>1.4242942518063349E-3</v>
      </c>
      <c r="Z85" s="30">
        <f>'Q1'!H79-('Q8 '!Z$10*'Q1'!H78+'Q8 '!Z$11)</f>
        <v>-9.2967415330430115E-3</v>
      </c>
      <c r="AA85" s="30">
        <f>'Q1'!I79-('Q8 '!AA$10*'Q1'!I78+'Q8 '!AA$11)</f>
        <v>-9.3975571697704728E-3</v>
      </c>
      <c r="AB85" s="30">
        <f>'Q1'!J79-('Q8 '!AB$10*'Q1'!J78+'Q8 '!AB$11)</f>
        <v>5.4222086067536261E-3</v>
      </c>
      <c r="AC85" s="30">
        <f>'Q1'!K79-('Q8 '!AC$10*'Q1'!K78+'Q8 '!AC$11)</f>
        <v>1.9048533852769054E-3</v>
      </c>
      <c r="AD85" s="30">
        <f>'Q1'!L79-('Q8 '!AD$10*'Q1'!L78+'Q8 '!AD$11)</f>
        <v>-4.9261447015055233E-3</v>
      </c>
      <c r="AE85" s="30">
        <f>'Q1'!M79-('Q8 '!AE$10*'Q1'!M78+'Q8 '!AE$11)</f>
        <v>-5.3487629595494034E-3</v>
      </c>
      <c r="AF85" s="30">
        <f>'Q1'!N79-('Q8 '!AF$10*'Q1'!N78+'Q8 '!AF$11)</f>
        <v>2.4564809062080539E-3</v>
      </c>
      <c r="AG85" s="30">
        <f>'Q1'!O79-('Q8 '!AG$10*'Q1'!O78+'Q8 '!AG$11)</f>
        <v>3.4268201153661725E-3</v>
      </c>
      <c r="AH85" s="30">
        <f>'Q1'!P79-('Q8 '!AH$10*'Q1'!P78+'Q8 '!AH$11)</f>
        <v>8.9923883464632266E-3</v>
      </c>
    </row>
    <row r="86" spans="20:34" x14ac:dyDescent="0.3">
      <c r="T86" s="30">
        <f>'Q1'!B80-('Q8 '!$T$10*'Q1'!B79+'Q8 '!$T$11)</f>
        <v>5.4599834634963757E-3</v>
      </c>
      <c r="U86" s="30">
        <f>'Q1'!C80-('Q8 '!U$10*'Q1'!C79+'Q8 '!U$11)</f>
        <v>9.1142295006757211E-3</v>
      </c>
      <c r="V86" s="30">
        <f>'Q1'!D80-('Q8 '!V$10*'Q1'!D79+'Q8 '!V$11)</f>
        <v>9.426443578778582E-3</v>
      </c>
      <c r="W86" s="30">
        <f>'Q1'!E80-('Q8 '!W$10*'Q1'!E79+'Q8 '!W$11)</f>
        <v>-2.5203720435043398E-3</v>
      </c>
      <c r="X86" s="30">
        <f>'Q1'!F80-('Q8 '!X$10*'Q1'!F79+'Q8 '!X$11)</f>
        <v>-1.9315809827167615E-3</v>
      </c>
      <c r="Y86" s="30">
        <f>'Q1'!G80-('Q8 '!Y$10*'Q1'!G79+'Q8 '!Y$11)</f>
        <v>-9.1901525670333851E-4</v>
      </c>
      <c r="Z86" s="30">
        <f>'Q1'!H80-('Q8 '!Z$10*'Q1'!H79+'Q8 '!Z$11)</f>
        <v>2.5962162672798325E-3</v>
      </c>
      <c r="AA86" s="30">
        <f>'Q1'!I80-('Q8 '!AA$10*'Q1'!I79+'Q8 '!AA$11)</f>
        <v>2.2477123545948819E-3</v>
      </c>
      <c r="AB86" s="30">
        <f>'Q1'!J80-('Q8 '!AB$10*'Q1'!J79+'Q8 '!AB$11)</f>
        <v>-3.7510609096409768E-3</v>
      </c>
      <c r="AC86" s="30">
        <f>'Q1'!K80-('Q8 '!AC$10*'Q1'!K79+'Q8 '!AC$11)</f>
        <v>-3.0137432284969216E-3</v>
      </c>
      <c r="AD86" s="30">
        <f>'Q1'!L80-('Q8 '!AD$10*'Q1'!L79+'Q8 '!AD$11)</f>
        <v>6.071095557095378E-3</v>
      </c>
      <c r="AE86" s="30">
        <f>'Q1'!M80-('Q8 '!AE$10*'Q1'!M79+'Q8 '!AE$11)</f>
        <v>4.2960600935636794E-3</v>
      </c>
      <c r="AF86" s="30">
        <f>'Q1'!N80-('Q8 '!AF$10*'Q1'!N79+'Q8 '!AF$11)</f>
        <v>2.1215116936478882E-3</v>
      </c>
      <c r="AG86" s="30">
        <f>'Q1'!O80-('Q8 '!AG$10*'Q1'!O79+'Q8 '!AG$11)</f>
        <v>1.9200474411986399E-3</v>
      </c>
      <c r="AH86" s="30">
        <f>'Q1'!P80-('Q8 '!AH$10*'Q1'!P79+'Q8 '!AH$11)</f>
        <v>1.6528613359415557E-3</v>
      </c>
    </row>
    <row r="87" spans="20:34" x14ac:dyDescent="0.3">
      <c r="T87" s="30">
        <f>'Q1'!B81-('Q8 '!$T$10*'Q1'!B80+'Q8 '!$T$11)</f>
        <v>4.9912095098998358E-3</v>
      </c>
      <c r="U87" s="30">
        <f>'Q1'!C81-('Q8 '!U$10*'Q1'!C80+'Q8 '!U$11)</f>
        <v>1.0868960631367067E-2</v>
      </c>
      <c r="V87" s="30">
        <f>'Q1'!D81-('Q8 '!V$10*'Q1'!D80+'Q8 '!V$11)</f>
        <v>1.17047661637755E-2</v>
      </c>
      <c r="W87" s="30">
        <f>'Q1'!E81-('Q8 '!W$10*'Q1'!E80+'Q8 '!W$11)</f>
        <v>1.3933085590706407E-2</v>
      </c>
      <c r="X87" s="30">
        <f>'Q1'!F81-('Q8 '!X$10*'Q1'!F80+'Q8 '!X$11)</f>
        <v>1.4715960316509361E-2</v>
      </c>
      <c r="Y87" s="30">
        <f>'Q1'!G81-('Q8 '!Y$10*'Q1'!G80+'Q8 '!Y$11)</f>
        <v>1.5506738437257455E-2</v>
      </c>
      <c r="Z87" s="30">
        <f>'Q1'!H81-('Q8 '!Z$10*'Q1'!H80+'Q8 '!Z$11)</f>
        <v>3.3046745221816463E-2</v>
      </c>
      <c r="AA87" s="30">
        <f>'Q1'!I81-('Q8 '!AA$10*'Q1'!I80+'Q8 '!AA$11)</f>
        <v>2.847683114329376E-2</v>
      </c>
      <c r="AB87" s="30">
        <f>'Q1'!J81-('Q8 '!AB$10*'Q1'!J80+'Q8 '!AB$11)</f>
        <v>6.3995186434166896E-3</v>
      </c>
      <c r="AC87" s="30">
        <f>'Q1'!K81-('Q8 '!AC$10*'Q1'!K80+'Q8 '!AC$11)</f>
        <v>7.0272052326174608E-3</v>
      </c>
      <c r="AD87" s="30">
        <f>'Q1'!L81-('Q8 '!AD$10*'Q1'!L80+'Q8 '!AD$11)</f>
        <v>1.8618149812528829E-2</v>
      </c>
      <c r="AE87" s="30">
        <f>'Q1'!M81-('Q8 '!AE$10*'Q1'!M80+'Q8 '!AE$11)</f>
        <v>1.8745805439797709E-2</v>
      </c>
      <c r="AF87" s="30">
        <f>'Q1'!N81-('Q8 '!AF$10*'Q1'!N80+'Q8 '!AF$11)</f>
        <v>1.4472066161596839E-2</v>
      </c>
      <c r="AG87" s="30">
        <f>'Q1'!O81-('Q8 '!AG$10*'Q1'!O80+'Q8 '!AG$11)</f>
        <v>1.5990291351327148E-2</v>
      </c>
      <c r="AH87" s="30">
        <f>'Q1'!P81-('Q8 '!AH$10*'Q1'!P80+'Q8 '!AH$11)</f>
        <v>-4.7283309596919875E-3</v>
      </c>
    </row>
    <row r="88" spans="20:34" x14ac:dyDescent="0.3">
      <c r="T88" s="30">
        <f>'Q1'!B82-('Q8 '!$T$10*'Q1'!B81+'Q8 '!$T$11)</f>
        <v>8.6548718300765684E-4</v>
      </c>
      <c r="U88" s="30">
        <f>'Q1'!C82-('Q8 '!U$10*'Q1'!C81+'Q8 '!U$11)</f>
        <v>6.232993737005164E-4</v>
      </c>
      <c r="V88" s="30">
        <f>'Q1'!D82-('Q8 '!V$10*'Q1'!D81+'Q8 '!V$11)</f>
        <v>2.2638253671460859E-4</v>
      </c>
      <c r="W88" s="30">
        <f>'Q1'!E82-('Q8 '!W$10*'Q1'!E81+'Q8 '!W$11)</f>
        <v>2.6176844522187333E-2</v>
      </c>
      <c r="X88" s="30">
        <f>'Q1'!F82-('Q8 '!X$10*'Q1'!F81+'Q8 '!X$11)</f>
        <v>2.2876506925722576E-2</v>
      </c>
      <c r="Y88" s="30">
        <f>'Q1'!G82-('Q8 '!Y$10*'Q1'!G81+'Q8 '!Y$11)</f>
        <v>1.9262041028599707E-2</v>
      </c>
      <c r="Z88" s="30">
        <f>'Q1'!H82-('Q8 '!Z$10*'Q1'!H81+'Q8 '!Z$11)</f>
        <v>3.0613932209148115E-3</v>
      </c>
      <c r="AA88" s="30">
        <f>'Q1'!I82-('Q8 '!AA$10*'Q1'!I81+'Q8 '!AA$11)</f>
        <v>1.7699829849706849E-3</v>
      </c>
      <c r="AB88" s="30">
        <f>'Q1'!J82-('Q8 '!AB$10*'Q1'!J81+'Q8 '!AB$11)</f>
        <v>4.4368251929822512E-4</v>
      </c>
      <c r="AC88" s="30">
        <f>'Q1'!K82-('Q8 '!AC$10*'Q1'!K81+'Q8 '!AC$11)</f>
        <v>7.5348745067032089E-4</v>
      </c>
      <c r="AD88" s="30">
        <f>'Q1'!L82-('Q8 '!AD$10*'Q1'!L81+'Q8 '!AD$11)</f>
        <v>5.8582443351431872E-4</v>
      </c>
      <c r="AE88" s="30">
        <f>'Q1'!M82-('Q8 '!AE$10*'Q1'!M81+'Q8 '!AE$11)</f>
        <v>-2.029929625347839E-5</v>
      </c>
      <c r="AF88" s="30">
        <f>'Q1'!N82-('Q8 '!AF$10*'Q1'!N81+'Q8 '!AF$11)</f>
        <v>-1.7634148182278718E-5</v>
      </c>
      <c r="AG88" s="30">
        <f>'Q1'!O82-('Q8 '!AG$10*'Q1'!O81+'Q8 '!AG$11)</f>
        <v>1.6103447004848419E-4</v>
      </c>
      <c r="AH88" s="30">
        <f>'Q1'!P82-('Q8 '!AH$10*'Q1'!P81+'Q8 '!AH$11)</f>
        <v>1.5475741482469369E-4</v>
      </c>
    </row>
    <row r="89" spans="20:34" x14ac:dyDescent="0.3">
      <c r="T89" s="30">
        <f>'Q1'!B83-('Q8 '!$T$10*'Q1'!B82+'Q8 '!$T$11)</f>
        <v>-4.4226493267393889E-3</v>
      </c>
      <c r="U89" s="30">
        <f>'Q1'!C83-('Q8 '!U$10*'Q1'!C82+'Q8 '!U$11)</f>
        <v>-6.3375629236082946E-3</v>
      </c>
      <c r="V89" s="30">
        <f>'Q1'!D83-('Q8 '!V$10*'Q1'!D82+'Q8 '!V$11)</f>
        <v>-5.2868576502381427E-3</v>
      </c>
      <c r="W89" s="30">
        <f>'Q1'!E83-('Q8 '!W$10*'Q1'!E82+'Q8 '!W$11)</f>
        <v>-2.2126411389358811E-2</v>
      </c>
      <c r="X89" s="30">
        <f>'Q1'!F83-('Q8 '!X$10*'Q1'!F82+'Q8 '!X$11)</f>
        <v>-1.2346084738885722E-2</v>
      </c>
      <c r="Y89" s="30">
        <f>'Q1'!G83-('Q8 '!Y$10*'Q1'!G82+'Q8 '!Y$11)</f>
        <v>-3.18821584445678E-3</v>
      </c>
      <c r="Z89" s="30">
        <f>'Q1'!H83-('Q8 '!Z$10*'Q1'!H82+'Q8 '!Z$11)</f>
        <v>7.2259922973314395E-4</v>
      </c>
      <c r="AA89" s="30">
        <f>'Q1'!I83-('Q8 '!AA$10*'Q1'!I82+'Q8 '!AA$11)</f>
        <v>3.5792644228159882E-4</v>
      </c>
      <c r="AB89" s="30">
        <f>'Q1'!J83-('Q8 '!AB$10*'Q1'!J82+'Q8 '!AB$11)</f>
        <v>2.5905706026230533E-4</v>
      </c>
      <c r="AC89" s="30">
        <f>'Q1'!K83-('Q8 '!AC$10*'Q1'!K82+'Q8 '!AC$11)</f>
        <v>2.0838113372308935E-4</v>
      </c>
      <c r="AD89" s="30">
        <f>'Q1'!L83-('Q8 '!AD$10*'Q1'!L82+'Q8 '!AD$11)</f>
        <v>5.5549008808744528E-4</v>
      </c>
      <c r="AE89" s="30">
        <f>'Q1'!M83-('Q8 '!AE$10*'Q1'!M82+'Q8 '!AE$11)</f>
        <v>2.8799866350676426E-4</v>
      </c>
      <c r="AF89" s="30">
        <f>'Q1'!N83-('Q8 '!AF$10*'Q1'!N82+'Q8 '!AF$11)</f>
        <v>6.824585290588996E-4</v>
      </c>
      <c r="AG89" s="30">
        <f>'Q1'!O83-('Q8 '!AG$10*'Q1'!O82+'Q8 '!AG$11)</f>
        <v>4.0602679508013907E-4</v>
      </c>
      <c r="AH89" s="30">
        <f>'Q1'!P83-('Q8 '!AH$10*'Q1'!P82+'Q8 '!AH$11)</f>
        <v>-1.5945149827011404E-5</v>
      </c>
    </row>
    <row r="90" spans="20:34" x14ac:dyDescent="0.3">
      <c r="T90" s="30">
        <f>'Q1'!B84-('Q8 '!$T$10*'Q1'!B83+'Q8 '!$T$11)</f>
        <v>-9.9278811558180108E-3</v>
      </c>
      <c r="U90" s="30">
        <f>'Q1'!C84-('Q8 '!U$10*'Q1'!C83+'Q8 '!U$11)</f>
        <v>-1.1144986952984919E-2</v>
      </c>
      <c r="V90" s="30">
        <f>'Q1'!D84-('Q8 '!V$10*'Q1'!D83+'Q8 '!V$11)</f>
        <v>-7.4079093104819594E-3</v>
      </c>
      <c r="W90" s="30">
        <f>'Q1'!E84-('Q8 '!W$10*'Q1'!E83+'Q8 '!W$11)</f>
        <v>1.7761360199961867E-2</v>
      </c>
      <c r="X90" s="30">
        <f>'Q1'!F84-('Q8 '!X$10*'Q1'!F83+'Q8 '!X$11)</f>
        <v>9.8508406035111989E-3</v>
      </c>
      <c r="Y90" s="30">
        <f>'Q1'!G84-('Q8 '!Y$10*'Q1'!G83+'Q8 '!Y$11)</f>
        <v>2.5381118021568431E-3</v>
      </c>
      <c r="Z90" s="30">
        <f>'Q1'!H84-('Q8 '!Z$10*'Q1'!H83+'Q8 '!Z$11)</f>
        <v>-3.2082575755306535E-3</v>
      </c>
      <c r="AA90" s="30">
        <f>'Q1'!I84-('Q8 '!AA$10*'Q1'!I83+'Q8 '!AA$11)</f>
        <v>1.4010731392979227E-3</v>
      </c>
      <c r="AB90" s="30">
        <f>'Q1'!J84-('Q8 '!AB$10*'Q1'!J83+'Q8 '!AB$11)</f>
        <v>6.740043102020398E-4</v>
      </c>
      <c r="AC90" s="30">
        <f>'Q1'!K84-('Q8 '!AC$10*'Q1'!K83+'Q8 '!AC$11)</f>
        <v>1.8612326592471688E-3</v>
      </c>
      <c r="AD90" s="30">
        <f>'Q1'!L84-('Q8 '!AD$10*'Q1'!L83+'Q8 '!AD$11)</f>
        <v>-1.7575561384621523E-3</v>
      </c>
      <c r="AE90" s="30">
        <f>'Q1'!M84-('Q8 '!AE$10*'Q1'!M83+'Q8 '!AE$11)</f>
        <v>1.7237589181303169E-3</v>
      </c>
      <c r="AF90" s="30">
        <f>'Q1'!N84-('Q8 '!AF$10*'Q1'!N83+'Q8 '!AF$11)</f>
        <v>1.7586131539192907E-4</v>
      </c>
      <c r="AG90" s="30">
        <f>'Q1'!O84-('Q8 '!AG$10*'Q1'!O83+'Q8 '!AG$11)</f>
        <v>-6.1858679583385288E-4</v>
      </c>
      <c r="AH90" s="30">
        <f>'Q1'!P84-('Q8 '!AH$10*'Q1'!P83+'Q8 '!AH$11)</f>
        <v>-2.2499432873337305E-2</v>
      </c>
    </row>
    <row r="91" spans="20:34" x14ac:dyDescent="0.3">
      <c r="T91" s="30">
        <f>'Q1'!B85-('Q8 '!$T$10*'Q1'!B84+'Q8 '!$T$11)</f>
        <v>4.9333160734878218E-3</v>
      </c>
      <c r="U91" s="30">
        <f>'Q1'!C85-('Q8 '!U$10*'Q1'!C84+'Q8 '!U$11)</f>
        <v>7.3563589563568205E-3</v>
      </c>
      <c r="V91" s="30">
        <f>'Q1'!D85-('Q8 '!V$10*'Q1'!D84+'Q8 '!V$11)</f>
        <v>9.5585319798236774E-3</v>
      </c>
      <c r="W91" s="30">
        <f>'Q1'!E85-('Q8 '!W$10*'Q1'!E84+'Q8 '!W$11)</f>
        <v>-3.1390995636051383E-2</v>
      </c>
      <c r="X91" s="30">
        <f>'Q1'!F85-('Q8 '!X$10*'Q1'!F84+'Q8 '!X$11)</f>
        <v>-3.1435241720764402E-2</v>
      </c>
      <c r="Y91" s="30">
        <f>'Q1'!G85-('Q8 '!Y$10*'Q1'!G84+'Q8 '!Y$11)</f>
        <v>-3.2076767497337379E-2</v>
      </c>
      <c r="Z91" s="30">
        <f>'Q1'!H85-('Q8 '!Z$10*'Q1'!H84+'Q8 '!Z$11)</f>
        <v>3.78617092810949E-3</v>
      </c>
      <c r="AA91" s="30">
        <f>'Q1'!I85-('Q8 '!AA$10*'Q1'!I84+'Q8 '!AA$11)</f>
        <v>6.1617452093574001E-3</v>
      </c>
      <c r="AB91" s="30">
        <f>'Q1'!J85-('Q8 '!AB$10*'Q1'!J84+'Q8 '!AB$11)</f>
        <v>-3.8763831637001478E-3</v>
      </c>
      <c r="AC91" s="30">
        <f>'Q1'!K85-('Q8 '!AC$10*'Q1'!K84+'Q8 '!AC$11)</f>
        <v>-2.5520389904426415E-3</v>
      </c>
      <c r="AD91" s="30">
        <f>'Q1'!L85-('Q8 '!AD$10*'Q1'!L84+'Q8 '!AD$11)</f>
        <v>-1.5091633180277062E-3</v>
      </c>
      <c r="AE91" s="30">
        <f>'Q1'!M85-('Q8 '!AE$10*'Q1'!M84+'Q8 '!AE$11)</f>
        <v>-9.3066875372762301E-4</v>
      </c>
      <c r="AF91" s="30">
        <f>'Q1'!N85-('Q8 '!AF$10*'Q1'!N84+'Q8 '!AF$11)</f>
        <v>1.21488775647269E-3</v>
      </c>
      <c r="AG91" s="30">
        <f>'Q1'!O85-('Q8 '!AG$10*'Q1'!O84+'Q8 '!AG$11)</f>
        <v>4.2210890580568169E-4</v>
      </c>
      <c r="AH91" s="30">
        <f>'Q1'!P85-('Q8 '!AH$10*'Q1'!P84+'Q8 '!AH$11)</f>
        <v>7.8945988321304193E-4</v>
      </c>
    </row>
    <row r="92" spans="20:34" x14ac:dyDescent="0.3">
      <c r="T92" s="30">
        <f>'Q1'!B86-('Q8 '!$T$10*'Q1'!B85+'Q8 '!$T$11)</f>
        <v>4.3825589778114871E-3</v>
      </c>
      <c r="U92" s="30">
        <f>'Q1'!C86-('Q8 '!U$10*'Q1'!C85+'Q8 '!U$11)</f>
        <v>4.4012624359107862E-3</v>
      </c>
      <c r="V92" s="30">
        <f>'Q1'!D86-('Q8 '!V$10*'Q1'!D85+'Q8 '!V$11)</f>
        <v>2.2669937018229896E-3</v>
      </c>
      <c r="W92" s="30">
        <f>'Q1'!E86-('Q8 '!W$10*'Q1'!E85+'Q8 '!W$11)</f>
        <v>9.1604802878376169E-3</v>
      </c>
      <c r="X92" s="30">
        <f>'Q1'!F86-('Q8 '!X$10*'Q1'!F85+'Q8 '!X$11)</f>
        <v>1.0365344021980714E-2</v>
      </c>
      <c r="Y92" s="30">
        <f>'Q1'!G86-('Q8 '!Y$10*'Q1'!G85+'Q8 '!Y$11)</f>
        <v>1.2056693605824342E-2</v>
      </c>
      <c r="Z92" s="30">
        <f>'Q1'!H86-('Q8 '!Z$10*'Q1'!H85+'Q8 '!Z$11)</f>
        <v>3.4739452294613496E-3</v>
      </c>
      <c r="AA92" s="30">
        <f>'Q1'!I86-('Q8 '!AA$10*'Q1'!I85+'Q8 '!AA$11)</f>
        <v>3.7017367634978285E-3</v>
      </c>
      <c r="AB92" s="30">
        <f>'Q1'!J86-('Q8 '!AB$10*'Q1'!J85+'Q8 '!AB$11)</f>
        <v>6.8006730837255822E-3</v>
      </c>
      <c r="AC92" s="30">
        <f>'Q1'!K86-('Q8 '!AC$10*'Q1'!K85+'Q8 '!AC$11)</f>
        <v>7.84687795635239E-3</v>
      </c>
      <c r="AD92" s="30">
        <f>'Q1'!L86-('Q8 '!AD$10*'Q1'!L85+'Q8 '!AD$11)</f>
        <v>-4.3524777092833001E-3</v>
      </c>
      <c r="AE92" s="30">
        <f>'Q1'!M86-('Q8 '!AE$10*'Q1'!M85+'Q8 '!AE$11)</f>
        <v>-5.4336685758822768E-3</v>
      </c>
      <c r="AF92" s="30">
        <f>'Q1'!N86-('Q8 '!AF$10*'Q1'!N85+'Q8 '!AF$11)</f>
        <v>-2.8892135489157179E-3</v>
      </c>
      <c r="AG92" s="30">
        <f>'Q1'!O86-('Q8 '!AG$10*'Q1'!O85+'Q8 '!AG$11)</f>
        <v>4.0602679508013907E-4</v>
      </c>
      <c r="AH92" s="30">
        <f>'Q1'!P86-('Q8 '!AH$10*'Q1'!P85+'Q8 '!AH$11)</f>
        <v>-1.457338280809293E-3</v>
      </c>
    </row>
    <row r="93" spans="20:34" x14ac:dyDescent="0.3">
      <c r="T93" s="30">
        <f>'Q1'!B87-('Q8 '!$T$10*'Q1'!B86+'Q8 '!$T$11)</f>
        <v>3.8925549010226618E-3</v>
      </c>
      <c r="U93" s="30">
        <f>'Q1'!C87-('Q8 '!U$10*'Q1'!C86+'Q8 '!U$11)</f>
        <v>-5.9857793625669325E-4</v>
      </c>
      <c r="V93" s="30">
        <f>'Q1'!D87-('Q8 '!V$10*'Q1'!D86+'Q8 '!V$11)</f>
        <v>-5.4709677707591928E-3</v>
      </c>
      <c r="W93" s="30">
        <f>'Q1'!E87-('Q8 '!W$10*'Q1'!E86+'Q8 '!W$11)</f>
        <v>-1.0918265138578043E-2</v>
      </c>
      <c r="X93" s="30">
        <f>'Q1'!F87-('Q8 '!X$10*'Q1'!F86+'Q8 '!X$11)</f>
        <v>-6.1475460650955247E-3</v>
      </c>
      <c r="Y93" s="30">
        <f>'Q1'!G87-('Q8 '!Y$10*'Q1'!G86+'Q8 '!Y$11)</f>
        <v>-1.5330666663319228E-3</v>
      </c>
      <c r="Z93" s="30">
        <f>'Q1'!H87-('Q8 '!Z$10*'Q1'!H86+'Q8 '!Z$11)</f>
        <v>6.5803047354929126E-3</v>
      </c>
      <c r="AA93" s="30">
        <f>'Q1'!I87-('Q8 '!AA$10*'Q1'!I86+'Q8 '!AA$11)</f>
        <v>7.0957550552591883E-3</v>
      </c>
      <c r="AB93" s="30">
        <f>'Q1'!J87-('Q8 '!AB$10*'Q1'!J86+'Q8 '!AB$11)</f>
        <v>5.4203662136953889E-3</v>
      </c>
      <c r="AC93" s="30">
        <f>'Q1'!K87-('Q8 '!AC$10*'Q1'!K86+'Q8 '!AC$11)</f>
        <v>2.456085537037593E-3</v>
      </c>
      <c r="AD93" s="30">
        <f>'Q1'!L87-('Q8 '!AD$10*'Q1'!L86+'Q8 '!AD$11)</f>
        <v>2.1036803607098887E-3</v>
      </c>
      <c r="AE93" s="30">
        <f>'Q1'!M87-('Q8 '!AE$10*'Q1'!M86+'Q8 '!AE$11)</f>
        <v>3.2709734199849144E-3</v>
      </c>
      <c r="AF93" s="30">
        <f>'Q1'!N87-('Q8 '!AF$10*'Q1'!N86+'Q8 '!AF$11)</f>
        <v>3.9117836413580928E-3</v>
      </c>
      <c r="AG93" s="30">
        <f>'Q1'!O87-('Q8 '!AG$10*'Q1'!O86+'Q8 '!AG$11)</f>
        <v>6.0470837361859767E-3</v>
      </c>
      <c r="AH93" s="30">
        <f>'Q1'!P87-('Q8 '!AH$10*'Q1'!P86+'Q8 '!AH$11)</f>
        <v>1.7094825856877311E-4</v>
      </c>
    </row>
    <row r="94" spans="20:34" x14ac:dyDescent="0.3">
      <c r="T94" s="30">
        <f>'Q1'!B88-('Q8 '!$T$10*'Q1'!B87+'Q8 '!$T$11)</f>
        <v>-9.6079680414406046E-4</v>
      </c>
      <c r="U94" s="30">
        <f>'Q1'!C88-('Q8 '!U$10*'Q1'!C87+'Q8 '!U$11)</f>
        <v>-4.3856595250595654E-3</v>
      </c>
      <c r="V94" s="30">
        <f>'Q1'!D88-('Q8 '!V$10*'Q1'!D87+'Q8 '!V$11)</f>
        <v>-5.7788733091256915E-3</v>
      </c>
      <c r="W94" s="30">
        <f>'Q1'!E88-('Q8 '!W$10*'Q1'!E87+'Q8 '!W$11)</f>
        <v>-2.0117815363225454E-2</v>
      </c>
      <c r="X94" s="30">
        <f>'Q1'!F88-('Q8 '!X$10*'Q1'!F87+'Q8 '!X$11)</f>
        <v>-1.4710411026782314E-2</v>
      </c>
      <c r="Y94" s="30">
        <f>'Q1'!G88-('Q8 '!Y$10*'Q1'!G87+'Q8 '!Y$11)</f>
        <v>-9.0323908986432808E-3</v>
      </c>
      <c r="Z94" s="30">
        <f>'Q1'!H88-('Q8 '!Z$10*'Q1'!H87+'Q8 '!Z$11)</f>
        <v>-3.6041918785413097E-6</v>
      </c>
      <c r="AA94" s="30">
        <f>'Q1'!I88-('Q8 '!AA$10*'Q1'!I87+'Q8 '!AA$11)</f>
        <v>1.307810792978156E-3</v>
      </c>
      <c r="AB94" s="30">
        <f>'Q1'!J88-('Q8 '!AB$10*'Q1'!J87+'Q8 '!AB$11)</f>
        <v>-3.2998202011215159E-3</v>
      </c>
      <c r="AC94" s="30">
        <f>'Q1'!K88-('Q8 '!AC$10*'Q1'!K87+'Q8 '!AC$11)</f>
        <v>-3.3536301678877395E-3</v>
      </c>
      <c r="AD94" s="30">
        <f>'Q1'!L88-('Q8 '!AD$10*'Q1'!L87+'Q8 '!AD$11)</f>
        <v>2.112117692726749E-3</v>
      </c>
      <c r="AE94" s="30">
        <f>'Q1'!M88-('Q8 '!AE$10*'Q1'!M87+'Q8 '!AE$11)</f>
        <v>-1.6795350709096304E-3</v>
      </c>
      <c r="AF94" s="30">
        <f>'Q1'!N88-('Q8 '!AF$10*'Q1'!N87+'Q8 '!AF$11)</f>
        <v>9.1447902697905353E-3</v>
      </c>
      <c r="AG94" s="30">
        <f>'Q1'!O88-('Q8 '!AG$10*'Q1'!O87+'Q8 '!AG$11)</f>
        <v>1.0006349885198391E-2</v>
      </c>
      <c r="AH94" s="30">
        <f>'Q1'!P88-('Q8 '!AH$10*'Q1'!P87+'Q8 '!AH$11)</f>
        <v>1.790571358871073E-4</v>
      </c>
    </row>
    <row r="95" spans="20:34" x14ac:dyDescent="0.3">
      <c r="T95" s="30">
        <f>'Q1'!B89-('Q8 '!$T$10*'Q1'!B88+'Q8 '!$T$11)</f>
        <v>8.143228469506391E-3</v>
      </c>
      <c r="U95" s="30">
        <f>'Q1'!C89-('Q8 '!U$10*'Q1'!C88+'Q8 '!U$11)</f>
        <v>1.401591660568984E-2</v>
      </c>
      <c r="V95" s="30">
        <f>'Q1'!D89-('Q8 '!V$10*'Q1'!D88+'Q8 '!V$11)</f>
        <v>1.6095575920885199E-2</v>
      </c>
      <c r="W95" s="30">
        <f>'Q1'!E89-('Q8 '!W$10*'Q1'!E88+'Q8 '!W$11)</f>
        <v>-4.2536797623915793E-3</v>
      </c>
      <c r="X95" s="30">
        <f>'Q1'!F89-('Q8 '!X$10*'Q1'!F88+'Q8 '!X$11)</f>
        <v>2.1615896684850093E-3</v>
      </c>
      <c r="Y95" s="30">
        <f>'Q1'!G89-('Q8 '!Y$10*'Q1'!G88+'Q8 '!Y$11)</f>
        <v>9.091727038677274E-3</v>
      </c>
      <c r="Z95" s="30">
        <f>'Q1'!H89-('Q8 '!Z$10*'Q1'!H88+'Q8 '!Z$11)</f>
        <v>1.6979867994206147E-2</v>
      </c>
      <c r="AA95" s="30">
        <f>'Q1'!I89-('Q8 '!AA$10*'Q1'!I88+'Q8 '!AA$11)</f>
        <v>1.4445643094766787E-2</v>
      </c>
      <c r="AB95" s="30">
        <f>'Q1'!J89-('Q8 '!AB$10*'Q1'!J88+'Q8 '!AB$11)</f>
        <v>1.4983190274650581E-4</v>
      </c>
      <c r="AC95" s="30">
        <f>'Q1'!K89-('Q8 '!AC$10*'Q1'!K88+'Q8 '!AC$11)</f>
        <v>-7.5828835764908675E-5</v>
      </c>
      <c r="AD95" s="30">
        <f>'Q1'!L89-('Q8 '!AD$10*'Q1'!L88+'Q8 '!AD$11)</f>
        <v>1.8142750305762602E-2</v>
      </c>
      <c r="AE95" s="30">
        <f>'Q1'!M89-('Q8 '!AE$10*'Q1'!M88+'Q8 '!AE$11)</f>
        <v>1.4021908680931363E-2</v>
      </c>
      <c r="AF95" s="30">
        <f>'Q1'!N89-('Q8 '!AF$10*'Q1'!N88+'Q8 '!AF$11)</f>
        <v>1.2307759027733404E-2</v>
      </c>
      <c r="AG95" s="30">
        <f>'Q1'!O89-('Q8 '!AG$10*'Q1'!O88+'Q8 '!AG$11)</f>
        <v>1.1870187782693005E-2</v>
      </c>
      <c r="AH95" s="30">
        <f>'Q1'!P89-('Q8 '!AH$10*'Q1'!P88+'Q8 '!AH$11)</f>
        <v>2.7423020149719913E-2</v>
      </c>
    </row>
    <row r="96" spans="20:34" x14ac:dyDescent="0.3">
      <c r="T96" s="30">
        <f>'Q1'!B90-('Q8 '!$T$10*'Q1'!B89+'Q8 '!$T$11)</f>
        <v>8.106198856742363E-3</v>
      </c>
      <c r="U96" s="30">
        <f>'Q1'!C90-('Q8 '!U$10*'Q1'!C89+'Q8 '!U$11)</f>
        <v>9.5829413705954686E-3</v>
      </c>
      <c r="V96" s="30">
        <f>'Q1'!D90-('Q8 '!V$10*'Q1'!D89+'Q8 '!V$11)</f>
        <v>6.7477715616146329E-3</v>
      </c>
      <c r="W96" s="30">
        <f>'Q1'!E90-('Q8 '!W$10*'Q1'!E89+'Q8 '!W$11)</f>
        <v>3.7081560701636776E-2</v>
      </c>
      <c r="X96" s="30">
        <f>'Q1'!F90-('Q8 '!X$10*'Q1'!F89+'Q8 '!X$11)</f>
        <v>2.6054342548174216E-2</v>
      </c>
      <c r="Y96" s="30">
        <f>'Q1'!G90-('Q8 '!Y$10*'Q1'!G89+'Q8 '!Y$11)</f>
        <v>1.5342885325569607E-2</v>
      </c>
      <c r="Z96" s="30">
        <f>'Q1'!H90-('Q8 '!Z$10*'Q1'!H89+'Q8 '!Z$11)</f>
        <v>9.6815034110496745E-3</v>
      </c>
      <c r="AA96" s="30">
        <f>'Q1'!I90-('Q8 '!AA$10*'Q1'!I89+'Q8 '!AA$11)</f>
        <v>1.8714842758909965E-3</v>
      </c>
      <c r="AB96" s="30">
        <f>'Q1'!J90-('Q8 '!AB$10*'Q1'!J89+'Q8 '!AB$11)</f>
        <v>1.1829254187101682E-2</v>
      </c>
      <c r="AC96" s="30">
        <f>'Q1'!K90-('Q8 '!AC$10*'Q1'!K89+'Q8 '!AC$11)</f>
        <v>1.1314940726286325E-2</v>
      </c>
      <c r="AD96" s="30">
        <f>'Q1'!L90-('Q8 '!AD$10*'Q1'!L89+'Q8 '!AD$11)</f>
        <v>2.618108143038418E-3</v>
      </c>
      <c r="AE96" s="30">
        <f>'Q1'!M90-('Q8 '!AE$10*'Q1'!M89+'Q8 '!AE$11)</f>
        <v>-2.0742350718537766E-3</v>
      </c>
      <c r="AF96" s="30">
        <f>'Q1'!N90-('Q8 '!AF$10*'Q1'!N89+'Q8 '!AF$11)</f>
        <v>8.0179842721170447E-3</v>
      </c>
      <c r="AG96" s="30">
        <f>'Q1'!O90-('Q8 '!AG$10*'Q1'!O89+'Q8 '!AG$11)</f>
        <v>8.2117109892070727E-3</v>
      </c>
      <c r="AH96" s="30">
        <f>'Q1'!P90-('Q8 '!AH$10*'Q1'!P89+'Q8 '!AH$11)</f>
        <v>-7.7321664911882988E-3</v>
      </c>
    </row>
    <row r="97" spans="20:34" x14ac:dyDescent="0.3">
      <c r="T97" s="30">
        <f>'Q1'!B91-('Q8 '!$T$10*'Q1'!B90+'Q8 '!$T$11)</f>
        <v>-1.1988755503439802E-2</v>
      </c>
      <c r="U97" s="30">
        <f>'Q1'!C91-('Q8 '!U$10*'Q1'!C90+'Q8 '!U$11)</f>
        <v>-1.0416397619505965E-2</v>
      </c>
      <c r="V97" s="30">
        <f>'Q1'!D91-('Q8 '!V$10*'Q1'!D90+'Q8 '!V$11)</f>
        <v>-4.753118744359703E-3</v>
      </c>
      <c r="W97" s="30">
        <f>'Q1'!E91-('Q8 '!W$10*'Q1'!E90+'Q8 '!W$11)</f>
        <v>3.3150283779709445E-2</v>
      </c>
      <c r="X97" s="30">
        <f>'Q1'!F91-('Q8 '!X$10*'Q1'!F90+'Q8 '!X$11)</f>
        <v>2.3463336397276512E-2</v>
      </c>
      <c r="Y97" s="30">
        <f>'Q1'!G91-('Q8 '!Y$10*'Q1'!G90+'Q8 '!Y$11)</f>
        <v>1.2814502661319871E-2</v>
      </c>
      <c r="Z97" s="30">
        <f>'Q1'!H91-('Q8 '!Z$10*'Q1'!H90+'Q8 '!Z$11)</f>
        <v>7.2405510620979358E-3</v>
      </c>
      <c r="AA97" s="30">
        <f>'Q1'!I91-('Q8 '!AA$10*'Q1'!I90+'Q8 '!AA$11)</f>
        <v>3.6588905705177959E-3</v>
      </c>
      <c r="AB97" s="30">
        <f>'Q1'!J91-('Q8 '!AB$10*'Q1'!J90+'Q8 '!AB$11)</f>
        <v>5.0936194294203818E-3</v>
      </c>
      <c r="AC97" s="30">
        <f>'Q1'!K91-('Q8 '!AC$10*'Q1'!K90+'Q8 '!AC$11)</f>
        <v>5.5393755579390353E-3</v>
      </c>
      <c r="AD97" s="30">
        <f>'Q1'!L91-('Q8 '!AD$10*'Q1'!L90+'Q8 '!AD$11)</f>
        <v>-3.2453303480257894E-3</v>
      </c>
      <c r="AE97" s="30">
        <f>'Q1'!M91-('Q8 '!AE$10*'Q1'!M90+'Q8 '!AE$11)</f>
        <v>-8.647199707458534E-4</v>
      </c>
      <c r="AF97" s="30">
        <f>'Q1'!N91-('Q8 '!AF$10*'Q1'!N90+'Q8 '!AF$11)</f>
        <v>-1.6890031813293104E-3</v>
      </c>
      <c r="AG97" s="30">
        <f>'Q1'!O91-('Q8 '!AG$10*'Q1'!O90+'Q8 '!AG$11)</f>
        <v>-5.1676230533726566E-3</v>
      </c>
      <c r="AH97" s="30">
        <f>'Q1'!P91-('Q8 '!AH$10*'Q1'!P90+'Q8 '!AH$11)</f>
        <v>-1.962897942918517E-3</v>
      </c>
    </row>
    <row r="98" spans="20:34" x14ac:dyDescent="0.3">
      <c r="T98" s="30">
        <f>'Q1'!B92-('Q8 '!$T$10*'Q1'!B91+'Q8 '!$T$11)</f>
        <v>-4.8986297688825928E-3</v>
      </c>
      <c r="U98" s="30">
        <f>'Q1'!C92-('Q8 '!U$10*'Q1'!C91+'Q8 '!U$11)</f>
        <v>-4.3374046842352158E-3</v>
      </c>
      <c r="V98" s="30">
        <f>'Q1'!D92-('Q8 '!V$10*'Q1'!D91+'Q8 '!V$11)</f>
        <v>-3.0397013504159997E-3</v>
      </c>
      <c r="W98" s="30">
        <f>'Q1'!E92-('Q8 '!W$10*'Q1'!E91+'Q8 '!W$11)</f>
        <v>-4.1798963953345571E-2</v>
      </c>
      <c r="X98" s="30">
        <f>'Q1'!F92-('Q8 '!X$10*'Q1'!F91+'Q8 '!X$11)</f>
        <v>-2.9927511630093166E-2</v>
      </c>
      <c r="Y98" s="30">
        <f>'Q1'!G92-('Q8 '!Y$10*'Q1'!G91+'Q8 '!Y$11)</f>
        <v>-1.8991990797719557E-2</v>
      </c>
      <c r="Z98" s="30">
        <f>'Q1'!H92-('Q8 '!Z$10*'Q1'!H91+'Q8 '!Z$11)</f>
        <v>9.4254982104637411E-3</v>
      </c>
      <c r="AA98" s="30">
        <f>'Q1'!I92-('Q8 '!AA$10*'Q1'!I91+'Q8 '!AA$11)</f>
        <v>1.3268616466237985E-3</v>
      </c>
      <c r="AB98" s="30">
        <f>'Q1'!J92-('Q8 '!AB$10*'Q1'!J91+'Q8 '!AB$11)</f>
        <v>-3.6751904049482156E-3</v>
      </c>
      <c r="AC98" s="30">
        <f>'Q1'!K92-('Q8 '!AC$10*'Q1'!K91+'Q8 '!AC$11)</f>
        <v>-3.4970317097362527E-3</v>
      </c>
      <c r="AD98" s="30">
        <f>'Q1'!L92-('Q8 '!AD$10*'Q1'!L91+'Q8 '!AD$11)</f>
        <v>-4.5425468872672507E-3</v>
      </c>
      <c r="AE98" s="30">
        <f>'Q1'!M92-('Q8 '!AE$10*'Q1'!M91+'Q8 '!AE$11)</f>
        <v>-6.354103168296401E-3</v>
      </c>
      <c r="AF98" s="30">
        <f>'Q1'!N92-('Q8 '!AF$10*'Q1'!N91+'Q8 '!AF$11)</f>
        <v>-1.1924461648145888E-3</v>
      </c>
      <c r="AG98" s="30">
        <f>'Q1'!O92-('Q8 '!AG$10*'Q1'!O91+'Q8 '!AG$11)</f>
        <v>-3.4925182837063579E-3</v>
      </c>
      <c r="AH98" s="30">
        <f>'Q1'!P92-('Q8 '!AH$10*'Q1'!P91+'Q8 '!AH$11)</f>
        <v>1.428579129548403E-3</v>
      </c>
    </row>
    <row r="99" spans="20:34" x14ac:dyDescent="0.3">
      <c r="T99" s="30">
        <f>'Q1'!B93-('Q8 '!$T$10*'Q1'!B92+'Q8 '!$T$11)</f>
        <v>1.0258306275437157E-2</v>
      </c>
      <c r="U99" s="30">
        <f>'Q1'!C93-('Q8 '!U$10*'Q1'!C92+'Q8 '!U$11)</f>
        <v>1.2864443218193354E-2</v>
      </c>
      <c r="V99" s="30">
        <f>'Q1'!D93-('Q8 '!V$10*'Q1'!D92+'Q8 '!V$11)</f>
        <v>1.186722993109696E-2</v>
      </c>
      <c r="W99" s="30">
        <f>'Q1'!E93-('Q8 '!W$10*'Q1'!E92+'Q8 '!W$11)</f>
        <v>-3.6164746798470829E-2</v>
      </c>
      <c r="X99" s="30">
        <f>'Q1'!F93-('Q8 '!X$10*'Q1'!F92+'Q8 '!X$11)</f>
        <v>-3.0842449428506717E-2</v>
      </c>
      <c r="Y99" s="30">
        <f>'Q1'!G93-('Q8 '!Y$10*'Q1'!G92+'Q8 '!Y$11)</f>
        <v>-2.4508662161109591E-2</v>
      </c>
      <c r="Z99" s="30">
        <f>'Q1'!H93-('Q8 '!Z$10*'Q1'!H92+'Q8 '!Z$11)</f>
        <v>-5.902223847283952E-3</v>
      </c>
      <c r="AA99" s="30">
        <f>'Q1'!I93-('Q8 '!AA$10*'Q1'!I92+'Q8 '!AA$11)</f>
        <v>-5.5491152750091911E-3</v>
      </c>
      <c r="AB99" s="30">
        <f>'Q1'!J93-('Q8 '!AB$10*'Q1'!J92+'Q8 '!AB$11)</f>
        <v>1.7725332551832766E-3</v>
      </c>
      <c r="AC99" s="30">
        <f>'Q1'!K93-('Q8 '!AC$10*'Q1'!K92+'Q8 '!AC$11)</f>
        <v>-9.1705659330262315E-4</v>
      </c>
      <c r="AD99" s="30">
        <f>'Q1'!L93-('Q8 '!AD$10*'Q1'!L92+'Q8 '!AD$11)</f>
        <v>5.4693480681894543E-4</v>
      </c>
      <c r="AE99" s="30">
        <f>'Q1'!M93-('Q8 '!AE$10*'Q1'!M92+'Q8 '!AE$11)</f>
        <v>3.9887958784764181E-4</v>
      </c>
      <c r="AF99" s="30">
        <f>'Q1'!N93-('Q8 '!AF$10*'Q1'!N92+'Q8 '!AF$11)</f>
        <v>7.8213380722115316E-4</v>
      </c>
      <c r="AG99" s="30">
        <f>'Q1'!O93-('Q8 '!AG$10*'Q1'!O92+'Q8 '!AG$11)</f>
        <v>4.685597284636888E-4</v>
      </c>
      <c r="AH99" s="30">
        <f>'Q1'!P93-('Q8 '!AH$10*'Q1'!P92+'Q8 '!AH$11)</f>
        <v>1.8528683445715203E-4</v>
      </c>
    </row>
    <row r="100" spans="20:34" x14ac:dyDescent="0.3">
      <c r="T100" s="30">
        <f>'Q1'!B94-('Q8 '!$T$10*'Q1'!B93+'Q8 '!$T$11)</f>
        <v>1.6416276198229721E-3</v>
      </c>
      <c r="U100" s="30">
        <f>'Q1'!C94-('Q8 '!U$10*'Q1'!C93+'Q8 '!U$11)</f>
        <v>-1.7853953460311668E-4</v>
      </c>
      <c r="V100" s="30">
        <f>'Q1'!D94-('Q8 '!V$10*'Q1'!D93+'Q8 '!V$11)</f>
        <v>-2.5355477040770475E-3</v>
      </c>
      <c r="W100" s="30">
        <f>'Q1'!E94-('Q8 '!W$10*'Q1'!E93+'Q8 '!W$11)</f>
        <v>3.0131142411486712E-2</v>
      </c>
      <c r="X100" s="30">
        <f>'Q1'!F94-('Q8 '!X$10*'Q1'!F93+'Q8 '!X$11)</f>
        <v>2.3660584803344323E-2</v>
      </c>
      <c r="Y100" s="30">
        <f>'Q1'!G94-('Q8 '!Y$10*'Q1'!G93+'Q8 '!Y$11)</f>
        <v>1.8040537456477265E-2</v>
      </c>
      <c r="Z100" s="30">
        <f>'Q1'!H94-('Q8 '!Z$10*'Q1'!H93+'Q8 '!Z$11)</f>
        <v>6.136153046993509E-4</v>
      </c>
      <c r="AA100" s="30">
        <f>'Q1'!I94-('Q8 '!AA$10*'Q1'!I93+'Q8 '!AA$11)</f>
        <v>4.4378175287982557E-4</v>
      </c>
      <c r="AB100" s="30">
        <f>'Q1'!J94-('Q8 '!AB$10*'Q1'!J93+'Q8 '!AB$11)</f>
        <v>7.2374985115401741E-3</v>
      </c>
      <c r="AC100" s="30">
        <f>'Q1'!K94-('Q8 '!AC$10*'Q1'!K93+'Q8 '!AC$11)</f>
        <v>8.28574933102816E-3</v>
      </c>
      <c r="AD100" s="30">
        <f>'Q1'!L94-('Q8 '!AD$10*'Q1'!L93+'Q8 '!AD$11)</f>
        <v>4.9055310243379105E-3</v>
      </c>
      <c r="AE100" s="30">
        <f>'Q1'!M94-('Q8 '!AE$10*'Q1'!M93+'Q8 '!AE$11)</f>
        <v>3.8807808911299232E-3</v>
      </c>
      <c r="AF100" s="30">
        <f>'Q1'!N94-('Q8 '!AF$10*'Q1'!N93+'Q8 '!AF$11)</f>
        <v>7.6063606928243824E-3</v>
      </c>
      <c r="AG100" s="30">
        <f>'Q1'!O94-('Q8 '!AG$10*'Q1'!O93+'Q8 '!AG$11)</f>
        <v>1.906061127355441E-3</v>
      </c>
      <c r="AH100" s="30">
        <f>'Q1'!P94-('Q8 '!AH$10*'Q1'!P93+'Q8 '!AH$11)</f>
        <v>-1.1460245264683543E-2</v>
      </c>
    </row>
    <row r="101" spans="20:34" x14ac:dyDescent="0.3">
      <c r="T101" s="30">
        <f>'Q1'!B95-('Q8 '!$T$10*'Q1'!B94+'Q8 '!$T$11)</f>
        <v>5.7201940968395282E-3</v>
      </c>
      <c r="U101" s="30">
        <f>'Q1'!C95-('Q8 '!U$10*'Q1'!C94+'Q8 '!U$11)</f>
        <v>7.1062672172248096E-3</v>
      </c>
      <c r="V101" s="30">
        <f>'Q1'!D95-('Q8 '!V$10*'Q1'!D94+'Q8 '!V$11)</f>
        <v>8.6020260006303226E-3</v>
      </c>
      <c r="W101" s="30">
        <f>'Q1'!E95-('Q8 '!W$10*'Q1'!E94+'Q8 '!W$11)</f>
        <v>-1.0623053960074394E-3</v>
      </c>
      <c r="X101" s="30">
        <f>'Q1'!F95-('Q8 '!X$10*'Q1'!F94+'Q8 '!X$11)</f>
        <v>-3.9518150993179382E-5</v>
      </c>
      <c r="Y101" s="30">
        <f>'Q1'!G95-('Q8 '!Y$10*'Q1'!G94+'Q8 '!Y$11)</f>
        <v>2.1601192907184504E-4</v>
      </c>
      <c r="Z101" s="30">
        <f>'Q1'!H95-('Q8 '!Z$10*'Q1'!H94+'Q8 '!Z$11)</f>
        <v>6.9798878649042831E-4</v>
      </c>
      <c r="AA101" s="30">
        <f>'Q1'!I95-('Q8 '!AA$10*'Q1'!I94+'Q8 '!AA$11)</f>
        <v>3.7717521694900725E-4</v>
      </c>
      <c r="AB101" s="30">
        <f>'Q1'!J95-('Q8 '!AB$10*'Q1'!J94+'Q8 '!AB$11)</f>
        <v>5.3216086303125602E-3</v>
      </c>
      <c r="AC101" s="30">
        <f>'Q1'!K95-('Q8 '!AC$10*'Q1'!K94+'Q8 '!AC$11)</f>
        <v>5.6801171139134804E-3</v>
      </c>
      <c r="AD101" s="30">
        <f>'Q1'!L95-('Q8 '!AD$10*'Q1'!L94+'Q8 '!AD$11)</f>
        <v>5.1488186722653808E-3</v>
      </c>
      <c r="AE101" s="30">
        <f>'Q1'!M95-('Q8 '!AE$10*'Q1'!M94+'Q8 '!AE$11)</f>
        <v>5.7174036887075513E-3</v>
      </c>
      <c r="AF101" s="30">
        <f>'Q1'!N95-('Q8 '!AF$10*'Q1'!N94+'Q8 '!AF$11)</f>
        <v>6.7179370175493788E-3</v>
      </c>
      <c r="AG101" s="30">
        <f>'Q1'!O95-('Q8 '!AG$10*'Q1'!O94+'Q8 '!AG$11)</f>
        <v>4.8757501581954766E-3</v>
      </c>
      <c r="AH101" s="30">
        <f>'Q1'!P95-('Q8 '!AH$10*'Q1'!P94+'Q8 '!AH$11)</f>
        <v>3.6430986400753846E-3</v>
      </c>
    </row>
    <row r="102" spans="20:34" x14ac:dyDescent="0.3">
      <c r="T102" s="30">
        <f>'Q1'!B96-('Q8 '!$T$10*'Q1'!B95+'Q8 '!$T$11)</f>
        <v>3.3286242319087965E-3</v>
      </c>
      <c r="U102" s="30">
        <f>'Q1'!C96-('Q8 '!U$10*'Q1'!C95+'Q8 '!U$11)</f>
        <v>4.3254765425574191E-3</v>
      </c>
      <c r="V102" s="30">
        <f>'Q1'!D96-('Q8 '!V$10*'Q1'!D95+'Q8 '!V$11)</f>
        <v>1.5322032812904759E-3</v>
      </c>
      <c r="W102" s="30">
        <f>'Q1'!E96-('Q8 '!W$10*'Q1'!E95+'Q8 '!W$11)</f>
        <v>2.8136924810289712E-4</v>
      </c>
      <c r="X102" s="30">
        <f>'Q1'!F96-('Q8 '!X$10*'Q1'!F95+'Q8 '!X$11)</f>
        <v>3.1445093060134644E-4</v>
      </c>
      <c r="Y102" s="30">
        <f>'Q1'!G96-('Q8 '!Y$10*'Q1'!G95+'Q8 '!Y$11)</f>
        <v>2.5522449576499033E-4</v>
      </c>
      <c r="Z102" s="30">
        <f>'Q1'!H96-('Q8 '!Z$10*'Q1'!H95+'Q8 '!Z$11)</f>
        <v>2.5088254509144665E-2</v>
      </c>
      <c r="AA102" s="30">
        <f>'Q1'!I96-('Q8 '!AA$10*'Q1'!I95+'Q8 '!AA$11)</f>
        <v>1.8558936077998731E-2</v>
      </c>
      <c r="AB102" s="30">
        <f>'Q1'!J96-('Q8 '!AB$10*'Q1'!J95+'Q8 '!AB$11)</f>
        <v>4.0283858579251326E-3</v>
      </c>
      <c r="AC102" s="30">
        <f>'Q1'!K96-('Q8 '!AC$10*'Q1'!K95+'Q8 '!AC$11)</f>
        <v>4.5993565119443938E-3</v>
      </c>
      <c r="AD102" s="30">
        <f>'Q1'!L96-('Q8 '!AD$10*'Q1'!L95+'Q8 '!AD$11)</f>
        <v>8.4252039783133548E-3</v>
      </c>
      <c r="AE102" s="30">
        <f>'Q1'!M96-('Q8 '!AE$10*'Q1'!M95+'Q8 '!AE$11)</f>
        <v>5.8933291545492277E-3</v>
      </c>
      <c r="AF102" s="30">
        <f>'Q1'!N96-('Q8 '!AF$10*'Q1'!N95+'Q8 '!AF$11)</f>
        <v>7.6807401047904005E-3</v>
      </c>
      <c r="AG102" s="30">
        <f>'Q1'!O96-('Q8 '!AG$10*'Q1'!O95+'Q8 '!AG$11)</f>
        <v>7.2937213216379172E-3</v>
      </c>
      <c r="AH102" s="30">
        <f>'Q1'!P96-('Q8 '!AH$10*'Q1'!P95+'Q8 '!AH$11)</f>
        <v>7.2081735262562018E-3</v>
      </c>
    </row>
    <row r="103" spans="20:34" x14ac:dyDescent="0.3">
      <c r="T103" s="30">
        <f>'Q1'!B97-('Q8 '!$T$10*'Q1'!B96+'Q8 '!$T$11)</f>
        <v>-4.0765216575137644E-3</v>
      </c>
      <c r="U103" s="30">
        <f>'Q1'!C97-('Q8 '!U$10*'Q1'!C96+'Q8 '!U$11)</f>
        <v>-6.8196226149900407E-3</v>
      </c>
      <c r="V103" s="30">
        <f>'Q1'!D97-('Q8 '!V$10*'Q1'!D96+'Q8 '!V$11)</f>
        <v>-7.2010452844551327E-3</v>
      </c>
      <c r="W103" s="30">
        <f>'Q1'!E97-('Q8 '!W$10*'Q1'!E96+'Q8 '!W$11)</f>
        <v>2.8136924810289712E-4</v>
      </c>
      <c r="X103" s="30">
        <f>'Q1'!F97-('Q8 '!X$10*'Q1'!F96+'Q8 '!X$11)</f>
        <v>3.1445093060134644E-4</v>
      </c>
      <c r="Y103" s="30">
        <f>'Q1'!G97-('Q8 '!Y$10*'Q1'!G96+'Q8 '!Y$11)</f>
        <v>2.5522449576499033E-4</v>
      </c>
      <c r="Z103" s="30">
        <f>'Q1'!H97-('Q8 '!Z$10*'Q1'!H96+'Q8 '!Z$11)</f>
        <v>-9.9842735991859059E-3</v>
      </c>
      <c r="AA103" s="30">
        <f>'Q1'!I97-('Q8 '!AA$10*'Q1'!I96+'Q8 '!AA$11)</f>
        <v>-9.5678071077303483E-3</v>
      </c>
      <c r="AB103" s="30">
        <f>'Q1'!J97-('Q8 '!AB$10*'Q1'!J96+'Q8 '!AB$11)</f>
        <v>-4.4513497265488006E-3</v>
      </c>
      <c r="AC103" s="30">
        <f>'Q1'!K97-('Q8 '!AC$10*'Q1'!K96+'Q8 '!AC$11)</f>
        <v>-1.8829852033080672E-3</v>
      </c>
      <c r="AD103" s="30">
        <f>'Q1'!L97-('Q8 '!AD$10*'Q1'!L96+'Q8 '!AD$11)</f>
        <v>-9.2450980315701044E-3</v>
      </c>
      <c r="AE103" s="30">
        <f>'Q1'!M97-('Q8 '!AE$10*'Q1'!M96+'Q8 '!AE$11)</f>
        <v>-7.3593465184167844E-3</v>
      </c>
      <c r="AF103" s="30">
        <f>'Q1'!N97-('Q8 '!AF$10*'Q1'!N96+'Q8 '!AF$11)</f>
        <v>-1.1405479442951321E-3</v>
      </c>
      <c r="AG103" s="30">
        <f>'Q1'!O97-('Q8 '!AG$10*'Q1'!O96+'Q8 '!AG$11)</f>
        <v>-2.1711614377225999E-3</v>
      </c>
      <c r="AH103" s="30">
        <f>'Q1'!P97-('Q8 '!AH$10*'Q1'!P96+'Q8 '!AH$11)</f>
        <v>7.962269768773636E-3</v>
      </c>
    </row>
    <row r="104" spans="20:34" x14ac:dyDescent="0.3">
      <c r="T104" s="30">
        <f>'Q1'!B98-('Q8 '!$T$10*'Q1'!B97+'Q8 '!$T$11)</f>
        <v>5.6622101824494106E-3</v>
      </c>
      <c r="U104" s="30">
        <f>'Q1'!C98-('Q8 '!U$10*'Q1'!C97+'Q8 '!U$11)</f>
        <v>3.2714085977764394E-3</v>
      </c>
      <c r="V104" s="30">
        <f>'Q1'!D98-('Q8 '!V$10*'Q1'!D97+'Q8 '!V$11)</f>
        <v>8.2935595298445452E-4</v>
      </c>
      <c r="W104" s="30">
        <f>'Q1'!E98-('Q8 '!W$10*'Q1'!E97+'Q8 '!W$11)</f>
        <v>3.1035009160124076E-2</v>
      </c>
      <c r="X104" s="30">
        <f>'Q1'!F98-('Q8 '!X$10*'Q1'!F97+'Q8 '!X$11)</f>
        <v>2.5852317859914493E-2</v>
      </c>
      <c r="Y104" s="30">
        <f>'Q1'!G98-('Q8 '!Y$10*'Q1'!G97+'Q8 '!Y$11)</f>
        <v>2.0603711061085279E-2</v>
      </c>
      <c r="Z104" s="30">
        <f>'Q1'!H98-('Q8 '!Z$10*'Q1'!H97+'Q8 '!Z$11)</f>
        <v>3.5227131481878216E-3</v>
      </c>
      <c r="AA104" s="30">
        <f>'Q1'!I98-('Q8 '!AA$10*'Q1'!I97+'Q8 '!AA$11)</f>
        <v>-1.1524505185688909E-3</v>
      </c>
      <c r="AB104" s="30">
        <f>'Q1'!J98-('Q8 '!AB$10*'Q1'!J97+'Q8 '!AB$11)</f>
        <v>-4.7236454555361915E-3</v>
      </c>
      <c r="AC104" s="30">
        <f>'Q1'!K98-('Q8 '!AC$10*'Q1'!K97+'Q8 '!AC$11)</f>
        <v>-3.9878635587991713E-3</v>
      </c>
      <c r="AD104" s="30">
        <f>'Q1'!L98-('Q8 '!AD$10*'Q1'!L97+'Q8 '!AD$11)</f>
        <v>5.8757594954140929E-3</v>
      </c>
      <c r="AE104" s="30">
        <f>'Q1'!M98-('Q8 '!AE$10*'Q1'!M97+'Q8 '!AE$11)</f>
        <v>3.0296743006617754E-3</v>
      </c>
      <c r="AF104" s="30">
        <f>'Q1'!N98-('Q8 '!AF$10*'Q1'!N97+'Q8 '!AF$11)</f>
        <v>3.667016147876134E-3</v>
      </c>
      <c r="AG104" s="30">
        <f>'Q1'!O98-('Q8 '!AG$10*'Q1'!O97+'Q8 '!AG$11)</f>
        <v>3.9084748662473572E-3</v>
      </c>
      <c r="AH104" s="30">
        <f>'Q1'!P98-('Q8 '!AH$10*'Q1'!P97+'Q8 '!AH$11)</f>
        <v>6.8444286461721449E-3</v>
      </c>
    </row>
    <row r="105" spans="20:34" x14ac:dyDescent="0.3">
      <c r="T105" s="30">
        <f>'Q1'!B99-('Q8 '!$T$10*'Q1'!B98+'Q8 '!$T$11)</f>
        <v>1.8409129981314365E-4</v>
      </c>
      <c r="U105" s="30">
        <f>'Q1'!C99-('Q8 '!U$10*'Q1'!C98+'Q8 '!U$11)</f>
        <v>-3.0330264347185575E-4</v>
      </c>
      <c r="V105" s="30">
        <f>'Q1'!D99-('Q8 '!V$10*'Q1'!D98+'Q8 '!V$11)</f>
        <v>-4.1341886612627571E-4</v>
      </c>
      <c r="W105" s="30">
        <f>'Q1'!E99-('Q8 '!W$10*'Q1'!E98+'Q8 '!W$11)</f>
        <v>3.8306169711880486E-2</v>
      </c>
      <c r="X105" s="30">
        <f>'Q1'!F99-('Q8 '!X$10*'Q1'!F98+'Q8 '!X$11)</f>
        <v>1.8595399494472902E-2</v>
      </c>
      <c r="Y105" s="30">
        <f>'Q1'!G99-('Q8 '!Y$10*'Q1'!G98+'Q8 '!Y$11)</f>
        <v>-1.5199221008287921E-3</v>
      </c>
      <c r="Z105" s="30">
        <f>'Q1'!H99-('Q8 '!Z$10*'Q1'!H98+'Q8 '!Z$11)</f>
        <v>7.012932318594625E-3</v>
      </c>
      <c r="AA105" s="30">
        <f>'Q1'!I99-('Q8 '!AA$10*'Q1'!I98+'Q8 '!AA$11)</f>
        <v>1.1889836701785131E-2</v>
      </c>
      <c r="AB105" s="30">
        <f>'Q1'!J99-('Q8 '!AB$10*'Q1'!J98+'Q8 '!AB$11)</f>
        <v>4.9806016481876974E-3</v>
      </c>
      <c r="AC105" s="30">
        <f>'Q1'!K99-('Q8 '!AC$10*'Q1'!K98+'Q8 '!AC$11)</f>
        <v>3.5239589140693573E-3</v>
      </c>
      <c r="AD105" s="30">
        <f>'Q1'!L99-('Q8 '!AD$10*'Q1'!L98+'Q8 '!AD$11)</f>
        <v>3.0922606212728898E-3</v>
      </c>
      <c r="AE105" s="30">
        <f>'Q1'!M99-('Q8 '!AE$10*'Q1'!M98+'Q8 '!AE$11)</f>
        <v>3.5651267801793014E-3</v>
      </c>
      <c r="AF105" s="30">
        <f>'Q1'!N99-('Q8 '!AF$10*'Q1'!N98+'Q8 '!AF$11)</f>
        <v>3.9220251017176204E-3</v>
      </c>
      <c r="AG105" s="30">
        <f>'Q1'!O99-('Q8 '!AG$10*'Q1'!O98+'Q8 '!AG$11)</f>
        <v>2.817106671388073E-3</v>
      </c>
      <c r="AH105" s="30">
        <f>'Q1'!P99-('Q8 '!AH$10*'Q1'!P98+'Q8 '!AH$11)</f>
        <v>-8.7085028491821603E-3</v>
      </c>
    </row>
    <row r="106" spans="20:34" x14ac:dyDescent="0.3">
      <c r="T106" s="30">
        <f>'Q1'!B100-('Q8 '!$T$10*'Q1'!B99+'Q8 '!$T$11)</f>
        <v>2.8883144787910961E-3</v>
      </c>
      <c r="U106" s="30">
        <f>'Q1'!C100-('Q8 '!U$10*'Q1'!C99+'Q8 '!U$11)</f>
        <v>2.3442163671633333E-3</v>
      </c>
      <c r="V106" s="30">
        <f>'Q1'!D100-('Q8 '!V$10*'Q1'!D99+'Q8 '!V$11)</f>
        <v>3.9817455243133489E-4</v>
      </c>
      <c r="W106" s="30">
        <f>'Q1'!E100-('Q8 '!W$10*'Q1'!E99+'Q8 '!W$11)</f>
        <v>7.7940012534873204E-2</v>
      </c>
      <c r="X106" s="30">
        <f>'Q1'!F100-('Q8 '!X$10*'Q1'!F99+'Q8 '!X$11)</f>
        <v>4.9649371290130945E-2</v>
      </c>
      <c r="Y106" s="30">
        <f>'Q1'!G100-('Q8 '!Y$10*'Q1'!G99+'Q8 '!Y$11)</f>
        <v>2.0783491249515264E-2</v>
      </c>
      <c r="Z106" s="30">
        <f>'Q1'!H100-('Q8 '!Z$10*'Q1'!H99+'Q8 '!Z$11)</f>
        <v>3.7127680797457386E-3</v>
      </c>
      <c r="AA106" s="30">
        <f>'Q1'!I100-('Q8 '!AA$10*'Q1'!I99+'Q8 '!AA$11)</f>
        <v>3.4944975639126952E-3</v>
      </c>
      <c r="AB106" s="30">
        <f>'Q1'!J100-('Q8 '!AB$10*'Q1'!J99+'Q8 '!AB$11)</f>
        <v>7.2599778842883898E-3</v>
      </c>
      <c r="AC106" s="30">
        <f>'Q1'!K100-('Q8 '!AC$10*'Q1'!K99+'Q8 '!AC$11)</f>
        <v>6.1056222378937921E-3</v>
      </c>
      <c r="AD106" s="30">
        <f>'Q1'!L100-('Q8 '!AD$10*'Q1'!L99+'Q8 '!AD$11)</f>
        <v>-7.0045517016879407E-3</v>
      </c>
      <c r="AE106" s="30">
        <f>'Q1'!M100-('Q8 '!AE$10*'Q1'!M99+'Q8 '!AE$11)</f>
        <v>-5.6774588518008207E-3</v>
      </c>
      <c r="AF106" s="30">
        <f>'Q1'!N100-('Q8 '!AF$10*'Q1'!N99+'Q8 '!AF$11)</f>
        <v>-6.2387203338077346E-3</v>
      </c>
      <c r="AG106" s="30">
        <f>'Q1'!O100-('Q8 '!AG$10*'Q1'!O99+'Q8 '!AG$11)</f>
        <v>-4.5515282348066273E-3</v>
      </c>
      <c r="AH106" s="30">
        <f>'Q1'!P100-('Q8 '!AH$10*'Q1'!P99+'Q8 '!AH$11)</f>
        <v>2.1223587912695954E-3</v>
      </c>
    </row>
    <row r="107" spans="20:34" x14ac:dyDescent="0.3">
      <c r="T107" s="30">
        <f>'Q1'!B101-('Q8 '!$T$10*'Q1'!B100+'Q8 '!$T$11)</f>
        <v>-3.7953975924743893E-4</v>
      </c>
      <c r="U107" s="30">
        <f>'Q1'!C101-('Q8 '!U$10*'Q1'!C100+'Q8 '!U$11)</f>
        <v>3.3367574095633824E-3</v>
      </c>
      <c r="V107" s="30">
        <f>'Q1'!D101-('Q8 '!V$10*'Q1'!D100+'Q8 '!V$11)</f>
        <v>4.4744200394979264E-3</v>
      </c>
      <c r="W107" s="30">
        <f>'Q1'!E101-('Q8 '!W$10*'Q1'!E100+'Q8 '!W$11)</f>
        <v>-5.8373241005078621E-3</v>
      </c>
      <c r="X107" s="30">
        <f>'Q1'!F101-('Q8 '!X$10*'Q1'!F100+'Q8 '!X$11)</f>
        <v>-5.5195691616844672E-3</v>
      </c>
      <c r="Y107" s="30">
        <f>'Q1'!G101-('Q8 '!Y$10*'Q1'!G100+'Q8 '!Y$11)</f>
        <v>-7.6113623606559096E-3</v>
      </c>
      <c r="Z107" s="30">
        <f>'Q1'!H101-('Q8 '!Z$10*'Q1'!H100+'Q8 '!Z$11)</f>
        <v>2.5250062825902496E-2</v>
      </c>
      <c r="AA107" s="30">
        <f>'Q1'!I101-('Q8 '!AA$10*'Q1'!I100+'Q8 '!AA$11)</f>
        <v>2.2994393781561838E-2</v>
      </c>
      <c r="AB107" s="30">
        <f>'Q1'!J101-('Q8 '!AB$10*'Q1'!J100+'Q8 '!AB$11)</f>
        <v>6.0633694536675229E-5</v>
      </c>
      <c r="AC107" s="30">
        <f>'Q1'!K101-('Q8 '!AC$10*'Q1'!K100+'Q8 '!AC$11)</f>
        <v>2.4220616876642609E-4</v>
      </c>
      <c r="AD107" s="30">
        <f>'Q1'!L101-('Q8 '!AD$10*'Q1'!L100+'Q8 '!AD$11)</f>
        <v>1.6294760843052879E-2</v>
      </c>
      <c r="AE107" s="30">
        <f>'Q1'!M101-('Q8 '!AE$10*'Q1'!M100+'Q8 '!AE$11)</f>
        <v>1.6795463592120714E-2</v>
      </c>
      <c r="AF107" s="30">
        <f>'Q1'!N101-('Q8 '!AF$10*'Q1'!N100+'Q8 '!AF$11)</f>
        <v>9.761117469006134E-3</v>
      </c>
      <c r="AG107" s="30">
        <f>'Q1'!O101-('Q8 '!AG$10*'Q1'!O100+'Q8 '!AG$11)</f>
        <v>7.4037116070135803E-3</v>
      </c>
      <c r="AH107" s="30">
        <f>'Q1'!P101-('Q8 '!AH$10*'Q1'!P100+'Q8 '!AH$11)</f>
        <v>1.3488170536562453E-2</v>
      </c>
    </row>
    <row r="108" spans="20:34" x14ac:dyDescent="0.3">
      <c r="T108" s="30">
        <f>'Q1'!B102-('Q8 '!$T$10*'Q1'!B101+'Q8 '!$T$11)</f>
        <v>3.5702126568226168E-4</v>
      </c>
      <c r="U108" s="30">
        <f>'Q1'!C102-('Q8 '!U$10*'Q1'!C101+'Q8 '!U$11)</f>
        <v>6.3212064175377442E-3</v>
      </c>
      <c r="V108" s="30">
        <f>'Q1'!D102-('Q8 '!V$10*'Q1'!D101+'Q8 '!V$11)</f>
        <v>9.2766160987314723E-3</v>
      </c>
      <c r="W108" s="30">
        <f>'Q1'!E102-('Q8 '!W$10*'Q1'!E101+'Q8 '!W$11)</f>
        <v>-9.3545457591630386E-3</v>
      </c>
      <c r="X108" s="30">
        <f>'Q1'!F102-('Q8 '!X$10*'Q1'!F101+'Q8 '!X$11)</f>
        <v>1.0951925067228412E-3</v>
      </c>
      <c r="Y108" s="30">
        <f>'Q1'!G102-('Q8 '!Y$10*'Q1'!G101+'Q8 '!Y$11)</f>
        <v>1.1533718485738047E-2</v>
      </c>
      <c r="Z108" s="30">
        <f>'Q1'!H102-('Q8 '!Z$10*'Q1'!H101+'Q8 '!Z$11)</f>
        <v>8.1491478905053403E-3</v>
      </c>
      <c r="AA108" s="30">
        <f>'Q1'!I102-('Q8 '!AA$10*'Q1'!I101+'Q8 '!AA$11)</f>
        <v>8.9828080654354506E-3</v>
      </c>
      <c r="AB108" s="30">
        <f>'Q1'!J102-('Q8 '!AB$10*'Q1'!J101+'Q8 '!AB$11)</f>
        <v>-1.3559943556842604E-3</v>
      </c>
      <c r="AC108" s="30">
        <f>'Q1'!K102-('Q8 '!AC$10*'Q1'!K101+'Q8 '!AC$11)</f>
        <v>5.7684402892687128E-4</v>
      </c>
      <c r="AD108" s="30">
        <f>'Q1'!L102-('Q8 '!AD$10*'Q1'!L101+'Q8 '!AD$11)</f>
        <v>-2.4195046845946894E-3</v>
      </c>
      <c r="AE108" s="30">
        <f>'Q1'!M102-('Q8 '!AE$10*'Q1'!M101+'Q8 '!AE$11)</f>
        <v>1.1846636387932475E-3</v>
      </c>
      <c r="AF108" s="30">
        <f>'Q1'!N102-('Q8 '!AF$10*'Q1'!N101+'Q8 '!AF$11)</f>
        <v>3.1286981228024805E-3</v>
      </c>
      <c r="AG108" s="30">
        <f>'Q1'!O102-('Q8 '!AG$10*'Q1'!O101+'Q8 '!AG$11)</f>
        <v>1.2791692934199796E-3</v>
      </c>
      <c r="AH108" s="30">
        <f>'Q1'!P102-('Q8 '!AH$10*'Q1'!P101+'Q8 '!AH$11)</f>
        <v>1.1803630908394555E-2</v>
      </c>
    </row>
    <row r="109" spans="20:34" x14ac:dyDescent="0.3">
      <c r="T109" s="30">
        <f>'Q1'!B103-('Q8 '!$T$10*'Q1'!B102+'Q8 '!$T$11)</f>
        <v>-1.0181085937690402E-3</v>
      </c>
      <c r="U109" s="30">
        <f>'Q1'!C103-('Q8 '!U$10*'Q1'!C102+'Q8 '!U$11)</f>
        <v>-5.3511440692334041E-3</v>
      </c>
      <c r="V109" s="30">
        <f>'Q1'!D103-('Q8 '!V$10*'Q1'!D102+'Q8 '!V$11)</f>
        <v>-5.9353043563772573E-3</v>
      </c>
      <c r="W109" s="30">
        <f>'Q1'!E103-('Q8 '!W$10*'Q1'!E102+'Q8 '!W$11)</f>
        <v>-1.1073332796893064E-2</v>
      </c>
      <c r="X109" s="30">
        <f>'Q1'!F103-('Q8 '!X$10*'Q1'!F102+'Q8 '!X$11)</f>
        <v>-4.7841521065420632E-3</v>
      </c>
      <c r="Y109" s="30">
        <f>'Q1'!G103-('Q8 '!Y$10*'Q1'!G102+'Q8 '!Y$11)</f>
        <v>1.9230381943026698E-3</v>
      </c>
      <c r="Z109" s="30">
        <f>'Q1'!H103-('Q8 '!Z$10*'Q1'!H102+'Q8 '!Z$11)</f>
        <v>-1.3396564921683372E-2</v>
      </c>
      <c r="AA109" s="30">
        <f>'Q1'!I103-('Q8 '!AA$10*'Q1'!I102+'Q8 '!AA$11)</f>
        <v>-9.1328786511589849E-3</v>
      </c>
      <c r="AB109" s="30">
        <f>'Q1'!J103-('Q8 '!AB$10*'Q1'!J102+'Q8 '!AB$11)</f>
        <v>2.6204454790134668E-3</v>
      </c>
      <c r="AC109" s="30">
        <f>'Q1'!K103-('Q8 '!AC$10*'Q1'!K102+'Q8 '!AC$11)</f>
        <v>2.6334499014039519E-3</v>
      </c>
      <c r="AD109" s="30">
        <f>'Q1'!L103-('Q8 '!AD$10*'Q1'!L102+'Q8 '!AD$11)</f>
        <v>-1.8014560428197192E-2</v>
      </c>
      <c r="AE109" s="30">
        <f>'Q1'!M103-('Q8 '!AE$10*'Q1'!M102+'Q8 '!AE$11)</f>
        <v>-1.1883743116327063E-2</v>
      </c>
      <c r="AF109" s="30">
        <f>'Q1'!N103-('Q8 '!AF$10*'Q1'!N102+'Q8 '!AF$11)</f>
        <v>-8.1005589956823776E-3</v>
      </c>
      <c r="AG109" s="30">
        <f>'Q1'!O103-('Q8 '!AG$10*'Q1'!O102+'Q8 '!AG$11)</f>
        <v>-1.0889399893045855E-2</v>
      </c>
      <c r="AH109" s="30">
        <f>'Q1'!P103-('Q8 '!AH$10*'Q1'!P102+'Q8 '!AH$11)</f>
        <v>8.0289631798297102E-3</v>
      </c>
    </row>
    <row r="110" spans="20:34" x14ac:dyDescent="0.3">
      <c r="T110" s="30">
        <f>'Q1'!B104-('Q8 '!$T$10*'Q1'!B103+'Q8 '!$T$11)</f>
        <v>-3.5780351217391672E-3</v>
      </c>
      <c r="U110" s="30">
        <f>'Q1'!C104-('Q8 '!U$10*'Q1'!C103+'Q8 '!U$11)</f>
        <v>-7.4528744520516972E-3</v>
      </c>
      <c r="V110" s="30">
        <f>'Q1'!D104-('Q8 '!V$10*'Q1'!D103+'Q8 '!V$11)</f>
        <v>-8.0977084757403936E-3</v>
      </c>
      <c r="W110" s="30">
        <f>'Q1'!E104-('Q8 '!W$10*'Q1'!E103+'Q8 '!W$11)</f>
        <v>-1.9956146562459576E-2</v>
      </c>
      <c r="X110" s="30">
        <f>'Q1'!F104-('Q8 '!X$10*'Q1'!F103+'Q8 '!X$11)</f>
        <v>-1.7240314654397796E-2</v>
      </c>
      <c r="Y110" s="30">
        <f>'Q1'!G104-('Q8 '!Y$10*'Q1'!G103+'Q8 '!Y$11)</f>
        <v>-1.4200683840778541E-2</v>
      </c>
      <c r="Z110" s="30">
        <f>'Q1'!H104-('Q8 '!Z$10*'Q1'!H103+'Q8 '!Z$11)</f>
        <v>-1.5667475523596933E-2</v>
      </c>
      <c r="AA110" s="30">
        <f>'Q1'!I104-('Q8 '!AA$10*'Q1'!I103+'Q8 '!AA$11)</f>
        <v>-1.4716386632694025E-2</v>
      </c>
      <c r="AB110" s="30">
        <f>'Q1'!J104-('Q8 '!AB$10*'Q1'!J103+'Q8 '!AB$11)</f>
        <v>-6.8785257126184694E-3</v>
      </c>
      <c r="AC110" s="30">
        <f>'Q1'!K104-('Q8 '!AC$10*'Q1'!K103+'Q8 '!AC$11)</f>
        <v>-8.7632401176381183E-3</v>
      </c>
      <c r="AD110" s="30">
        <f>'Q1'!L104-('Q8 '!AD$10*'Q1'!L103+'Q8 '!AD$11)</f>
        <v>-1.1490001487095395E-2</v>
      </c>
      <c r="AE110" s="30">
        <f>'Q1'!M104-('Q8 '!AE$10*'Q1'!M103+'Q8 '!AE$11)</f>
        <v>-1.062883067622097E-2</v>
      </c>
      <c r="AF110" s="30">
        <f>'Q1'!N104-('Q8 '!AF$10*'Q1'!N103+'Q8 '!AF$11)</f>
        <v>-7.109959830080486E-3</v>
      </c>
      <c r="AG110" s="30">
        <f>'Q1'!O104-('Q8 '!AG$10*'Q1'!O103+'Q8 '!AG$11)</f>
        <v>-1.1321675165971436E-2</v>
      </c>
      <c r="AH110" s="30">
        <f>'Q1'!P104-('Q8 '!AH$10*'Q1'!P103+'Q8 '!AH$11)</f>
        <v>-1.5982843559316135E-2</v>
      </c>
    </row>
    <row r="111" spans="20:34" x14ac:dyDescent="0.3">
      <c r="T111" s="30">
        <f>'Q1'!B105-('Q8 '!$T$10*'Q1'!B104+'Q8 '!$T$11)</f>
        <v>8.7243203343977151E-3</v>
      </c>
      <c r="U111" s="30">
        <f>'Q1'!C105-('Q8 '!U$10*'Q1'!C104+'Q8 '!U$11)</f>
        <v>8.7693226977948111E-3</v>
      </c>
      <c r="V111" s="30">
        <f>'Q1'!D105-('Q8 '!V$10*'Q1'!D104+'Q8 '!V$11)</f>
        <v>1.0450567194872888E-2</v>
      </c>
      <c r="W111" s="30">
        <f>'Q1'!E105-('Q8 '!W$10*'Q1'!E104+'Q8 '!W$11)</f>
        <v>-3.6157184310370037E-2</v>
      </c>
      <c r="X111" s="30">
        <f>'Q1'!F105-('Q8 '!X$10*'Q1'!F104+'Q8 '!X$11)</f>
        <v>-2.8611357595816424E-2</v>
      </c>
      <c r="Y111" s="30">
        <f>'Q1'!G105-('Q8 '!Y$10*'Q1'!G104+'Q8 '!Y$11)</f>
        <v>-2.0603457117644556E-2</v>
      </c>
      <c r="Z111" s="30">
        <f>'Q1'!H105-('Q8 '!Z$10*'Q1'!H104+'Q8 '!Z$11)</f>
        <v>1.8776022157583679E-2</v>
      </c>
      <c r="AA111" s="30">
        <f>'Q1'!I105-('Q8 '!AA$10*'Q1'!I104+'Q8 '!AA$11)</f>
        <v>1.8233235564970366E-2</v>
      </c>
      <c r="AB111" s="30">
        <f>'Q1'!J105-('Q8 '!AB$10*'Q1'!J104+'Q8 '!AB$11)</f>
        <v>-1.5670327536118469E-3</v>
      </c>
      <c r="AC111" s="30">
        <f>'Q1'!K105-('Q8 '!AC$10*'Q1'!K104+'Q8 '!AC$11)</f>
        <v>-1.3005958572462782E-3</v>
      </c>
      <c r="AD111" s="30">
        <f>'Q1'!L105-('Q8 '!AD$10*'Q1'!L104+'Q8 '!AD$11)</f>
        <v>1.9164029096983885E-2</v>
      </c>
      <c r="AE111" s="30">
        <f>'Q1'!M105-('Q8 '!AE$10*'Q1'!M104+'Q8 '!AE$11)</f>
        <v>2.2961186286560586E-2</v>
      </c>
      <c r="AF111" s="30">
        <f>'Q1'!N105-('Q8 '!AF$10*'Q1'!N104+'Q8 '!AF$11)</f>
        <v>1.4275049484376729E-2</v>
      </c>
      <c r="AG111" s="30">
        <f>'Q1'!O105-('Q8 '!AG$10*'Q1'!O104+'Q8 '!AG$11)</f>
        <v>1.7159142323026479E-2</v>
      </c>
      <c r="AH111" s="30">
        <f>'Q1'!P105-('Q8 '!AH$10*'Q1'!P104+'Q8 '!AH$11)</f>
        <v>1.7373338160963692E-2</v>
      </c>
    </row>
    <row r="112" spans="20:34" x14ac:dyDescent="0.3">
      <c r="T112" s="30">
        <f>'Q1'!B106-('Q8 '!$T$10*'Q1'!B105+'Q8 '!$T$11)</f>
        <v>-2.2067184788760203E-3</v>
      </c>
      <c r="U112" s="30">
        <f>'Q1'!C106-('Q8 '!U$10*'Q1'!C105+'Q8 '!U$11)</f>
        <v>-1.0929989299095907E-2</v>
      </c>
      <c r="V112" s="30">
        <f>'Q1'!D106-('Q8 '!V$10*'Q1'!D105+'Q8 '!V$11)</f>
        <v>-1.3377882601600556E-2</v>
      </c>
      <c r="W112" s="30">
        <f>'Q1'!E106-('Q8 '!W$10*'Q1'!E105+'Q8 '!W$11)</f>
        <v>1.7590655912377334E-2</v>
      </c>
      <c r="X112" s="30">
        <f>'Q1'!F106-('Q8 '!X$10*'Q1'!F105+'Q8 '!X$11)</f>
        <v>1.5435374073149627E-2</v>
      </c>
      <c r="Y112" s="30">
        <f>'Q1'!G106-('Q8 '!Y$10*'Q1'!G105+'Q8 '!Y$11)</f>
        <v>1.4126297248955434E-2</v>
      </c>
      <c r="Z112" s="30">
        <f>'Q1'!H106-('Q8 '!Z$10*'Q1'!H105+'Q8 '!Z$11)</f>
        <v>-1.3434825749154791E-2</v>
      </c>
      <c r="AA112" s="30">
        <f>'Q1'!I106-('Q8 '!AA$10*'Q1'!I105+'Q8 '!AA$11)</f>
        <v>-9.3006257928423923E-3</v>
      </c>
      <c r="AB112" s="30">
        <f>'Q1'!J106-('Q8 '!AB$10*'Q1'!J105+'Q8 '!AB$11)</f>
        <v>6.2720813002757917E-3</v>
      </c>
      <c r="AC112" s="30">
        <f>'Q1'!K106-('Q8 '!AC$10*'Q1'!K105+'Q8 '!AC$11)</f>
        <v>7.3840423572888135E-3</v>
      </c>
      <c r="AD112" s="30">
        <f>'Q1'!L106-('Q8 '!AD$10*'Q1'!L105+'Q8 '!AD$11)</f>
        <v>-1.8209276770800507E-2</v>
      </c>
      <c r="AE112" s="30">
        <f>'Q1'!M106-('Q8 '!AE$10*'Q1'!M105+'Q8 '!AE$11)</f>
        <v>-1.7400370467754413E-2</v>
      </c>
      <c r="AF112" s="30">
        <f>'Q1'!N106-('Q8 '!AF$10*'Q1'!N105+'Q8 '!AF$11)</f>
        <v>-1.6360439747323853E-2</v>
      </c>
      <c r="AG112" s="30">
        <f>'Q1'!O106-('Q8 '!AG$10*'Q1'!O105+'Q8 '!AG$11)</f>
        <v>-2.2569997786790981E-2</v>
      </c>
      <c r="AH112" s="30">
        <f>'Q1'!P106-('Q8 '!AH$10*'Q1'!P105+'Q8 '!AH$11)</f>
        <v>-6.8505062404357483E-4</v>
      </c>
    </row>
    <row r="113" spans="20:34" x14ac:dyDescent="0.3">
      <c r="T113" s="30">
        <f>'Q1'!B107-('Q8 '!$T$10*'Q1'!B106+'Q8 '!$T$11)</f>
        <v>6.0339475663282079E-3</v>
      </c>
      <c r="U113" s="30">
        <f>'Q1'!C107-('Q8 '!U$10*'Q1'!C106+'Q8 '!U$11)</f>
        <v>3.7550124134719367E-3</v>
      </c>
      <c r="V113" s="30">
        <f>'Q1'!D107-('Q8 '!V$10*'Q1'!D106+'Q8 '!V$11)</f>
        <v>-6.1859844308155304E-4</v>
      </c>
      <c r="W113" s="30">
        <f>'Q1'!E107-('Q8 '!W$10*'Q1'!E106+'Q8 '!W$11)</f>
        <v>-2.315543319596727E-2</v>
      </c>
      <c r="X113" s="30">
        <f>'Q1'!F107-('Q8 '!X$10*'Q1'!F106+'Q8 '!X$11)</f>
        <v>-1.8925018051666073E-2</v>
      </c>
      <c r="Y113" s="30">
        <f>'Q1'!G107-('Q8 '!Y$10*'Q1'!G106+'Q8 '!Y$11)</f>
        <v>-1.5093527142831954E-2</v>
      </c>
      <c r="Z113" s="30">
        <f>'Q1'!H107-('Q8 '!Z$10*'Q1'!H106+'Q8 '!Z$11)</f>
        <v>-1.2233040776723459E-2</v>
      </c>
      <c r="AA113" s="30">
        <f>'Q1'!I107-('Q8 '!AA$10*'Q1'!I106+'Q8 '!AA$11)</f>
        <v>-1.5465040572326753E-2</v>
      </c>
      <c r="AB113" s="30">
        <f>'Q1'!J107-('Q8 '!AB$10*'Q1'!J106+'Q8 '!AB$11)</f>
        <v>-1.0807216234345687E-2</v>
      </c>
      <c r="AC113" s="30">
        <f>'Q1'!K107-('Q8 '!AC$10*'Q1'!K106+'Q8 '!AC$11)</f>
        <v>-1.2407597068418132E-2</v>
      </c>
      <c r="AD113" s="30">
        <f>'Q1'!L107-('Q8 '!AD$10*'Q1'!L106+'Q8 '!AD$11)</f>
        <v>-4.3945015420217169E-3</v>
      </c>
      <c r="AE113" s="30">
        <f>'Q1'!M107-('Q8 '!AE$10*'Q1'!M106+'Q8 '!AE$11)</f>
        <v>-5.6143062110694825E-3</v>
      </c>
      <c r="AF113" s="30">
        <f>'Q1'!N107-('Q8 '!AF$10*'Q1'!N106+'Q8 '!AF$11)</f>
        <v>3.4680895365950697E-3</v>
      </c>
      <c r="AG113" s="30">
        <f>'Q1'!O107-('Q8 '!AG$10*'Q1'!O106+'Q8 '!AG$11)</f>
        <v>6.3208692403869202E-3</v>
      </c>
      <c r="AH113" s="30">
        <f>'Q1'!P107-('Q8 '!AH$10*'Q1'!P106+'Q8 '!AH$11)</f>
        <v>1.6221124867488883E-2</v>
      </c>
    </row>
    <row r="114" spans="20:34" x14ac:dyDescent="0.3">
      <c r="T114" s="30">
        <f>'Q1'!B108-('Q8 '!$T$10*'Q1'!B107+'Q8 '!$T$11)</f>
        <v>-4.0368628225979447E-4</v>
      </c>
      <c r="U114" s="30">
        <f>'Q1'!C108-('Q8 '!U$10*'Q1'!C107+'Q8 '!U$11)</f>
        <v>-1.6834494798306794E-3</v>
      </c>
      <c r="V114" s="30">
        <f>'Q1'!D108-('Q8 '!V$10*'Q1'!D107+'Q8 '!V$11)</f>
        <v>-5.8136082713992052E-4</v>
      </c>
      <c r="W114" s="30">
        <f>'Q1'!E108-('Q8 '!W$10*'Q1'!E107+'Q8 '!W$11)</f>
        <v>-3.7512980987061309E-2</v>
      </c>
      <c r="X114" s="30">
        <f>'Q1'!F108-('Q8 '!X$10*'Q1'!F107+'Q8 '!X$11)</f>
        <v>-3.4994830821292053E-2</v>
      </c>
      <c r="Y114" s="30">
        <f>'Q1'!G108-('Q8 '!Y$10*'Q1'!G107+'Q8 '!Y$11)</f>
        <v>-3.2024136970523649E-2</v>
      </c>
      <c r="Z114" s="30">
        <f>'Q1'!H108-('Q8 '!Z$10*'Q1'!H107+'Q8 '!Z$11)</f>
        <v>-1.6067557389087741E-2</v>
      </c>
      <c r="AA114" s="30">
        <f>'Q1'!I108-('Q8 '!AA$10*'Q1'!I107+'Q8 '!AA$11)</f>
        <v>-1.5650675009009681E-2</v>
      </c>
      <c r="AB114" s="30">
        <f>'Q1'!J108-('Q8 '!AB$10*'Q1'!J107+'Q8 '!AB$11)</f>
        <v>-4.1341816293130893E-3</v>
      </c>
      <c r="AC114" s="30">
        <f>'Q1'!K108-('Q8 '!AC$10*'Q1'!K107+'Q8 '!AC$11)</f>
        <v>-5.6610054029267399E-3</v>
      </c>
      <c r="AD114" s="30">
        <f>'Q1'!L108-('Q8 '!AD$10*'Q1'!L107+'Q8 '!AD$11)</f>
        <v>-1.3500676770438811E-2</v>
      </c>
      <c r="AE114" s="30">
        <f>'Q1'!M108-('Q8 '!AE$10*'Q1'!M107+'Q8 '!AE$11)</f>
        <v>-1.2306612773118626E-2</v>
      </c>
      <c r="AF114" s="30">
        <f>'Q1'!N108-('Q8 '!AF$10*'Q1'!N107+'Q8 '!AF$11)</f>
        <v>-8.7027768400960177E-3</v>
      </c>
      <c r="AG114" s="30">
        <f>'Q1'!O108-('Q8 '!AG$10*'Q1'!O107+'Q8 '!AG$11)</f>
        <v>-8.2239325841007918E-3</v>
      </c>
      <c r="AH114" s="30">
        <f>'Q1'!P108-('Q8 '!AH$10*'Q1'!P107+'Q8 '!AH$11)</f>
        <v>4.0436887764721131E-2</v>
      </c>
    </row>
    <row r="115" spans="20:34" x14ac:dyDescent="0.3">
      <c r="T115" s="30">
        <f>'Q1'!B109-('Q8 '!$T$10*'Q1'!B108+'Q8 '!$T$11)</f>
        <v>2.556310605102247E-3</v>
      </c>
      <c r="U115" s="30">
        <f>'Q1'!C109-('Q8 '!U$10*'Q1'!C108+'Q8 '!U$11)</f>
        <v>5.2037724842462149E-3</v>
      </c>
      <c r="V115" s="30">
        <f>'Q1'!D109-('Q8 '!V$10*'Q1'!D108+'Q8 '!V$11)</f>
        <v>4.5177315799259645E-3</v>
      </c>
      <c r="W115" s="30">
        <f>'Q1'!E109-('Q8 '!W$10*'Q1'!E108+'Q8 '!W$11)</f>
        <v>-3.9149362986177015E-2</v>
      </c>
      <c r="X115" s="30">
        <f>'Q1'!F109-('Q8 '!X$10*'Q1'!F108+'Q8 '!X$11)</f>
        <v>-2.8797113030731254E-2</v>
      </c>
      <c r="Y115" s="30">
        <f>'Q1'!G109-('Q8 '!Y$10*'Q1'!G108+'Q8 '!Y$11)</f>
        <v>-1.7561928173505617E-2</v>
      </c>
      <c r="Z115" s="30">
        <f>'Q1'!H109-('Q8 '!Z$10*'Q1'!H108+'Q8 '!Z$11)</f>
        <v>2.3653733149804879E-3</v>
      </c>
      <c r="AA115" s="30">
        <f>'Q1'!I109-('Q8 '!AA$10*'Q1'!I108+'Q8 '!AA$11)</f>
        <v>1.5481502100026727E-3</v>
      </c>
      <c r="AB115" s="30">
        <f>'Q1'!J109-('Q8 '!AB$10*'Q1'!J108+'Q8 '!AB$11)</f>
        <v>-2.715477684063054E-3</v>
      </c>
      <c r="AC115" s="30">
        <f>'Q1'!K109-('Q8 '!AC$10*'Q1'!K108+'Q8 '!AC$11)</f>
        <v>-3.824198806778146E-3</v>
      </c>
      <c r="AD115" s="30">
        <f>'Q1'!L109-('Q8 '!AD$10*'Q1'!L108+'Q8 '!AD$11)</f>
        <v>7.9197795455190467E-3</v>
      </c>
      <c r="AE115" s="30">
        <f>'Q1'!M109-('Q8 '!AE$10*'Q1'!M108+'Q8 '!AE$11)</f>
        <v>5.3525260176734736E-3</v>
      </c>
      <c r="AF115" s="30">
        <f>'Q1'!N109-('Q8 '!AF$10*'Q1'!N108+'Q8 '!AF$11)</f>
        <v>8.5513535603335012E-3</v>
      </c>
      <c r="AG115" s="30">
        <f>'Q1'!O109-('Q8 '!AG$10*'Q1'!O108+'Q8 '!AG$11)</f>
        <v>1.3211171015284937E-2</v>
      </c>
      <c r="AH115" s="30">
        <f>'Q1'!P109-('Q8 '!AH$10*'Q1'!P108+'Q8 '!AH$11)</f>
        <v>3.8896955555540796E-5</v>
      </c>
    </row>
    <row r="116" spans="20:34" x14ac:dyDescent="0.3">
      <c r="T116" s="30">
        <f>'Q1'!B110-('Q8 '!$T$10*'Q1'!B109+'Q8 '!$T$11)</f>
        <v>-2.4510882109383932E-3</v>
      </c>
      <c r="U116" s="30">
        <f>'Q1'!C110-('Q8 '!U$10*'Q1'!C109+'Q8 '!U$11)</f>
        <v>-5.0614398966468974E-3</v>
      </c>
      <c r="V116" s="30">
        <f>'Q1'!D110-('Q8 '!V$10*'Q1'!D109+'Q8 '!V$11)</f>
        <v>-4.5599031267189432E-3</v>
      </c>
      <c r="W116" s="30">
        <f>'Q1'!E110-('Q8 '!W$10*'Q1'!E109+'Q8 '!W$11)</f>
        <v>2.1259124256155188E-2</v>
      </c>
      <c r="X116" s="30">
        <f>'Q1'!F110-('Q8 '!X$10*'Q1'!F109+'Q8 '!X$11)</f>
        <v>1.480152839104976E-2</v>
      </c>
      <c r="Y116" s="30">
        <f>'Q1'!G110-('Q8 '!Y$10*'Q1'!G109+'Q8 '!Y$11)</f>
        <v>9.3778075494218936E-3</v>
      </c>
      <c r="Z116" s="30">
        <f>'Q1'!H110-('Q8 '!Z$10*'Q1'!H109+'Q8 '!Z$11)</f>
        <v>-6.7690448063246868E-3</v>
      </c>
      <c r="AA116" s="30">
        <f>'Q1'!I110-('Q8 '!AA$10*'Q1'!I109+'Q8 '!AA$11)</f>
        <v>-8.8505831163036668E-3</v>
      </c>
      <c r="AB116" s="30">
        <f>'Q1'!J110-('Q8 '!AB$10*'Q1'!J109+'Q8 '!AB$11)</f>
        <v>1.8108527381662163E-3</v>
      </c>
      <c r="AC116" s="30">
        <f>'Q1'!K110-('Q8 '!AC$10*'Q1'!K109+'Q8 '!AC$11)</f>
        <v>1.5584282860521357E-3</v>
      </c>
      <c r="AD116" s="30">
        <f>'Q1'!L110-('Q8 '!AD$10*'Q1'!L109+'Q8 '!AD$11)</f>
        <v>-8.5992218266540445E-3</v>
      </c>
      <c r="AE116" s="30">
        <f>'Q1'!M110-('Q8 '!AE$10*'Q1'!M109+'Q8 '!AE$11)</f>
        <v>-1.0418152312527297E-2</v>
      </c>
      <c r="AF116" s="30">
        <f>'Q1'!N110-('Q8 '!AF$10*'Q1'!N109+'Q8 '!AF$11)</f>
        <v>-6.5471234481019689E-3</v>
      </c>
      <c r="AG116" s="30">
        <f>'Q1'!O110-('Q8 '!AG$10*'Q1'!O109+'Q8 '!AG$11)</f>
        <v>-7.3003439706731061E-3</v>
      </c>
      <c r="AH116" s="30">
        <f>'Q1'!P110-('Q8 '!AH$10*'Q1'!P109+'Q8 '!AH$11)</f>
        <v>4.9094587165827042E-2</v>
      </c>
    </row>
    <row r="117" spans="20:34" x14ac:dyDescent="0.3">
      <c r="T117" s="30">
        <f>'Q1'!B111-('Q8 '!$T$10*'Q1'!B110+'Q8 '!$T$11)</f>
        <v>3.9615387520689693E-3</v>
      </c>
      <c r="U117" s="30">
        <f>'Q1'!C111-('Q8 '!U$10*'Q1'!C110+'Q8 '!U$11)</f>
        <v>8.7076704517050629E-3</v>
      </c>
      <c r="V117" s="30">
        <f>'Q1'!D111-('Q8 '!V$10*'Q1'!D110+'Q8 '!V$11)</f>
        <v>8.5066340744978063E-3</v>
      </c>
      <c r="W117" s="30">
        <f>'Q1'!E111-('Q8 '!W$10*'Q1'!E110+'Q8 '!W$11)</f>
        <v>3.3128707892813872E-2</v>
      </c>
      <c r="X117" s="30">
        <f>'Q1'!F111-('Q8 '!X$10*'Q1'!F110+'Q8 '!X$11)</f>
        <v>2.2935686343512379E-2</v>
      </c>
      <c r="Y117" s="30">
        <f>'Q1'!G111-('Q8 '!Y$10*'Q1'!G110+'Q8 '!Y$11)</f>
        <v>1.2268761417279884E-2</v>
      </c>
      <c r="Z117" s="30">
        <f>'Q1'!H111-('Q8 '!Z$10*'Q1'!H110+'Q8 '!Z$11)</f>
        <v>6.037847692066386E-4</v>
      </c>
      <c r="AA117" s="30">
        <f>'Q1'!I111-('Q8 '!AA$10*'Q1'!I110+'Q8 '!AA$11)</f>
        <v>-1.8352589577652173E-4</v>
      </c>
      <c r="AB117" s="30">
        <f>'Q1'!J111-('Q8 '!AB$10*'Q1'!J110+'Q8 '!AB$11)</f>
        <v>1.5323004647314438E-3</v>
      </c>
      <c r="AC117" s="30">
        <f>'Q1'!K111-('Q8 '!AC$10*'Q1'!K110+'Q8 '!AC$11)</f>
        <v>3.5927792398179502E-3</v>
      </c>
      <c r="AD117" s="30">
        <f>'Q1'!L111-('Q8 '!AD$10*'Q1'!L110+'Q8 '!AD$11)</f>
        <v>-2.6320208925242027E-3</v>
      </c>
      <c r="AE117" s="30">
        <f>'Q1'!M111-('Q8 '!AE$10*'Q1'!M110+'Q8 '!AE$11)</f>
        <v>-4.1727041972718744E-3</v>
      </c>
      <c r="AF117" s="30">
        <f>'Q1'!N111-('Q8 '!AF$10*'Q1'!N110+'Q8 '!AF$11)</f>
        <v>-6.8609594899349206E-3</v>
      </c>
      <c r="AG117" s="30">
        <f>'Q1'!O111-('Q8 '!AG$10*'Q1'!O110+'Q8 '!AG$11)</f>
        <v>-6.0318186616400002E-3</v>
      </c>
      <c r="AH117" s="30">
        <f>'Q1'!P111-('Q8 '!AH$10*'Q1'!P110+'Q8 '!AH$11)</f>
        <v>-1.9640186694282564E-3</v>
      </c>
    </row>
    <row r="118" spans="20:34" x14ac:dyDescent="0.3">
      <c r="T118" s="30">
        <f>'Q1'!B112-('Q8 '!$T$10*'Q1'!B111+'Q8 '!$T$11)</f>
        <v>-1.3582197381894288E-3</v>
      </c>
      <c r="U118" s="30">
        <f>'Q1'!C112-('Q8 '!U$10*'Q1'!C111+'Q8 '!U$11)</f>
        <v>-4.6908957100729289E-3</v>
      </c>
      <c r="V118" s="30">
        <f>'Q1'!D112-('Q8 '!V$10*'Q1'!D111+'Q8 '!V$11)</f>
        <v>-4.5000602064165819E-3</v>
      </c>
      <c r="W118" s="30">
        <f>'Q1'!E112-('Q8 '!W$10*'Q1'!E111+'Q8 '!W$11)</f>
        <v>-8.4940851262500158E-3</v>
      </c>
      <c r="X118" s="30">
        <f>'Q1'!F112-('Q8 '!X$10*'Q1'!F111+'Q8 '!X$11)</f>
        <v>-7.1843441955625363E-3</v>
      </c>
      <c r="Y118" s="30">
        <f>'Q1'!G112-('Q8 '!Y$10*'Q1'!G111+'Q8 '!Y$11)</f>
        <v>-6.905689480888621E-3</v>
      </c>
      <c r="Z118" s="30">
        <f>'Q1'!H112-('Q8 '!Z$10*'Q1'!H111+'Q8 '!Z$11)</f>
        <v>-3.0755923845964088E-3</v>
      </c>
      <c r="AA118" s="30">
        <f>'Q1'!I112-('Q8 '!AA$10*'Q1'!I111+'Q8 '!AA$11)</f>
        <v>-2.2748828411033113E-3</v>
      </c>
      <c r="AB118" s="30">
        <f>'Q1'!J112-('Q8 '!AB$10*'Q1'!J111+'Q8 '!AB$11)</f>
        <v>5.5969290084622331E-3</v>
      </c>
      <c r="AC118" s="30">
        <f>'Q1'!K112-('Q8 '!AC$10*'Q1'!K111+'Q8 '!AC$11)</f>
        <v>3.3015956575243597E-3</v>
      </c>
      <c r="AD118" s="30">
        <f>'Q1'!L112-('Q8 '!AD$10*'Q1'!L111+'Q8 '!AD$11)</f>
        <v>2.1412611885507971E-3</v>
      </c>
      <c r="AE118" s="30">
        <f>'Q1'!M112-('Q8 '!AE$10*'Q1'!M111+'Q8 '!AE$11)</f>
        <v>1.8365062434665229E-3</v>
      </c>
      <c r="AF118" s="30">
        <f>'Q1'!N112-('Q8 '!AF$10*'Q1'!N111+'Q8 '!AF$11)</f>
        <v>8.6698444676656244E-5</v>
      </c>
      <c r="AG118" s="30">
        <f>'Q1'!O112-('Q8 '!AG$10*'Q1'!O111+'Q8 '!AG$11)</f>
        <v>5.0892333516613887E-4</v>
      </c>
      <c r="AH118" s="30">
        <f>'Q1'!P112-('Q8 '!AH$10*'Q1'!P111+'Q8 '!AH$11)</f>
        <v>-7.6581129894742278E-2</v>
      </c>
    </row>
    <row r="119" spans="20:34" x14ac:dyDescent="0.3">
      <c r="T119" s="30">
        <f>'Q1'!B113-('Q8 '!$T$10*'Q1'!B112+'Q8 '!$T$11)</f>
        <v>4.6810830227116411E-4</v>
      </c>
      <c r="U119" s="30">
        <f>'Q1'!C113-('Q8 '!U$10*'Q1'!C112+'Q8 '!U$11)</f>
        <v>5.7789077380383498E-4</v>
      </c>
      <c r="V119" s="30">
        <f>'Q1'!D113-('Q8 '!V$10*'Q1'!D112+'Q8 '!V$11)</f>
        <v>3.0932008154254146E-4</v>
      </c>
      <c r="W119" s="30">
        <f>'Q1'!E113-('Q8 '!W$10*'Q1'!E112+'Q8 '!W$11)</f>
        <v>-8.6416089532136611E-3</v>
      </c>
      <c r="X119" s="30">
        <f>'Q1'!F113-('Q8 '!X$10*'Q1'!F112+'Q8 '!X$11)</f>
        <v>-3.623017139433457E-3</v>
      </c>
      <c r="Y119" s="30">
        <f>'Q1'!G113-('Q8 '!Y$10*'Q1'!G112+'Q8 '!Y$11)</f>
        <v>1.4685206089391292E-3</v>
      </c>
      <c r="Z119" s="30">
        <f>'Q1'!H113-('Q8 '!Z$10*'Q1'!H112+'Q8 '!Z$11)</f>
        <v>6.5053129134267057E-4</v>
      </c>
      <c r="AA119" s="30">
        <f>'Q1'!I113-('Q8 '!AA$10*'Q1'!I112+'Q8 '!AA$11)</f>
        <v>4.0712237302240078E-4</v>
      </c>
      <c r="AB119" s="30">
        <f>'Q1'!J113-('Q8 '!AB$10*'Q1'!J112+'Q8 '!AB$11)</f>
        <v>4.1534556631155127E-4</v>
      </c>
      <c r="AC119" s="30">
        <f>'Q1'!K113-('Q8 '!AC$10*'Q1'!K112+'Q8 '!AC$11)</f>
        <v>6.3787707480064129E-4</v>
      </c>
      <c r="AD119" s="30">
        <f>'Q1'!L113-('Q8 '!AD$10*'Q1'!L112+'Q8 '!AD$11)</f>
        <v>5.5816354970081392E-4</v>
      </c>
      <c r="AE119" s="30">
        <f>'Q1'!M113-('Q8 '!AE$10*'Q1'!M112+'Q8 '!AE$11)</f>
        <v>2.6350988316352141E-4</v>
      </c>
      <c r="AF119" s="30">
        <f>'Q1'!N113-('Q8 '!AF$10*'Q1'!N112+'Q8 '!AF$11)</f>
        <v>7.3264294939061542E-4</v>
      </c>
      <c r="AG119" s="30">
        <f>'Q1'!O113-('Q8 '!AG$10*'Q1'!O112+'Q8 '!AG$11)</f>
        <v>4.0602679508013907E-4</v>
      </c>
      <c r="AH119" s="30">
        <f>'Q1'!P113-('Q8 '!AH$10*'Q1'!P112+'Q8 '!AH$11)</f>
        <v>-2.0042789961580271E-4</v>
      </c>
    </row>
    <row r="120" spans="20:34" x14ac:dyDescent="0.3">
      <c r="T120" s="30">
        <f>'Q1'!B114-('Q8 '!$T$10*'Q1'!B113+'Q8 '!$T$11)</f>
        <v>5.8317475848953786E-3</v>
      </c>
      <c r="U120" s="30">
        <f>'Q1'!C114-('Q8 '!U$10*'Q1'!C113+'Q8 '!U$11)</f>
        <v>8.0791751122272753E-3</v>
      </c>
      <c r="V120" s="30">
        <f>'Q1'!D114-('Q8 '!V$10*'Q1'!D113+'Q8 '!V$11)</f>
        <v>6.7758738162240302E-3</v>
      </c>
      <c r="W120" s="30">
        <f>'Q1'!E114-('Q8 '!W$10*'Q1'!E113+'Q8 '!W$11)</f>
        <v>-1.9338265103298016E-2</v>
      </c>
      <c r="X120" s="30">
        <f>'Q1'!F114-('Q8 '!X$10*'Q1'!F113+'Q8 '!X$11)</f>
        <v>-1.6526042966897643E-2</v>
      </c>
      <c r="Y120" s="30">
        <f>'Q1'!G114-('Q8 '!Y$10*'Q1'!G113+'Q8 '!Y$11)</f>
        <v>-1.3479422041372169E-2</v>
      </c>
      <c r="Z120" s="30">
        <f>'Q1'!H114-('Q8 '!Z$10*'Q1'!H113+'Q8 '!Z$11)</f>
        <v>1.2061613861368743E-2</v>
      </c>
      <c r="AA120" s="30">
        <f>'Q1'!I114-('Q8 '!AA$10*'Q1'!I113+'Q8 '!AA$11)</f>
        <v>8.7105403394262954E-3</v>
      </c>
      <c r="AB120" s="30">
        <f>'Q1'!J114-('Q8 '!AB$10*'Q1'!J113+'Q8 '!AB$11)</f>
        <v>4.7215565350644563E-3</v>
      </c>
      <c r="AC120" s="30">
        <f>'Q1'!K114-('Q8 '!AC$10*'Q1'!K113+'Q8 '!AC$11)</f>
        <v>4.8713756211690865E-3</v>
      </c>
      <c r="AD120" s="30">
        <f>'Q1'!L114-('Q8 '!AD$10*'Q1'!L113+'Q8 '!AD$11)</f>
        <v>1.6441098657673209E-2</v>
      </c>
      <c r="AE120" s="30">
        <f>'Q1'!M114-('Q8 '!AE$10*'Q1'!M113+'Q8 '!AE$11)</f>
        <v>1.3020624610569579E-2</v>
      </c>
      <c r="AF120" s="30">
        <f>'Q1'!N114-('Q8 '!AF$10*'Q1'!N113+'Q8 '!AF$11)</f>
        <v>5.1600779758157415E-3</v>
      </c>
      <c r="AG120" s="30">
        <f>'Q1'!O114-('Q8 '!AG$10*'Q1'!O113+'Q8 '!AG$11)</f>
        <v>5.4820912746925358E-3</v>
      </c>
      <c r="AH120" s="30">
        <f>'Q1'!P114-('Q8 '!AH$10*'Q1'!P113+'Q8 '!AH$11)</f>
        <v>2.9470161310696697E-3</v>
      </c>
    </row>
    <row r="121" spans="20:34" x14ac:dyDescent="0.3">
      <c r="T121" s="30">
        <f>'Q1'!B115-('Q8 '!$T$10*'Q1'!B114+'Q8 '!$T$11)</f>
        <v>9.3332239490781094E-3</v>
      </c>
      <c r="U121" s="30">
        <f>'Q1'!C115-('Q8 '!U$10*'Q1'!C114+'Q8 '!U$11)</f>
        <v>1.0606711380246572E-2</v>
      </c>
      <c r="V121" s="30">
        <f>'Q1'!D115-('Q8 '!V$10*'Q1'!D114+'Q8 '!V$11)</f>
        <v>7.0616731663802005E-3</v>
      </c>
      <c r="W121" s="30">
        <f>'Q1'!E115-('Q8 '!W$10*'Q1'!E114+'Q8 '!W$11)</f>
        <v>-2.0495695587043405E-2</v>
      </c>
      <c r="X121" s="30">
        <f>'Q1'!F115-('Q8 '!X$10*'Q1'!F114+'Q8 '!X$11)</f>
        <v>-1.6683306337129944E-2</v>
      </c>
      <c r="Y121" s="30">
        <f>'Q1'!G115-('Q8 '!Y$10*'Q1'!G114+'Q8 '!Y$11)</f>
        <v>-1.2473321607247153E-2</v>
      </c>
      <c r="Z121" s="30">
        <f>'Q1'!H115-('Q8 '!Z$10*'Q1'!H114+'Q8 '!Z$11)</f>
        <v>-2.9044141121099222E-3</v>
      </c>
      <c r="AA121" s="30">
        <f>'Q1'!I115-('Q8 '!AA$10*'Q1'!I114+'Q8 '!AA$11)</f>
        <v>-6.328224502462532E-3</v>
      </c>
      <c r="AB121" s="30">
        <f>'Q1'!J115-('Q8 '!AB$10*'Q1'!J114+'Q8 '!AB$11)</f>
        <v>-4.0520687133164023E-3</v>
      </c>
      <c r="AC121" s="30">
        <f>'Q1'!K115-('Q8 '!AC$10*'Q1'!K114+'Q8 '!AC$11)</f>
        <v>-5.0741618481011577E-3</v>
      </c>
      <c r="AD121" s="30">
        <f>'Q1'!L115-('Q8 '!AD$10*'Q1'!L114+'Q8 '!AD$11)</f>
        <v>1.2049513270049741E-2</v>
      </c>
      <c r="AE121" s="30">
        <f>'Q1'!M115-('Q8 '!AE$10*'Q1'!M114+'Q8 '!AE$11)</f>
        <v>7.8130349650807774E-3</v>
      </c>
      <c r="AF121" s="30">
        <f>'Q1'!N115-('Q8 '!AF$10*'Q1'!N114+'Q8 '!AF$11)</f>
        <v>5.4093744831261829E-3</v>
      </c>
      <c r="AG121" s="30">
        <f>'Q1'!O115-('Q8 '!AG$10*'Q1'!O114+'Q8 '!AG$11)</f>
        <v>7.3971268457732392E-3</v>
      </c>
      <c r="AH121" s="30">
        <f>'Q1'!P115-('Q8 '!AH$10*'Q1'!P114+'Q8 '!AH$11)</f>
        <v>3.9301643574105455E-2</v>
      </c>
    </row>
    <row r="122" spans="20:34" x14ac:dyDescent="0.3">
      <c r="T122" s="30">
        <f>'Q1'!B116-('Q8 '!$T$10*'Q1'!B115+'Q8 '!$T$11)</f>
        <v>1.8813520614199323E-3</v>
      </c>
      <c r="U122" s="30">
        <f>'Q1'!C116-('Q8 '!U$10*'Q1'!C115+'Q8 '!U$11)</f>
        <v>-1.0281201424213466E-3</v>
      </c>
      <c r="V122" s="30">
        <f>'Q1'!D116-('Q8 '!V$10*'Q1'!D115+'Q8 '!V$11)</f>
        <v>-4.7982904502040079E-4</v>
      </c>
      <c r="W122" s="30">
        <f>'Q1'!E116-('Q8 '!W$10*'Q1'!E115+'Q8 '!W$11)</f>
        <v>7.0981901730217817E-2</v>
      </c>
      <c r="X122" s="30">
        <f>'Q1'!F116-('Q8 '!X$10*'Q1'!F115+'Q8 '!X$11)</f>
        <v>5.9012526404244724E-2</v>
      </c>
      <c r="Y122" s="30">
        <f>'Q1'!G116-('Q8 '!Y$10*'Q1'!G115+'Q8 '!Y$11)</f>
        <v>4.7605251694256882E-2</v>
      </c>
      <c r="Z122" s="30">
        <f>'Q1'!H116-('Q8 '!Z$10*'Q1'!H115+'Q8 '!Z$11)</f>
        <v>1.3808723726255643E-2</v>
      </c>
      <c r="AA122" s="30">
        <f>'Q1'!I116-('Q8 '!AA$10*'Q1'!I115+'Q8 '!AA$11)</f>
        <v>8.1055337375466226E-3</v>
      </c>
      <c r="AB122" s="30">
        <f>'Q1'!J116-('Q8 '!AB$10*'Q1'!J115+'Q8 '!AB$11)</f>
        <v>4.5905926905176172E-3</v>
      </c>
      <c r="AC122" s="30">
        <f>'Q1'!K116-('Q8 '!AC$10*'Q1'!K115+'Q8 '!AC$11)</f>
        <v>4.4415094256277923E-3</v>
      </c>
      <c r="AD122" s="30">
        <f>'Q1'!L116-('Q8 '!AD$10*'Q1'!L115+'Q8 '!AD$11)</f>
        <v>7.0163599965967069E-3</v>
      </c>
      <c r="AE122" s="30">
        <f>'Q1'!M116-('Q8 '!AE$10*'Q1'!M115+'Q8 '!AE$11)</f>
        <v>7.1169504706091163E-3</v>
      </c>
      <c r="AF122" s="30">
        <f>'Q1'!N116-('Q8 '!AF$10*'Q1'!N115+'Q8 '!AF$11)</f>
        <v>6.346601715934163E-3</v>
      </c>
      <c r="AG122" s="30">
        <f>'Q1'!O116-('Q8 '!AG$10*'Q1'!O115+'Q8 '!AG$11)</f>
        <v>6.8145619051053711E-3</v>
      </c>
      <c r="AH122" s="30">
        <f>'Q1'!P116-('Q8 '!AH$10*'Q1'!P115+'Q8 '!AH$11)</f>
        <v>-1.4950072531913283E-2</v>
      </c>
    </row>
    <row r="123" spans="20:34" x14ac:dyDescent="0.3">
      <c r="T123" s="30">
        <f>'Q1'!B117-('Q8 '!$T$10*'Q1'!B116+'Q8 '!$T$11)</f>
        <v>-1.6982702662715683E-2</v>
      </c>
      <c r="U123" s="30">
        <f>'Q1'!C117-('Q8 '!U$10*'Q1'!C116+'Q8 '!U$11)</f>
        <v>-2.3572112892419023E-2</v>
      </c>
      <c r="V123" s="30">
        <f>'Q1'!D117-('Q8 '!V$10*'Q1'!D116+'Q8 '!V$11)</f>
        <v>-2.1479102834345717E-2</v>
      </c>
      <c r="W123" s="30">
        <f>'Q1'!E117-('Q8 '!W$10*'Q1'!E116+'Q8 '!W$11)</f>
        <v>-1.6765464427922826E-2</v>
      </c>
      <c r="X123" s="30">
        <f>'Q1'!F117-('Q8 '!X$10*'Q1'!F116+'Q8 '!X$11)</f>
        <v>-1.478605141438344E-2</v>
      </c>
      <c r="Y123" s="30">
        <f>'Q1'!G117-('Q8 '!Y$10*'Q1'!G116+'Q8 '!Y$11)</f>
        <v>-1.4535336673964281E-2</v>
      </c>
      <c r="Z123" s="30">
        <f>'Q1'!H117-('Q8 '!Z$10*'Q1'!H116+'Q8 '!Z$11)</f>
        <v>-1.4720883012005262E-2</v>
      </c>
      <c r="AA123" s="30">
        <f>'Q1'!I117-('Q8 '!AA$10*'Q1'!I116+'Q8 '!AA$11)</f>
        <v>-1.5561088994223961E-2</v>
      </c>
      <c r="AB123" s="30">
        <f>'Q1'!J117-('Q8 '!AB$10*'Q1'!J116+'Q8 '!AB$11)</f>
        <v>-2.8404093284949187E-3</v>
      </c>
      <c r="AC123" s="30">
        <f>'Q1'!K117-('Q8 '!AC$10*'Q1'!K116+'Q8 '!AC$11)</f>
        <v>-2.4648446027493859E-3</v>
      </c>
      <c r="AD123" s="30">
        <f>'Q1'!L117-('Q8 '!AD$10*'Q1'!L116+'Q8 '!AD$11)</f>
        <v>-1.2490491565265478E-2</v>
      </c>
      <c r="AE123" s="30">
        <f>'Q1'!M117-('Q8 '!AE$10*'Q1'!M116+'Q8 '!AE$11)</f>
        <v>-1.3885470152718588E-2</v>
      </c>
      <c r="AF123" s="30">
        <f>'Q1'!N117-('Q8 '!AF$10*'Q1'!N116+'Q8 '!AF$11)</f>
        <v>-5.9855013564030831E-3</v>
      </c>
      <c r="AG123" s="30">
        <f>'Q1'!O117-('Q8 '!AG$10*'Q1'!O116+'Q8 '!AG$11)</f>
        <v>-8.1666598000219061E-3</v>
      </c>
      <c r="AH123" s="30">
        <f>'Q1'!P117-('Q8 '!AH$10*'Q1'!P116+'Q8 '!AH$11)</f>
        <v>-8.6176691729719403E-3</v>
      </c>
    </row>
    <row r="124" spans="20:34" x14ac:dyDescent="0.3">
      <c r="T124" s="30">
        <f>'Q1'!B118-('Q8 '!$T$10*'Q1'!B117+'Q8 '!$T$11)</f>
        <v>1.2136206496271694E-2</v>
      </c>
      <c r="U124" s="30">
        <f>'Q1'!C118-('Q8 '!U$10*'Q1'!C117+'Q8 '!U$11)</f>
        <v>1.0738597301154588E-2</v>
      </c>
      <c r="V124" s="30">
        <f>'Q1'!D118-('Q8 '!V$10*'Q1'!D117+'Q8 '!V$11)</f>
        <v>6.0461282242984674E-3</v>
      </c>
      <c r="W124" s="30">
        <f>'Q1'!E118-('Q8 '!W$10*'Q1'!E117+'Q8 '!W$11)</f>
        <v>-3.5786366767176003E-2</v>
      </c>
      <c r="X124" s="30">
        <f>'Q1'!F118-('Q8 '!X$10*'Q1'!F117+'Q8 '!X$11)</f>
        <v>-2.8265679705486622E-2</v>
      </c>
      <c r="Y124" s="30">
        <f>'Q1'!G118-('Q8 '!Y$10*'Q1'!G117+'Q8 '!Y$11)</f>
        <v>-2.0521811367077543E-2</v>
      </c>
      <c r="Z124" s="30">
        <f>'Q1'!H118-('Q8 '!Z$10*'Q1'!H117+'Q8 '!Z$11)</f>
        <v>1.0679134946126592E-2</v>
      </c>
      <c r="AA124" s="30">
        <f>'Q1'!I118-('Q8 '!AA$10*'Q1'!I117+'Q8 '!AA$11)</f>
        <v>1.0622778419673937E-2</v>
      </c>
      <c r="AB124" s="30">
        <f>'Q1'!J118-('Q8 '!AB$10*'Q1'!J117+'Q8 '!AB$11)</f>
        <v>-1.766441114409904E-2</v>
      </c>
      <c r="AC124" s="30">
        <f>'Q1'!K118-('Q8 '!AC$10*'Q1'!K117+'Q8 '!AC$11)</f>
        <v>-1.9442767663336212E-2</v>
      </c>
      <c r="AD124" s="30">
        <f>'Q1'!L118-('Q8 '!AD$10*'Q1'!L117+'Q8 '!AD$11)</f>
        <v>1.2725491899133022E-2</v>
      </c>
      <c r="AE124" s="30">
        <f>'Q1'!M118-('Q8 '!AE$10*'Q1'!M117+'Q8 '!AE$11)</f>
        <v>9.2217762949587702E-3</v>
      </c>
      <c r="AF124" s="30">
        <f>'Q1'!N118-('Q8 '!AF$10*'Q1'!N117+'Q8 '!AF$11)</f>
        <v>1.4971208908212282E-3</v>
      </c>
      <c r="AG124" s="30">
        <f>'Q1'!O118-('Q8 '!AG$10*'Q1'!O117+'Q8 '!AG$11)</f>
        <v>3.05159604623533E-3</v>
      </c>
      <c r="AH124" s="30">
        <f>'Q1'!P118-('Q8 '!AH$10*'Q1'!P117+'Q8 '!AH$11)</f>
        <v>1.3268957589966789E-2</v>
      </c>
    </row>
    <row r="125" spans="20:34" x14ac:dyDescent="0.3">
      <c r="T125" s="30">
        <f>'Q1'!B119-('Q8 '!$T$10*'Q1'!B118+'Q8 '!$T$11)</f>
        <v>5.0727963946658244E-3</v>
      </c>
      <c r="U125" s="30">
        <f>'Q1'!C119-('Q8 '!U$10*'Q1'!C118+'Q8 '!U$11)</f>
        <v>-5.9854887266210747E-4</v>
      </c>
      <c r="V125" s="30">
        <f>'Q1'!D119-('Q8 '!V$10*'Q1'!D118+'Q8 '!V$11)</f>
        <v>-2.9007879271720168E-3</v>
      </c>
      <c r="W125" s="30">
        <f>'Q1'!E119-('Q8 '!W$10*'Q1'!E118+'Q8 '!W$11)</f>
        <v>5.5236230075248346E-2</v>
      </c>
      <c r="X125" s="30">
        <f>'Q1'!F119-('Q8 '!X$10*'Q1'!F118+'Q8 '!X$11)</f>
        <v>4.5241514968190552E-2</v>
      </c>
      <c r="Y125" s="30">
        <f>'Q1'!G119-('Q8 '!Y$10*'Q1'!G118+'Q8 '!Y$11)</f>
        <v>3.6142413985735942E-2</v>
      </c>
      <c r="Z125" s="30">
        <f>'Q1'!H119-('Q8 '!Z$10*'Q1'!H118+'Q8 '!Z$11)</f>
        <v>5.6767294326466201E-3</v>
      </c>
      <c r="AA125" s="30">
        <f>'Q1'!I119-('Q8 '!AA$10*'Q1'!I118+'Q8 '!AA$11)</f>
        <v>2.921589949089158E-3</v>
      </c>
      <c r="AB125" s="30">
        <f>'Q1'!J119-('Q8 '!AB$10*'Q1'!J118+'Q8 '!AB$11)</f>
        <v>6.334159722829075E-3</v>
      </c>
      <c r="AC125" s="30">
        <f>'Q1'!K119-('Q8 '!AC$10*'Q1'!K118+'Q8 '!AC$11)</f>
        <v>4.7023495628496876E-3</v>
      </c>
      <c r="AD125" s="30">
        <f>'Q1'!L119-('Q8 '!AD$10*'Q1'!L118+'Q8 '!AD$11)</f>
        <v>1.0827119312763485E-2</v>
      </c>
      <c r="AE125" s="30">
        <f>'Q1'!M119-('Q8 '!AE$10*'Q1'!M118+'Q8 '!AE$11)</f>
        <v>1.0445120631360473E-2</v>
      </c>
      <c r="AF125" s="30">
        <f>'Q1'!N119-('Q8 '!AF$10*'Q1'!N118+'Q8 '!AF$11)</f>
        <v>1.0021715006185825E-2</v>
      </c>
      <c r="AG125" s="30">
        <f>'Q1'!O119-('Q8 '!AG$10*'Q1'!O118+'Q8 '!AG$11)</f>
        <v>1.1394123337802878E-2</v>
      </c>
      <c r="AH125" s="30">
        <f>'Q1'!P119-('Q8 '!AH$10*'Q1'!P118+'Q8 '!AH$11)</f>
        <v>1.4819173806612002E-3</v>
      </c>
    </row>
    <row r="126" spans="20:34" x14ac:dyDescent="0.3">
      <c r="T126" s="30">
        <f>'Q1'!B120-('Q8 '!$T$10*'Q1'!B119+'Q8 '!$T$11)</f>
        <v>3.6423677286355968E-3</v>
      </c>
      <c r="U126" s="30">
        <f>'Q1'!C120-('Q8 '!U$10*'Q1'!C119+'Q8 '!U$11)</f>
        <v>6.2988057176971736E-3</v>
      </c>
      <c r="V126" s="30">
        <f>'Q1'!D120-('Q8 '!V$10*'Q1'!D119+'Q8 '!V$11)</f>
        <v>4.5650999857321474E-3</v>
      </c>
      <c r="W126" s="30">
        <f>'Q1'!E120-('Q8 '!W$10*'Q1'!E119+'Q8 '!W$11)</f>
        <v>-4.276861476458451E-2</v>
      </c>
      <c r="X126" s="30">
        <f>'Q1'!F120-('Q8 '!X$10*'Q1'!F119+'Q8 '!X$11)</f>
        <v>-3.2677268618762259E-2</v>
      </c>
      <c r="Y126" s="30">
        <f>'Q1'!G120-('Q8 '!Y$10*'Q1'!G119+'Q8 '!Y$11)</f>
        <v>-2.3861670123113587E-2</v>
      </c>
      <c r="Z126" s="30">
        <f>'Q1'!H120-('Q8 '!Z$10*'Q1'!H119+'Q8 '!Z$11)</f>
        <v>-4.0683411945667148E-3</v>
      </c>
      <c r="AA126" s="30">
        <f>'Q1'!I120-('Q8 '!AA$10*'Q1'!I119+'Q8 '!AA$11)</f>
        <v>-2.3034801051825464E-3</v>
      </c>
      <c r="AB126" s="30">
        <f>'Q1'!J120-('Q8 '!AB$10*'Q1'!J119+'Q8 '!AB$11)</f>
        <v>-7.7582304304557039E-4</v>
      </c>
      <c r="AC126" s="30">
        <f>'Q1'!K120-('Q8 '!AC$10*'Q1'!K119+'Q8 '!AC$11)</f>
        <v>8.6672980342810627E-4</v>
      </c>
      <c r="AD126" s="30">
        <f>'Q1'!L120-('Q8 '!AD$10*'Q1'!L119+'Q8 '!AD$11)</f>
        <v>1.3337550096077589E-3</v>
      </c>
      <c r="AE126" s="30">
        <f>'Q1'!M120-('Q8 '!AE$10*'Q1'!M119+'Q8 '!AE$11)</f>
        <v>-5.948221233194387E-4</v>
      </c>
      <c r="AF126" s="30">
        <f>'Q1'!N120-('Q8 '!AF$10*'Q1'!N119+'Q8 '!AF$11)</f>
        <v>-2.7199462415802775E-3</v>
      </c>
      <c r="AG126" s="30">
        <f>'Q1'!O120-('Q8 '!AG$10*'Q1'!O119+'Q8 '!AG$11)</f>
        <v>-5.2207332324386933E-3</v>
      </c>
      <c r="AH126" s="30">
        <f>'Q1'!P120-('Q8 '!AH$10*'Q1'!P119+'Q8 '!AH$11)</f>
        <v>3.2585921981547333E-3</v>
      </c>
    </row>
    <row r="127" spans="20:34" x14ac:dyDescent="0.3">
      <c r="T127" s="30">
        <f>'Q1'!B121-('Q8 '!$T$10*'Q1'!B120+'Q8 '!$T$11)</f>
        <v>-2.8261513030876807E-4</v>
      </c>
      <c r="U127" s="30">
        <f>'Q1'!C121-('Q8 '!U$10*'Q1'!C120+'Q8 '!U$11)</f>
        <v>-3.3203967915973634E-3</v>
      </c>
      <c r="V127" s="30">
        <f>'Q1'!D121-('Q8 '!V$10*'Q1'!D120+'Q8 '!V$11)</f>
        <v>-4.4968582143254839E-3</v>
      </c>
      <c r="W127" s="30">
        <f>'Q1'!E121-('Q8 '!W$10*'Q1'!E120+'Q8 '!W$11)</f>
        <v>-5.7693292684490374E-2</v>
      </c>
      <c r="X127" s="30">
        <f>'Q1'!F121-('Q8 '!X$10*'Q1'!F120+'Q8 '!X$11)</f>
        <v>-3.7521433873388514E-2</v>
      </c>
      <c r="Y127" s="30">
        <f>'Q1'!G121-('Q8 '!Y$10*'Q1'!G120+'Q8 '!Y$11)</f>
        <v>-1.5950940220041242E-2</v>
      </c>
      <c r="Z127" s="30">
        <f>'Q1'!H121-('Q8 '!Z$10*'Q1'!H120+'Q8 '!Z$11)</f>
        <v>-8.6911145305368417E-3</v>
      </c>
      <c r="AA127" s="30">
        <f>'Q1'!I121-('Q8 '!AA$10*'Q1'!I120+'Q8 '!AA$11)</f>
        <v>-9.5597447905258447E-3</v>
      </c>
      <c r="AB127" s="30">
        <f>'Q1'!J121-('Q8 '!AB$10*'Q1'!J120+'Q8 '!AB$11)</f>
        <v>1.2943350055467621E-2</v>
      </c>
      <c r="AC127" s="30">
        <f>'Q1'!K121-('Q8 '!AC$10*'Q1'!K120+'Q8 '!AC$11)</f>
        <v>1.0063633925142881E-2</v>
      </c>
      <c r="AD127" s="30">
        <f>'Q1'!L121-('Q8 '!AD$10*'Q1'!L120+'Q8 '!AD$11)</f>
        <v>-1.5919738113106274E-2</v>
      </c>
      <c r="AE127" s="30">
        <f>'Q1'!M121-('Q8 '!AE$10*'Q1'!M120+'Q8 '!AE$11)</f>
        <v>-1.1802704325500553E-2</v>
      </c>
      <c r="AF127" s="30">
        <f>'Q1'!N121-('Q8 '!AF$10*'Q1'!N120+'Q8 '!AF$11)</f>
        <v>-6.0256329370955916E-3</v>
      </c>
      <c r="AG127" s="30">
        <f>'Q1'!O121-('Q8 '!AG$10*'Q1'!O120+'Q8 '!AG$11)</f>
        <v>-4.4934375415342778E-3</v>
      </c>
      <c r="AH127" s="30">
        <f>'Q1'!P121-('Q8 '!AH$10*'Q1'!P120+'Q8 '!AH$11)</f>
        <v>-7.218536483282907E-3</v>
      </c>
    </row>
    <row r="128" spans="20:34" x14ac:dyDescent="0.3">
      <c r="T128" s="30">
        <f>'Q1'!B122-('Q8 '!$T$10*'Q1'!B121+'Q8 '!$T$11)</f>
        <v>2.580930521094529E-3</v>
      </c>
      <c r="U128" s="30">
        <f>'Q1'!C122-('Q8 '!U$10*'Q1'!C121+'Q8 '!U$11)</f>
        <v>6.1865055784103269E-4</v>
      </c>
      <c r="V128" s="30">
        <f>'Q1'!D122-('Q8 '!V$10*'Q1'!D121+'Q8 '!V$11)</f>
        <v>-1.1774450832128364E-3</v>
      </c>
      <c r="W128" s="30">
        <f>'Q1'!E122-('Q8 '!W$10*'Q1'!E121+'Q8 '!W$11)</f>
        <v>-2.091056093688333E-2</v>
      </c>
      <c r="X128" s="30">
        <f>'Q1'!F122-('Q8 '!X$10*'Q1'!F121+'Q8 '!X$11)</f>
        <v>-1.6040988048380517E-2</v>
      </c>
      <c r="Y128" s="30">
        <f>'Q1'!G122-('Q8 '!Y$10*'Q1'!G121+'Q8 '!Y$11)</f>
        <v>-9.488757878020922E-3</v>
      </c>
      <c r="Z128" s="30">
        <f>'Q1'!H122-('Q8 '!Z$10*'Q1'!H121+'Q8 '!Z$11)</f>
        <v>-3.1858022018836853E-3</v>
      </c>
      <c r="AA128" s="30">
        <f>'Q1'!I122-('Q8 '!AA$10*'Q1'!I121+'Q8 '!AA$11)</f>
        <v>2.1672145024596292E-3</v>
      </c>
      <c r="AB128" s="30">
        <f>'Q1'!J122-('Q8 '!AB$10*'Q1'!J121+'Q8 '!AB$11)</f>
        <v>-1.3919375334519209E-3</v>
      </c>
      <c r="AC128" s="30">
        <f>'Q1'!K122-('Q8 '!AC$10*'Q1'!K121+'Q8 '!AC$11)</f>
        <v>-5.1235355788479108E-3</v>
      </c>
      <c r="AD128" s="30">
        <f>'Q1'!L122-('Q8 '!AD$10*'Q1'!L121+'Q8 '!AD$11)</f>
        <v>-6.17323133743501E-3</v>
      </c>
      <c r="AE128" s="30">
        <f>'Q1'!M122-('Q8 '!AE$10*'Q1'!M121+'Q8 '!AE$11)</f>
        <v>-3.83440058147158E-3</v>
      </c>
      <c r="AF128" s="30">
        <f>'Q1'!N122-('Q8 '!AF$10*'Q1'!N121+'Q8 '!AF$11)</f>
        <v>-5.8748377079860196E-3</v>
      </c>
      <c r="AG128" s="30">
        <f>'Q1'!O122-('Q8 '!AG$10*'Q1'!O121+'Q8 '!AG$11)</f>
        <v>-7.030740024047525E-3</v>
      </c>
      <c r="AH128" s="30">
        <f>'Q1'!P122-('Q8 '!AH$10*'Q1'!P121+'Q8 '!AH$11)</f>
        <v>-1.1166957692409077E-3</v>
      </c>
    </row>
    <row r="129" spans="20:34" x14ac:dyDescent="0.3">
      <c r="T129" s="30">
        <f>'Q1'!B123-('Q8 '!$T$10*'Q1'!B122+'Q8 '!$T$11)</f>
        <v>2.0637596781212051E-3</v>
      </c>
      <c r="U129" s="30">
        <f>'Q1'!C123-('Q8 '!U$10*'Q1'!C122+'Q8 '!U$11)</f>
        <v>2.717284999192212E-3</v>
      </c>
      <c r="V129" s="30">
        <f>'Q1'!D123-('Q8 '!V$10*'Q1'!D122+'Q8 '!V$11)</f>
        <v>7.6820037758305393E-4</v>
      </c>
      <c r="W129" s="30">
        <f>'Q1'!E123-('Q8 '!W$10*'Q1'!E122+'Q8 '!W$11)</f>
        <v>-9.39407098538268E-4</v>
      </c>
      <c r="X129" s="30">
        <f>'Q1'!F123-('Q8 '!X$10*'Q1'!F122+'Q8 '!X$11)</f>
        <v>-3.698978088175593E-3</v>
      </c>
      <c r="Y129" s="30">
        <f>'Q1'!G123-('Q8 '!Y$10*'Q1'!G122+'Q8 '!Y$11)</f>
        <v>-5.896009003600022E-3</v>
      </c>
      <c r="Z129" s="30">
        <f>'Q1'!H123-('Q8 '!Z$10*'Q1'!H122+'Q8 '!Z$11)</f>
        <v>-6.9108088534051287E-3</v>
      </c>
      <c r="AA129" s="30">
        <f>'Q1'!I123-('Q8 '!AA$10*'Q1'!I122+'Q8 '!AA$11)</f>
        <v>-6.3418787436564893E-3</v>
      </c>
      <c r="AB129" s="30">
        <f>'Q1'!J123-('Q8 '!AB$10*'Q1'!J122+'Q8 '!AB$11)</f>
        <v>1.9933404186611738E-4</v>
      </c>
      <c r="AC129" s="30">
        <f>'Q1'!K123-('Q8 '!AC$10*'Q1'!K122+'Q8 '!AC$11)</f>
        <v>-2.6087681662482538E-4</v>
      </c>
      <c r="AD129" s="30">
        <f>'Q1'!L123-('Q8 '!AD$10*'Q1'!L122+'Q8 '!AD$11)</f>
        <v>-5.9425609741797156E-3</v>
      </c>
      <c r="AE129" s="30">
        <f>'Q1'!M123-('Q8 '!AE$10*'Q1'!M122+'Q8 '!AE$11)</f>
        <v>-3.741409804511194E-3</v>
      </c>
      <c r="AF129" s="30">
        <f>'Q1'!N123-('Q8 '!AF$10*'Q1'!N122+'Q8 '!AF$11)</f>
        <v>-4.5853922348260872E-4</v>
      </c>
      <c r="AG129" s="30">
        <f>'Q1'!O123-('Q8 '!AG$10*'Q1'!O122+'Q8 '!AG$11)</f>
        <v>-4.0191870772756221E-3</v>
      </c>
      <c r="AH129" s="30">
        <f>'Q1'!P123-('Q8 '!AH$10*'Q1'!P122+'Q8 '!AH$11)</f>
        <v>1.5058239584736084E-2</v>
      </c>
    </row>
    <row r="130" spans="20:34" x14ac:dyDescent="0.3">
      <c r="T130" s="30">
        <f>'Q1'!B124-('Q8 '!$T$10*'Q1'!B123+'Q8 '!$T$11)</f>
        <v>3.9024043169378481E-4</v>
      </c>
      <c r="U130" s="30">
        <f>'Q1'!C124-('Q8 '!U$10*'Q1'!C123+'Q8 '!U$11)</f>
        <v>-4.6013734033241533E-3</v>
      </c>
      <c r="V130" s="30">
        <f>'Q1'!D124-('Q8 '!V$10*'Q1'!D123+'Q8 '!V$11)</f>
        <v>-4.3037606545946469E-3</v>
      </c>
      <c r="W130" s="30">
        <f>'Q1'!E124-('Q8 '!W$10*'Q1'!E123+'Q8 '!W$11)</f>
        <v>-2.9904922929949417E-2</v>
      </c>
      <c r="X130" s="30">
        <f>'Q1'!F124-('Q8 '!X$10*'Q1'!F123+'Q8 '!X$11)</f>
        <v>-2.9055553413433972E-2</v>
      </c>
      <c r="Y130" s="30">
        <f>'Q1'!G124-('Q8 '!Y$10*'Q1'!G123+'Q8 '!Y$11)</f>
        <v>-2.830255389938291E-2</v>
      </c>
      <c r="Z130" s="30">
        <f>'Q1'!H124-('Q8 '!Z$10*'Q1'!H123+'Q8 '!Z$11)</f>
        <v>-8.9209514855948593E-3</v>
      </c>
      <c r="AA130" s="30">
        <f>'Q1'!I124-('Q8 '!AA$10*'Q1'!I123+'Q8 '!AA$11)</f>
        <v>-6.2927354475235285E-3</v>
      </c>
      <c r="AB130" s="30">
        <f>'Q1'!J124-('Q8 '!AB$10*'Q1'!J123+'Q8 '!AB$11)</f>
        <v>-1.4688373851489924E-4</v>
      </c>
      <c r="AC130" s="30">
        <f>'Q1'!K124-('Q8 '!AC$10*'Q1'!K123+'Q8 '!AC$11)</f>
        <v>6.1688722313631909E-4</v>
      </c>
      <c r="AD130" s="30">
        <f>'Q1'!L124-('Q8 '!AD$10*'Q1'!L123+'Q8 '!AD$11)</f>
        <v>-1.0946636979365154E-2</v>
      </c>
      <c r="AE130" s="30">
        <f>'Q1'!M124-('Q8 '!AE$10*'Q1'!M123+'Q8 '!AE$11)</f>
        <v>-1.1513841593350008E-2</v>
      </c>
      <c r="AF130" s="30">
        <f>'Q1'!N124-('Q8 '!AF$10*'Q1'!N123+'Q8 '!AF$11)</f>
        <v>-2.723184384384343E-3</v>
      </c>
      <c r="AG130" s="30">
        <f>'Q1'!O124-('Q8 '!AG$10*'Q1'!O123+'Q8 '!AG$11)</f>
        <v>-4.0865670564824447E-3</v>
      </c>
      <c r="AH130" s="30">
        <f>'Q1'!P124-('Q8 '!AH$10*'Q1'!P123+'Q8 '!AH$11)</f>
        <v>1.4953973993088688E-2</v>
      </c>
    </row>
    <row r="131" spans="20:34" x14ac:dyDescent="0.3">
      <c r="T131" s="30">
        <f>'Q1'!B125-('Q8 '!$T$10*'Q1'!B124+'Q8 '!$T$11)</f>
        <v>1.5430176261191204E-2</v>
      </c>
      <c r="U131" s="30">
        <f>'Q1'!C125-('Q8 '!U$10*'Q1'!C124+'Q8 '!U$11)</f>
        <v>2.0280847669416454E-2</v>
      </c>
      <c r="V131" s="30">
        <f>'Q1'!D125-('Q8 '!V$10*'Q1'!D124+'Q8 '!V$11)</f>
        <v>1.8379896592362995E-2</v>
      </c>
      <c r="W131" s="30">
        <f>'Q1'!E125-('Q8 '!W$10*'Q1'!E124+'Q8 '!W$11)</f>
        <v>-2.5792480264097549E-2</v>
      </c>
      <c r="X131" s="30">
        <f>'Q1'!F125-('Q8 '!X$10*'Q1'!F124+'Q8 '!X$11)</f>
        <v>-1.5286143251723146E-2</v>
      </c>
      <c r="Y131" s="30">
        <f>'Q1'!G125-('Q8 '!Y$10*'Q1'!G124+'Q8 '!Y$11)</f>
        <v>-4.1317216005514442E-3</v>
      </c>
      <c r="Z131" s="30">
        <f>'Q1'!H125-('Q8 '!Z$10*'Q1'!H124+'Q8 '!Z$11)</f>
        <v>-5.9602318399580899E-3</v>
      </c>
      <c r="AA131" s="30">
        <f>'Q1'!I125-('Q8 '!AA$10*'Q1'!I124+'Q8 '!AA$11)</f>
        <v>-1.0412685886917641E-2</v>
      </c>
      <c r="AB131" s="30">
        <f>'Q1'!J125-('Q8 '!AB$10*'Q1'!J124+'Q8 '!AB$11)</f>
        <v>-5.4393957896806157E-3</v>
      </c>
      <c r="AC131" s="30">
        <f>'Q1'!K125-('Q8 '!AC$10*'Q1'!K124+'Q8 '!AC$11)</f>
        <v>-4.6600581110576075E-3</v>
      </c>
      <c r="AD131" s="30">
        <f>'Q1'!L125-('Q8 '!AD$10*'Q1'!L124+'Q8 '!AD$11)</f>
        <v>1.2689419043418637E-2</v>
      </c>
      <c r="AE131" s="30">
        <f>'Q1'!M125-('Q8 '!AE$10*'Q1'!M124+'Q8 '!AE$11)</f>
        <v>7.8403610130312173E-3</v>
      </c>
      <c r="AF131" s="30">
        <f>'Q1'!N125-('Q8 '!AF$10*'Q1'!N124+'Q8 '!AF$11)</f>
        <v>3.8521717460254469E-3</v>
      </c>
      <c r="AG131" s="30">
        <f>'Q1'!O125-('Q8 '!AG$10*'Q1'!O124+'Q8 '!AG$11)</f>
        <v>3.5342770011990354E-3</v>
      </c>
      <c r="AH131" s="30">
        <f>'Q1'!P125-('Q8 '!AH$10*'Q1'!P124+'Q8 '!AH$11)</f>
        <v>-8.8193258654052677E-3</v>
      </c>
    </row>
    <row r="132" spans="20:34" x14ac:dyDescent="0.3">
      <c r="T132" s="30">
        <f>'Q1'!B126-('Q8 '!$T$10*'Q1'!B125+'Q8 '!$T$11)</f>
        <v>8.0374332555915046E-3</v>
      </c>
      <c r="U132" s="30">
        <f>'Q1'!C126-('Q8 '!U$10*'Q1'!C125+'Q8 '!U$11)</f>
        <v>9.2255219210051979E-3</v>
      </c>
      <c r="V132" s="30">
        <f>'Q1'!D126-('Q8 '!V$10*'Q1'!D125+'Q8 '!V$11)</f>
        <v>9.176680567948705E-3</v>
      </c>
      <c r="W132" s="30">
        <f>'Q1'!E126-('Q8 '!W$10*'Q1'!E125+'Q8 '!W$11)</f>
        <v>5.2315173584029963E-3</v>
      </c>
      <c r="X132" s="30">
        <f>'Q1'!F126-('Q8 '!X$10*'Q1'!F125+'Q8 '!X$11)</f>
        <v>2.3762370313075497E-3</v>
      </c>
      <c r="Y132" s="30">
        <f>'Q1'!G126-('Q8 '!Y$10*'Q1'!G125+'Q8 '!Y$11)</f>
        <v>2.6506638831107318E-4</v>
      </c>
      <c r="Z132" s="30">
        <f>'Q1'!H126-('Q8 '!Z$10*'Q1'!H125+'Q8 '!Z$11)</f>
        <v>1.4940166033238661E-2</v>
      </c>
      <c r="AA132" s="30">
        <f>'Q1'!I126-('Q8 '!AA$10*'Q1'!I125+'Q8 '!AA$11)</f>
        <v>2.0066955960041016E-2</v>
      </c>
      <c r="AB132" s="30">
        <f>'Q1'!J126-('Q8 '!AB$10*'Q1'!J125+'Q8 '!AB$11)</f>
        <v>1.1120858033405489E-2</v>
      </c>
      <c r="AC132" s="30">
        <f>'Q1'!K126-('Q8 '!AC$10*'Q1'!K125+'Q8 '!AC$11)</f>
        <v>1.0909966996628186E-2</v>
      </c>
      <c r="AD132" s="30">
        <f>'Q1'!L126-('Q8 '!AD$10*'Q1'!L125+'Q8 '!AD$11)</f>
        <v>1.7020693310218084E-2</v>
      </c>
      <c r="AE132" s="30">
        <f>'Q1'!M126-('Q8 '!AE$10*'Q1'!M125+'Q8 '!AE$11)</f>
        <v>1.5011013651480117E-2</v>
      </c>
      <c r="AF132" s="30">
        <f>'Q1'!N126-('Q8 '!AF$10*'Q1'!N125+'Q8 '!AF$11)</f>
        <v>1.6949215403051051E-2</v>
      </c>
      <c r="AG132" s="30">
        <f>'Q1'!O126-('Q8 '!AG$10*'Q1'!O125+'Q8 '!AG$11)</f>
        <v>1.711782302312486E-2</v>
      </c>
      <c r="AH132" s="30">
        <f>'Q1'!P126-('Q8 '!AH$10*'Q1'!P125+'Q8 '!AH$11)</f>
        <v>1.0039159066733646E-4</v>
      </c>
    </row>
    <row r="133" spans="20:34" x14ac:dyDescent="0.3">
      <c r="T133" s="30">
        <f>'Q1'!B127-('Q8 '!$T$10*'Q1'!B126+'Q8 '!$T$11)</f>
        <v>3.3230994816016999E-3</v>
      </c>
      <c r="U133" s="30">
        <f>'Q1'!C127-('Q8 '!U$10*'Q1'!C126+'Q8 '!U$11)</f>
        <v>6.1361566833611075E-3</v>
      </c>
      <c r="V133" s="30">
        <f>'Q1'!D127-('Q8 '!V$10*'Q1'!D126+'Q8 '!V$11)</f>
        <v>6.0217304864861858E-3</v>
      </c>
      <c r="W133" s="30">
        <f>'Q1'!E127-('Q8 '!W$10*'Q1'!E126+'Q8 '!W$11)</f>
        <v>5.161362310852477E-2</v>
      </c>
      <c r="X133" s="30">
        <f>'Q1'!F127-('Q8 '!X$10*'Q1'!F126+'Q8 '!X$11)</f>
        <v>4.0103984035362049E-2</v>
      </c>
      <c r="Y133" s="30">
        <f>'Q1'!G127-('Q8 '!Y$10*'Q1'!G126+'Q8 '!Y$11)</f>
        <v>2.851400573009278E-2</v>
      </c>
      <c r="Z133" s="30">
        <f>'Q1'!H127-('Q8 '!Z$10*'Q1'!H126+'Q8 '!Z$11)</f>
        <v>-1.0302136272384806E-3</v>
      </c>
      <c r="AA133" s="30">
        <f>'Q1'!I127-('Q8 '!AA$10*'Q1'!I126+'Q8 '!AA$11)</f>
        <v>1.568405838334252E-4</v>
      </c>
      <c r="AB133" s="30">
        <f>'Q1'!J127-('Q8 '!AB$10*'Q1'!J126+'Q8 '!AB$11)</f>
        <v>6.2407303142063379E-3</v>
      </c>
      <c r="AC133" s="30">
        <f>'Q1'!K127-('Q8 '!AC$10*'Q1'!K126+'Q8 '!AC$11)</f>
        <v>9.1789688562012011E-3</v>
      </c>
      <c r="AD133" s="30">
        <f>'Q1'!L127-('Q8 '!AD$10*'Q1'!L126+'Q8 '!AD$11)</f>
        <v>-4.0394068331079426E-3</v>
      </c>
      <c r="AE133" s="30">
        <f>'Q1'!M127-('Q8 '!AE$10*'Q1'!M126+'Q8 '!AE$11)</f>
        <v>-4.0358761181706225E-3</v>
      </c>
      <c r="AF133" s="30">
        <f>'Q1'!N127-('Q8 '!AF$10*'Q1'!N126+'Q8 '!AF$11)</f>
        <v>-1.1253640987524205E-3</v>
      </c>
      <c r="AG133" s="30">
        <f>'Q1'!O127-('Q8 '!AG$10*'Q1'!O126+'Q8 '!AG$11)</f>
        <v>-2.3545905259369825E-3</v>
      </c>
      <c r="AH133" s="30">
        <f>'Q1'!P127-('Q8 '!AH$10*'Q1'!P126+'Q8 '!AH$11)</f>
        <v>-2.0535543261577954E-2</v>
      </c>
    </row>
    <row r="134" spans="20:34" x14ac:dyDescent="0.3">
      <c r="T134" s="30">
        <f>'Q1'!B128-('Q8 '!$T$10*'Q1'!B127+'Q8 '!$T$11)</f>
        <v>3.3424121147382401E-3</v>
      </c>
      <c r="U134" s="30">
        <f>'Q1'!C128-('Q8 '!U$10*'Q1'!C127+'Q8 '!U$11)</f>
        <v>5.3128326913455572E-3</v>
      </c>
      <c r="V134" s="30">
        <f>'Q1'!D128-('Q8 '!V$10*'Q1'!D127+'Q8 '!V$11)</f>
        <v>3.7452218707573546E-3</v>
      </c>
      <c r="W134" s="30">
        <f>'Q1'!E128-('Q8 '!W$10*'Q1'!E127+'Q8 '!W$11)</f>
        <v>1.0935651324753045E-2</v>
      </c>
      <c r="X134" s="30">
        <f>'Q1'!F128-('Q8 '!X$10*'Q1'!F127+'Q8 '!X$11)</f>
        <v>7.4955905372000101E-3</v>
      </c>
      <c r="Y134" s="30">
        <f>'Q1'!G128-('Q8 '!Y$10*'Q1'!G127+'Q8 '!Y$11)</f>
        <v>2.6910415200736369E-3</v>
      </c>
      <c r="Z134" s="30">
        <f>'Q1'!H128-('Q8 '!Z$10*'Q1'!H127+'Q8 '!Z$11)</f>
        <v>1.214625325795907E-2</v>
      </c>
      <c r="AA134" s="30">
        <f>'Q1'!I128-('Q8 '!AA$10*'Q1'!I127+'Q8 '!AA$11)</f>
        <v>1.2161715787161173E-2</v>
      </c>
      <c r="AB134" s="30">
        <f>'Q1'!J128-('Q8 '!AB$10*'Q1'!J127+'Q8 '!AB$11)</f>
        <v>8.059413442439994E-3</v>
      </c>
      <c r="AC134" s="30">
        <f>'Q1'!K128-('Q8 '!AC$10*'Q1'!K127+'Q8 '!AC$11)</f>
        <v>9.2878778152005789E-3</v>
      </c>
      <c r="AD134" s="30">
        <f>'Q1'!L128-('Q8 '!AD$10*'Q1'!L127+'Q8 '!AD$11)</f>
        <v>1.1899670824074744E-2</v>
      </c>
      <c r="AE134" s="30">
        <f>'Q1'!M128-('Q8 '!AE$10*'Q1'!M127+'Q8 '!AE$11)</f>
        <v>8.0611422028692564E-3</v>
      </c>
      <c r="AF134" s="30">
        <f>'Q1'!N128-('Q8 '!AF$10*'Q1'!N127+'Q8 '!AF$11)</f>
        <v>1.102100411929367E-2</v>
      </c>
      <c r="AG134" s="30">
        <f>'Q1'!O128-('Q8 '!AG$10*'Q1'!O127+'Q8 '!AG$11)</f>
        <v>1.1461814236944387E-2</v>
      </c>
      <c r="AH134" s="30">
        <f>'Q1'!P128-('Q8 '!AH$10*'Q1'!P127+'Q8 '!AH$11)</f>
        <v>5.6412583056238254E-3</v>
      </c>
    </row>
    <row r="135" spans="20:34" x14ac:dyDescent="0.3">
      <c r="T135" s="30">
        <f>'Q1'!B129-('Q8 '!$T$10*'Q1'!B128+'Q8 '!$T$11)</f>
        <v>2.6033394204393137E-3</v>
      </c>
      <c r="U135" s="30">
        <f>'Q1'!C129-('Q8 '!U$10*'Q1'!C128+'Q8 '!U$11)</f>
        <v>2.5512391194817538E-3</v>
      </c>
      <c r="V135" s="30">
        <f>'Q1'!D129-('Q8 '!V$10*'Q1'!D128+'Q8 '!V$11)</f>
        <v>2.0114864701494088E-3</v>
      </c>
      <c r="W135" s="30">
        <f>'Q1'!E129-('Q8 '!W$10*'Q1'!E128+'Q8 '!W$11)</f>
        <v>4.5507535532706971E-2</v>
      </c>
      <c r="X135" s="30">
        <f>'Q1'!F129-('Q8 '!X$10*'Q1'!F128+'Q8 '!X$11)</f>
        <v>3.3008898440897133E-2</v>
      </c>
      <c r="Y135" s="30">
        <f>'Q1'!G129-('Q8 '!Y$10*'Q1'!G128+'Q8 '!Y$11)</f>
        <v>2.0186878324741104E-2</v>
      </c>
      <c r="Z135" s="30">
        <f>'Q1'!H129-('Q8 '!Z$10*'Q1'!H128+'Q8 '!Z$11)</f>
        <v>1.0294098800786593E-2</v>
      </c>
      <c r="AA135" s="30">
        <f>'Q1'!I129-('Q8 '!AA$10*'Q1'!I128+'Q8 '!AA$11)</f>
        <v>6.9000454887463902E-3</v>
      </c>
      <c r="AB135" s="30">
        <f>'Q1'!J129-('Q8 '!AB$10*'Q1'!J128+'Q8 '!AB$11)</f>
        <v>-1.1107715535715016E-3</v>
      </c>
      <c r="AC135" s="30">
        <f>'Q1'!K129-('Q8 '!AC$10*'Q1'!K128+'Q8 '!AC$11)</f>
        <v>-1.1361905526628049E-3</v>
      </c>
      <c r="AD135" s="30">
        <f>'Q1'!L129-('Q8 '!AD$10*'Q1'!L128+'Q8 '!AD$11)</f>
        <v>8.4827016218670982E-3</v>
      </c>
      <c r="AE135" s="30">
        <f>'Q1'!M129-('Q8 '!AE$10*'Q1'!M128+'Q8 '!AE$11)</f>
        <v>6.8502835776227816E-3</v>
      </c>
      <c r="AF135" s="30">
        <f>'Q1'!N129-('Q8 '!AF$10*'Q1'!N128+'Q8 '!AF$11)</f>
        <v>8.4074448731681628E-3</v>
      </c>
      <c r="AG135" s="30">
        <f>'Q1'!O129-('Q8 '!AG$10*'Q1'!O128+'Q8 '!AG$11)</f>
        <v>8.6531263291558854E-3</v>
      </c>
      <c r="AH135" s="30">
        <f>'Q1'!P129-('Q8 '!AH$10*'Q1'!P128+'Q8 '!AH$11)</f>
        <v>8.2513908894612132E-4</v>
      </c>
    </row>
    <row r="136" spans="20:34" x14ac:dyDescent="0.3">
      <c r="T136" s="30">
        <f>'Q1'!B130-('Q8 '!$T$10*'Q1'!B129+'Q8 '!$T$11)</f>
        <v>1.9033108866694584E-3</v>
      </c>
      <c r="U136" s="30">
        <f>'Q1'!C130-('Q8 '!U$10*'Q1'!C129+'Q8 '!U$11)</f>
        <v>1.4053918503617491E-3</v>
      </c>
      <c r="V136" s="30">
        <f>'Q1'!D130-('Q8 '!V$10*'Q1'!D129+'Q8 '!V$11)</f>
        <v>8.0686240946782747E-4</v>
      </c>
      <c r="W136" s="30">
        <f>'Q1'!E130-('Q8 '!W$10*'Q1'!E129+'Q8 '!W$11)</f>
        <v>1.3986363135931247E-2</v>
      </c>
      <c r="X136" s="30">
        <f>'Q1'!F130-('Q8 '!X$10*'Q1'!F129+'Q8 '!X$11)</f>
        <v>6.4952112539644544E-3</v>
      </c>
      <c r="Y136" s="30">
        <f>'Q1'!G130-('Q8 '!Y$10*'Q1'!G129+'Q8 '!Y$11)</f>
        <v>-2.2322424413780688E-3</v>
      </c>
      <c r="Z136" s="30">
        <f>'Q1'!H130-('Q8 '!Z$10*'Q1'!H129+'Q8 '!Z$11)</f>
        <v>7.5583880692474256E-3</v>
      </c>
      <c r="AA136" s="30">
        <f>'Q1'!I130-('Q8 '!AA$10*'Q1'!I129+'Q8 '!AA$11)</f>
        <v>1.9550832209945536E-3</v>
      </c>
      <c r="AB136" s="30">
        <f>'Q1'!J130-('Q8 '!AB$10*'Q1'!J129+'Q8 '!AB$11)</f>
        <v>2.1204290286995018E-4</v>
      </c>
      <c r="AC136" s="30">
        <f>'Q1'!K130-('Q8 '!AC$10*'Q1'!K129+'Q8 '!AC$11)</f>
        <v>-3.4542278282199425E-4</v>
      </c>
      <c r="AD136" s="30">
        <f>'Q1'!L130-('Q8 '!AD$10*'Q1'!L129+'Q8 '!AD$11)</f>
        <v>4.618393732104157E-3</v>
      </c>
      <c r="AE136" s="30">
        <f>'Q1'!M130-('Q8 '!AE$10*'Q1'!M129+'Q8 '!AE$11)</f>
        <v>3.0249874780463896E-3</v>
      </c>
      <c r="AF136" s="30">
        <f>'Q1'!N130-('Q8 '!AF$10*'Q1'!N129+'Q8 '!AF$11)</f>
        <v>-6.9577910307764873E-4</v>
      </c>
      <c r="AG136" s="30">
        <f>'Q1'!O130-('Q8 '!AG$10*'Q1'!O129+'Q8 '!AG$11)</f>
        <v>-2.1730225639753119E-4</v>
      </c>
      <c r="AH136" s="30">
        <f>'Q1'!P130-('Q8 '!AH$10*'Q1'!P129+'Q8 '!AH$11)</f>
        <v>-1.1582269728561101E-2</v>
      </c>
    </row>
    <row r="137" spans="20:34" x14ac:dyDescent="0.3">
      <c r="T137" s="30">
        <f>'Q1'!B131-('Q8 '!$T$10*'Q1'!B130+'Q8 '!$T$11)</f>
        <v>7.8510435107657893E-3</v>
      </c>
      <c r="U137" s="30">
        <f>'Q1'!C131-('Q8 '!U$10*'Q1'!C130+'Q8 '!U$11)</f>
        <v>9.3470208054784367E-3</v>
      </c>
      <c r="V137" s="30">
        <f>'Q1'!D131-('Q8 '!V$10*'Q1'!D130+'Q8 '!V$11)</f>
        <v>9.193709330558554E-3</v>
      </c>
      <c r="W137" s="30">
        <f>'Q1'!E131-('Q8 '!W$10*'Q1'!E130+'Q8 '!W$11)</f>
        <v>-1.1692462165716867E-3</v>
      </c>
      <c r="X137" s="30">
        <f>'Q1'!F131-('Q8 '!X$10*'Q1'!F130+'Q8 '!X$11)</f>
        <v>3.5331176135052177E-3</v>
      </c>
      <c r="Y137" s="30">
        <f>'Q1'!G131-('Q8 '!Y$10*'Q1'!G130+'Q8 '!Y$11)</f>
        <v>7.6088210940619769E-3</v>
      </c>
      <c r="Z137" s="30">
        <f>'Q1'!H131-('Q8 '!Z$10*'Q1'!H130+'Q8 '!Z$11)</f>
        <v>1.3803637392786061E-2</v>
      </c>
      <c r="AA137" s="30">
        <f>'Q1'!I131-('Q8 '!AA$10*'Q1'!I130+'Q8 '!AA$11)</f>
        <v>1.5210074122059184E-2</v>
      </c>
      <c r="AB137" s="30">
        <f>'Q1'!J131-('Q8 '!AB$10*'Q1'!J130+'Q8 '!AB$11)</f>
        <v>4.2526062002339361E-3</v>
      </c>
      <c r="AC137" s="30">
        <f>'Q1'!K131-('Q8 '!AC$10*'Q1'!K130+'Q8 '!AC$11)</f>
        <v>4.5793446572068809E-3</v>
      </c>
      <c r="AD137" s="30">
        <f>'Q1'!L131-('Q8 '!AD$10*'Q1'!L130+'Q8 '!AD$11)</f>
        <v>1.0645471142413257E-2</v>
      </c>
      <c r="AE137" s="30">
        <f>'Q1'!M131-('Q8 '!AE$10*'Q1'!M130+'Q8 '!AE$11)</f>
        <v>1.1838286218086976E-2</v>
      </c>
      <c r="AF137" s="30">
        <f>'Q1'!N131-('Q8 '!AF$10*'Q1'!N130+'Q8 '!AF$11)</f>
        <v>2.4955099563505798E-4</v>
      </c>
      <c r="AG137" s="30">
        <f>'Q1'!O131-('Q8 '!AG$10*'Q1'!O130+'Q8 '!AG$11)</f>
        <v>-1.0604990907430076E-3</v>
      </c>
      <c r="AH137" s="30">
        <f>'Q1'!P131-('Q8 '!AH$10*'Q1'!P130+'Q8 '!AH$11)</f>
        <v>1.0063723587824721E-2</v>
      </c>
    </row>
    <row r="138" spans="20:34" x14ac:dyDescent="0.3">
      <c r="T138" s="30">
        <f>'Q1'!B132-('Q8 '!$T$10*'Q1'!B131+'Q8 '!$T$11)</f>
        <v>4.5364816423203724E-3</v>
      </c>
      <c r="U138" s="30">
        <f>'Q1'!C132-('Q8 '!U$10*'Q1'!C131+'Q8 '!U$11)</f>
        <v>5.6717528960433423E-3</v>
      </c>
      <c r="V138" s="30">
        <f>'Q1'!D132-('Q8 '!V$10*'Q1'!D131+'Q8 '!V$11)</f>
        <v>5.9101448950428853E-3</v>
      </c>
      <c r="W138" s="30">
        <f>'Q1'!E132-('Q8 '!W$10*'Q1'!E131+'Q8 '!W$11)</f>
        <v>3.2629666573580499E-3</v>
      </c>
      <c r="X138" s="30">
        <f>'Q1'!F132-('Q8 '!X$10*'Q1'!F131+'Q8 '!X$11)</f>
        <v>6.8855107154101383E-3</v>
      </c>
      <c r="Y138" s="30">
        <f>'Q1'!G132-('Q8 '!Y$10*'Q1'!G131+'Q8 '!Y$11)</f>
        <v>1.0548840913822409E-2</v>
      </c>
      <c r="Z138" s="30">
        <f>'Q1'!H132-('Q8 '!Z$10*'Q1'!H131+'Q8 '!Z$11)</f>
        <v>1.0777258372661754E-2</v>
      </c>
      <c r="AA138" s="30">
        <f>'Q1'!I132-('Q8 '!AA$10*'Q1'!I131+'Q8 '!AA$11)</f>
        <v>9.9660312264559219E-3</v>
      </c>
      <c r="AB138" s="30">
        <f>'Q1'!J132-('Q8 '!AB$10*'Q1'!J131+'Q8 '!AB$11)</f>
        <v>6.3434292803171847E-3</v>
      </c>
      <c r="AC138" s="30">
        <f>'Q1'!K132-('Q8 '!AC$10*'Q1'!K131+'Q8 '!AC$11)</f>
        <v>6.125213861220823E-3</v>
      </c>
      <c r="AD138" s="30">
        <f>'Q1'!L132-('Q8 '!AD$10*'Q1'!L131+'Q8 '!AD$11)</f>
        <v>8.558473136875135E-3</v>
      </c>
      <c r="AE138" s="30">
        <f>'Q1'!M132-('Q8 '!AE$10*'Q1'!M131+'Q8 '!AE$11)</f>
        <v>6.6461767918917641E-3</v>
      </c>
      <c r="AF138" s="30">
        <f>'Q1'!N132-('Q8 '!AF$10*'Q1'!N131+'Q8 '!AF$11)</f>
        <v>4.5603263052172776E-3</v>
      </c>
      <c r="AG138" s="30">
        <f>'Q1'!O132-('Q8 '!AG$10*'Q1'!O131+'Q8 '!AG$11)</f>
        <v>3.874032991024116E-3</v>
      </c>
      <c r="AH138" s="30">
        <f>'Q1'!P132-('Q8 '!AH$10*'Q1'!P131+'Q8 '!AH$11)</f>
        <v>-2.8864328321484235E-3</v>
      </c>
    </row>
    <row r="139" spans="20:34" x14ac:dyDescent="0.3">
      <c r="T139" s="30">
        <f>'Q1'!B133-('Q8 '!$T$10*'Q1'!B132+'Q8 '!$T$11)</f>
        <v>2.1087131578629852E-3</v>
      </c>
      <c r="U139" s="30">
        <f>'Q1'!C133-('Q8 '!U$10*'Q1'!C132+'Q8 '!U$11)</f>
        <v>2.2597642463021194E-3</v>
      </c>
      <c r="V139" s="30">
        <f>'Q1'!D133-('Q8 '!V$10*'Q1'!D132+'Q8 '!V$11)</f>
        <v>2.3036199176514802E-3</v>
      </c>
      <c r="W139" s="30">
        <f>'Q1'!E133-('Q8 '!W$10*'Q1'!E132+'Q8 '!W$11)</f>
        <v>2.1362029924628625E-2</v>
      </c>
      <c r="X139" s="30">
        <f>'Q1'!F133-('Q8 '!X$10*'Q1'!F132+'Q8 '!X$11)</f>
        <v>1.5014547528270323E-2</v>
      </c>
      <c r="Y139" s="30">
        <f>'Q1'!G133-('Q8 '!Y$10*'Q1'!G132+'Q8 '!Y$11)</f>
        <v>8.6559721419136558E-3</v>
      </c>
      <c r="Z139" s="30">
        <f>'Q1'!H133-('Q8 '!Z$10*'Q1'!H132+'Q8 '!Z$11)</f>
        <v>8.0954091175201685E-3</v>
      </c>
      <c r="AA139" s="30">
        <f>'Q1'!I133-('Q8 '!AA$10*'Q1'!I132+'Q8 '!AA$11)</f>
        <v>5.0981938242387519E-3</v>
      </c>
      <c r="AB139" s="30">
        <f>'Q1'!J133-('Q8 '!AB$10*'Q1'!J132+'Q8 '!AB$11)</f>
        <v>1.6211368427842599E-3</v>
      </c>
      <c r="AC139" s="30">
        <f>'Q1'!K133-('Q8 '!AC$10*'Q1'!K132+'Q8 '!AC$11)</f>
        <v>2.4194772516070542E-4</v>
      </c>
      <c r="AD139" s="30">
        <f>'Q1'!L133-('Q8 '!AD$10*'Q1'!L132+'Q8 '!AD$11)</f>
        <v>6.2633289296232268E-3</v>
      </c>
      <c r="AE139" s="30">
        <f>'Q1'!M133-('Q8 '!AE$10*'Q1'!M132+'Q8 '!AE$11)</f>
        <v>2.9683794609169476E-3</v>
      </c>
      <c r="AF139" s="30">
        <f>'Q1'!N133-('Q8 '!AF$10*'Q1'!N132+'Q8 '!AF$11)</f>
        <v>1.9274862102770119E-3</v>
      </c>
      <c r="AG139" s="30">
        <f>'Q1'!O133-('Q8 '!AG$10*'Q1'!O132+'Q8 '!AG$11)</f>
        <v>-1.1192927240951467E-3</v>
      </c>
      <c r="AH139" s="30">
        <f>'Q1'!P133-('Q8 '!AH$10*'Q1'!P132+'Q8 '!AH$11)</f>
        <v>1.9939577742914519E-3</v>
      </c>
    </row>
    <row r="140" spans="20:34" x14ac:dyDescent="0.3">
      <c r="T140" s="30">
        <f>'Q1'!B134-('Q8 '!$T$10*'Q1'!B133+'Q8 '!$T$11)</f>
        <v>-1.4970175068825821E-3</v>
      </c>
      <c r="U140" s="30">
        <f>'Q1'!C134-('Q8 '!U$10*'Q1'!C133+'Q8 '!U$11)</f>
        <v>-3.9058959550158727E-3</v>
      </c>
      <c r="V140" s="30">
        <f>'Q1'!D134-('Q8 '!V$10*'Q1'!D133+'Q8 '!V$11)</f>
        <v>-5.4678989231576559E-3</v>
      </c>
      <c r="W140" s="30">
        <f>'Q1'!E134-('Q8 '!W$10*'Q1'!E133+'Q8 '!W$11)</f>
        <v>7.3282277266294767E-3</v>
      </c>
      <c r="X140" s="30">
        <f>'Q1'!F134-('Q8 '!X$10*'Q1'!F133+'Q8 '!X$11)</f>
        <v>7.4109567564944146E-3</v>
      </c>
      <c r="Y140" s="30">
        <f>'Q1'!G134-('Q8 '!Y$10*'Q1'!G133+'Q8 '!Y$11)</f>
        <v>6.8236621289352395E-3</v>
      </c>
      <c r="Z140" s="30">
        <f>'Q1'!H134-('Q8 '!Z$10*'Q1'!H133+'Q8 '!Z$11)</f>
        <v>4.3995572111246604E-3</v>
      </c>
      <c r="AA140" s="30">
        <f>'Q1'!I134-('Q8 '!AA$10*'Q1'!I133+'Q8 '!AA$11)</f>
        <v>1.9253790775307388E-3</v>
      </c>
      <c r="AB140" s="30">
        <f>'Q1'!J134-('Q8 '!AB$10*'Q1'!J133+'Q8 '!AB$11)</f>
        <v>6.8897808039501956E-4</v>
      </c>
      <c r="AC140" s="30">
        <f>'Q1'!K134-('Q8 '!AC$10*'Q1'!K133+'Q8 '!AC$11)</f>
        <v>3.7450406016541955E-3</v>
      </c>
      <c r="AD140" s="30">
        <f>'Q1'!L134-('Q8 '!AD$10*'Q1'!L133+'Q8 '!AD$11)</f>
        <v>3.1889187321451629E-4</v>
      </c>
      <c r="AE140" s="30">
        <f>'Q1'!M134-('Q8 '!AE$10*'Q1'!M133+'Q8 '!AE$11)</f>
        <v>-1.3810455863729485E-3</v>
      </c>
      <c r="AF140" s="30">
        <f>'Q1'!N134-('Q8 '!AF$10*'Q1'!N133+'Q8 '!AF$11)</f>
        <v>-2.265223167781391E-3</v>
      </c>
      <c r="AG140" s="30">
        <f>'Q1'!O134-('Q8 '!AG$10*'Q1'!O133+'Q8 '!AG$11)</f>
        <v>-2.0267326053503595E-3</v>
      </c>
      <c r="AH140" s="30">
        <f>'Q1'!P134-('Q8 '!AH$10*'Q1'!P133+'Q8 '!AH$11)</f>
        <v>3.2896279496139771E-3</v>
      </c>
    </row>
    <row r="141" spans="20:34" x14ac:dyDescent="0.3">
      <c r="T141" s="30">
        <f>'Q1'!B135-('Q8 '!$T$10*'Q1'!B134+'Q8 '!$T$11)</f>
        <v>4.4294819180472657E-3</v>
      </c>
      <c r="U141" s="30">
        <f>'Q1'!C135-('Q8 '!U$10*'Q1'!C134+'Q8 '!U$11)</f>
        <v>7.0841331011238483E-3</v>
      </c>
      <c r="V141" s="30">
        <f>'Q1'!D135-('Q8 '!V$10*'Q1'!D134+'Q8 '!V$11)</f>
        <v>7.359618223082392E-3</v>
      </c>
      <c r="W141" s="30">
        <f>'Q1'!E135-('Q8 '!W$10*'Q1'!E134+'Q8 '!W$11)</f>
        <v>1.3424944192904058E-2</v>
      </c>
      <c r="X141" s="30">
        <f>'Q1'!F135-('Q8 '!X$10*'Q1'!F134+'Q8 '!X$11)</f>
        <v>9.0180989349230682E-3</v>
      </c>
      <c r="Y141" s="30">
        <f>'Q1'!G135-('Q8 '!Y$10*'Q1'!G134+'Q8 '!Y$11)</f>
        <v>4.366288517730489E-3</v>
      </c>
      <c r="Z141" s="30">
        <f>'Q1'!H135-('Q8 '!Z$10*'Q1'!H134+'Q8 '!Z$11)</f>
        <v>2.5419926986043851E-3</v>
      </c>
      <c r="AA141" s="30">
        <f>'Q1'!I135-('Q8 '!AA$10*'Q1'!I134+'Q8 '!AA$11)</f>
        <v>-1.2409071307631753E-3</v>
      </c>
      <c r="AB141" s="30">
        <f>'Q1'!J135-('Q8 '!AB$10*'Q1'!J134+'Q8 '!AB$11)</f>
        <v>-2.492809729401736E-3</v>
      </c>
      <c r="AC141" s="30">
        <f>'Q1'!K135-('Q8 '!AC$10*'Q1'!K134+'Q8 '!AC$11)</f>
        <v>-3.4662208403121895E-3</v>
      </c>
      <c r="AD141" s="30">
        <f>'Q1'!L135-('Q8 '!AD$10*'Q1'!L134+'Q8 '!AD$11)</f>
        <v>2.7713536500242547E-3</v>
      </c>
      <c r="AE141" s="30">
        <f>'Q1'!M135-('Q8 '!AE$10*'Q1'!M134+'Q8 '!AE$11)</f>
        <v>2.6367497091200993E-3</v>
      </c>
      <c r="AF141" s="30">
        <f>'Q1'!N135-('Q8 '!AF$10*'Q1'!N134+'Q8 '!AF$11)</f>
        <v>3.2303474640027769E-3</v>
      </c>
      <c r="AG141" s="30">
        <f>'Q1'!O135-('Q8 '!AG$10*'Q1'!O134+'Q8 '!AG$11)</f>
        <v>4.3835159867259962E-3</v>
      </c>
      <c r="AH141" s="30">
        <f>'Q1'!P135-('Q8 '!AH$10*'Q1'!P134+'Q8 '!AH$11)</f>
        <v>-6.6248398912853454E-3</v>
      </c>
    </row>
    <row r="142" spans="20:34" x14ac:dyDescent="0.3">
      <c r="T142" s="30">
        <f>'Q1'!B136-('Q8 '!$T$10*'Q1'!B135+'Q8 '!$T$11)</f>
        <v>-9.7305316328378192E-3</v>
      </c>
      <c r="U142" s="30">
        <f>'Q1'!C136-('Q8 '!U$10*'Q1'!C135+'Q8 '!U$11)</f>
        <v>-9.6321539154008394E-3</v>
      </c>
      <c r="V142" s="30">
        <f>'Q1'!D136-('Q8 '!V$10*'Q1'!D135+'Q8 '!V$11)</f>
        <v>-7.2316618276607536E-3</v>
      </c>
      <c r="W142" s="30">
        <f>'Q1'!E136-('Q8 '!W$10*'Q1'!E135+'Q8 '!W$11)</f>
        <v>1.9966144036175016E-2</v>
      </c>
      <c r="X142" s="30">
        <f>'Q1'!F136-('Q8 '!X$10*'Q1'!F135+'Q8 '!X$11)</f>
        <v>1.5361326897115977E-2</v>
      </c>
      <c r="Y142" s="30">
        <f>'Q1'!G136-('Q8 '!Y$10*'Q1'!G135+'Q8 '!Y$11)</f>
        <v>1.0305055807653219E-2</v>
      </c>
      <c r="Z142" s="30">
        <f>'Q1'!H136-('Q8 '!Z$10*'Q1'!H135+'Q8 '!Z$11)</f>
        <v>-2.8700522812045099E-3</v>
      </c>
      <c r="AA142" s="30">
        <f>'Q1'!I136-('Q8 '!AA$10*'Q1'!I135+'Q8 '!AA$11)</f>
        <v>-1.2073323551704987E-3</v>
      </c>
      <c r="AB142" s="30">
        <f>'Q1'!J136-('Q8 '!AB$10*'Q1'!J135+'Q8 '!AB$11)</f>
        <v>4.5323277778495557E-3</v>
      </c>
      <c r="AC142" s="30">
        <f>'Q1'!K136-('Q8 '!AC$10*'Q1'!K135+'Q8 '!AC$11)</f>
        <v>6.2482312105874857E-3</v>
      </c>
      <c r="AD142" s="30">
        <f>'Q1'!L136-('Q8 '!AD$10*'Q1'!L135+'Q8 '!AD$11)</f>
        <v>-9.5145856195402324E-3</v>
      </c>
      <c r="AE142" s="30">
        <f>'Q1'!M136-('Q8 '!AE$10*'Q1'!M135+'Q8 '!AE$11)</f>
        <v>-7.858091523964118E-3</v>
      </c>
      <c r="AF142" s="30">
        <f>'Q1'!N136-('Q8 '!AF$10*'Q1'!N135+'Q8 '!AF$11)</f>
        <v>-6.6297113203753893E-3</v>
      </c>
      <c r="AG142" s="30">
        <f>'Q1'!O136-('Q8 '!AG$10*'Q1'!O135+'Q8 '!AG$11)</f>
        <v>-5.5409836409168155E-3</v>
      </c>
      <c r="AH142" s="30">
        <f>'Q1'!P136-('Q8 '!AH$10*'Q1'!P135+'Q8 '!AH$11)</f>
        <v>-1.6155496955939833E-2</v>
      </c>
    </row>
    <row r="143" spans="20:34" x14ac:dyDescent="0.3">
      <c r="T143" s="30">
        <f>'Q1'!B137-('Q8 '!$T$10*'Q1'!B136+'Q8 '!$T$11)</f>
        <v>-3.2381391333529035E-3</v>
      </c>
      <c r="U143" s="30">
        <f>'Q1'!C137-('Q8 '!U$10*'Q1'!C136+'Q8 '!U$11)</f>
        <v>-8.7440289443153785E-3</v>
      </c>
      <c r="V143" s="30">
        <f>'Q1'!D137-('Q8 '!V$10*'Q1'!D136+'Q8 '!V$11)</f>
        <v>-9.631411713284882E-3</v>
      </c>
      <c r="W143" s="30">
        <f>'Q1'!E137-('Q8 '!W$10*'Q1'!E136+'Q8 '!W$11)</f>
        <v>1.2791291935098227E-3</v>
      </c>
      <c r="X143" s="30">
        <f>'Q1'!F137-('Q8 '!X$10*'Q1'!F136+'Q8 '!X$11)</f>
        <v>1.6503146906682411E-3</v>
      </c>
      <c r="Y143" s="30">
        <f>'Q1'!G137-('Q8 '!Y$10*'Q1'!G136+'Q8 '!Y$11)</f>
        <v>1.4018847167539838E-3</v>
      </c>
      <c r="Z143" s="30">
        <f>'Q1'!H137-('Q8 '!Z$10*'Q1'!H136+'Q8 '!Z$11)</f>
        <v>4.2564317872910984E-3</v>
      </c>
      <c r="AA143" s="30">
        <f>'Q1'!I137-('Q8 '!AA$10*'Q1'!I136+'Q8 '!AA$11)</f>
        <v>6.8157596867219261E-3</v>
      </c>
      <c r="AB143" s="30">
        <f>'Q1'!J137-('Q8 '!AB$10*'Q1'!J136+'Q8 '!AB$11)</f>
        <v>-1.3014232481761413E-2</v>
      </c>
      <c r="AC143" s="30">
        <f>'Q1'!K137-('Q8 '!AC$10*'Q1'!K136+'Q8 '!AC$11)</f>
        <v>-1.4275172676126324E-2</v>
      </c>
      <c r="AD143" s="30">
        <f>'Q1'!L137-('Q8 '!AD$10*'Q1'!L136+'Q8 '!AD$11)</f>
        <v>5.9990534122853108E-3</v>
      </c>
      <c r="AE143" s="30">
        <f>'Q1'!M137-('Q8 '!AE$10*'Q1'!M136+'Q8 '!AE$11)</f>
        <v>3.6924256818030208E-3</v>
      </c>
      <c r="AF143" s="30">
        <f>'Q1'!N137-('Q8 '!AF$10*'Q1'!N136+'Q8 '!AF$11)</f>
        <v>-3.3001571330393033E-3</v>
      </c>
      <c r="AG143" s="30">
        <f>'Q1'!O137-('Q8 '!AG$10*'Q1'!O136+'Q8 '!AG$11)</f>
        <v>-1.9683565772073562E-3</v>
      </c>
      <c r="AH143" s="30">
        <f>'Q1'!P137-('Q8 '!AH$10*'Q1'!P136+'Q8 '!AH$11)</f>
        <v>-1.9545015837438912E-2</v>
      </c>
    </row>
    <row r="144" spans="20:34" x14ac:dyDescent="0.3">
      <c r="T144" s="30">
        <f>'Q1'!B138-('Q8 '!$T$10*'Q1'!B137+'Q8 '!$T$11)</f>
        <v>4.7468019052836997E-3</v>
      </c>
      <c r="U144" s="30">
        <f>'Q1'!C138-('Q8 '!U$10*'Q1'!C137+'Q8 '!U$11)</f>
        <v>3.0804588163713827E-3</v>
      </c>
      <c r="V144" s="30">
        <f>'Q1'!D138-('Q8 '!V$10*'Q1'!D137+'Q8 '!V$11)</f>
        <v>3.9632575958679396E-3</v>
      </c>
      <c r="W144" s="30">
        <f>'Q1'!E138-('Q8 '!W$10*'Q1'!E137+'Q8 '!W$11)</f>
        <v>4.8120006193242075E-2</v>
      </c>
      <c r="X144" s="30">
        <f>'Q1'!F138-('Q8 '!X$10*'Q1'!F137+'Q8 '!X$11)</f>
        <v>3.55517786224206E-2</v>
      </c>
      <c r="Y144" s="30">
        <f>'Q1'!G138-('Q8 '!Y$10*'Q1'!G137+'Q8 '!Y$11)</f>
        <v>2.2995877131514658E-2</v>
      </c>
      <c r="Z144" s="30">
        <f>'Q1'!H138-('Q8 '!Z$10*'Q1'!H137+'Q8 '!Z$11)</f>
        <v>7.433085567049955E-4</v>
      </c>
      <c r="AA144" s="30">
        <f>'Q1'!I138-('Q8 '!AA$10*'Q1'!I137+'Q8 '!AA$11)</f>
        <v>3.0487817363275663E-4</v>
      </c>
      <c r="AB144" s="30">
        <f>'Q1'!J138-('Q8 '!AB$10*'Q1'!J137+'Q8 '!AB$11)</f>
        <v>-5.7293449653007455E-3</v>
      </c>
      <c r="AC144" s="30">
        <f>'Q1'!K138-('Q8 '!AC$10*'Q1'!K137+'Q8 '!AC$11)</f>
        <v>-6.5452520108487443E-3</v>
      </c>
      <c r="AD144" s="30">
        <f>'Q1'!L138-('Q8 '!AD$10*'Q1'!L137+'Q8 '!AD$11)</f>
        <v>4.5142562228129238E-3</v>
      </c>
      <c r="AE144" s="30">
        <f>'Q1'!M138-('Q8 '!AE$10*'Q1'!M137+'Q8 '!AE$11)</f>
        <v>3.0268966623843768E-3</v>
      </c>
      <c r="AF144" s="30">
        <f>'Q1'!N138-('Q8 '!AF$10*'Q1'!N137+'Q8 '!AF$11)</f>
        <v>6.7213861427082647E-3</v>
      </c>
      <c r="AG144" s="30">
        <f>'Q1'!O138-('Q8 '!AG$10*'Q1'!O137+'Q8 '!AG$11)</f>
        <v>5.3903619081666632E-3</v>
      </c>
      <c r="AH144" s="30">
        <f>'Q1'!P138-('Q8 '!AH$10*'Q1'!P137+'Q8 '!AH$11)</f>
        <v>-3.1498026340684594E-3</v>
      </c>
    </row>
    <row r="145" spans="20:34" x14ac:dyDescent="0.3">
      <c r="T145" s="30">
        <f>'Q1'!B139-('Q8 '!$T$10*'Q1'!B138+'Q8 '!$T$11)</f>
        <v>6.0272710798155637E-4</v>
      </c>
      <c r="U145" s="30">
        <f>'Q1'!C139-('Q8 '!U$10*'Q1'!C138+'Q8 '!U$11)</f>
        <v>6.9812619018993984E-4</v>
      </c>
      <c r="V145" s="30">
        <f>'Q1'!D139-('Q8 '!V$10*'Q1'!D138+'Q8 '!V$11)</f>
        <v>3.5033696664932382E-4</v>
      </c>
      <c r="W145" s="30">
        <f>'Q1'!E139-('Q8 '!W$10*'Q1'!E138+'Q8 '!W$11)</f>
        <v>-1.2049398137654028E-2</v>
      </c>
      <c r="X145" s="30">
        <f>'Q1'!F139-('Q8 '!X$10*'Q1'!F138+'Q8 '!X$11)</f>
        <v>-7.8073470975212628E-3</v>
      </c>
      <c r="Y145" s="30">
        <f>'Q1'!G139-('Q8 '!Y$10*'Q1'!G138+'Q8 '!Y$11)</f>
        <v>-4.9092071430307032E-3</v>
      </c>
      <c r="Z145" s="30">
        <f>'Q1'!H139-('Q8 '!Z$10*'Q1'!H138+'Q8 '!Z$11)</f>
        <v>2.4932763513909779E-3</v>
      </c>
      <c r="AA145" s="30">
        <f>'Q1'!I139-('Q8 '!AA$10*'Q1'!I138+'Q8 '!AA$11)</f>
        <v>1.9721080578194296E-3</v>
      </c>
      <c r="AB145" s="30">
        <f>'Q1'!J139-('Q8 '!AB$10*'Q1'!J138+'Q8 '!AB$11)</f>
        <v>7.7277826240633356E-3</v>
      </c>
      <c r="AC145" s="30">
        <f>'Q1'!K139-('Q8 '!AC$10*'Q1'!K138+'Q8 '!AC$11)</f>
        <v>7.0174490233032216E-3</v>
      </c>
      <c r="AD145" s="30">
        <f>'Q1'!L139-('Q8 '!AD$10*'Q1'!L138+'Q8 '!AD$11)</f>
        <v>-2.6343357660485365E-3</v>
      </c>
      <c r="AE145" s="30">
        <f>'Q1'!M139-('Q8 '!AE$10*'Q1'!M138+'Q8 '!AE$11)</f>
        <v>-2.544028281948284E-3</v>
      </c>
      <c r="AF145" s="30">
        <f>'Q1'!N139-('Q8 '!AF$10*'Q1'!N138+'Q8 '!AF$11)</f>
        <v>-7.3258912938477501E-3</v>
      </c>
      <c r="AG145" s="30">
        <f>'Q1'!O139-('Q8 '!AG$10*'Q1'!O138+'Q8 '!AG$11)</f>
        <v>-7.5456068913174095E-3</v>
      </c>
      <c r="AH145" s="30">
        <f>'Q1'!P139-('Q8 '!AH$10*'Q1'!P138+'Q8 '!AH$11)</f>
        <v>1.6307772782601015E-4</v>
      </c>
    </row>
    <row r="146" spans="20:34" x14ac:dyDescent="0.3">
      <c r="T146" s="30">
        <f>'Q1'!B140-('Q8 '!$T$10*'Q1'!B139+'Q8 '!$T$11)</f>
        <v>1.1995609719714419E-2</v>
      </c>
      <c r="U146" s="30">
        <f>'Q1'!C140-('Q8 '!U$10*'Q1'!C139+'Q8 '!U$11)</f>
        <v>1.5298013831536679E-2</v>
      </c>
      <c r="V146" s="30">
        <f>'Q1'!D140-('Q8 '!V$10*'Q1'!D139+'Q8 '!V$11)</f>
        <v>1.4069994823169049E-2</v>
      </c>
      <c r="W146" s="30">
        <f>'Q1'!E140-('Q8 '!W$10*'Q1'!E139+'Q8 '!W$11)</f>
        <v>2.2904127211073544E-2</v>
      </c>
      <c r="X146" s="30">
        <f>'Q1'!F140-('Q8 '!X$10*'Q1'!F139+'Q8 '!X$11)</f>
        <v>1.7225613323088283E-2</v>
      </c>
      <c r="Y146" s="30">
        <f>'Q1'!G140-('Q8 '!Y$10*'Q1'!G139+'Q8 '!Y$11)</f>
        <v>1.174067465378523E-2</v>
      </c>
      <c r="Z146" s="30">
        <f>'Q1'!H140-('Q8 '!Z$10*'Q1'!H139+'Q8 '!Z$11)</f>
        <v>1.5057470855322384E-2</v>
      </c>
      <c r="AA146" s="30">
        <f>'Q1'!I140-('Q8 '!AA$10*'Q1'!I139+'Q8 '!AA$11)</f>
        <v>1.1505663682149911E-2</v>
      </c>
      <c r="AB146" s="30">
        <f>'Q1'!J140-('Q8 '!AB$10*'Q1'!J139+'Q8 '!AB$11)</f>
        <v>8.8281844693264026E-4</v>
      </c>
      <c r="AC146" s="30">
        <f>'Q1'!K140-('Q8 '!AC$10*'Q1'!K139+'Q8 '!AC$11)</f>
        <v>-3.2457073248491207E-5</v>
      </c>
      <c r="AD146" s="30">
        <f>'Q1'!L140-('Q8 '!AD$10*'Q1'!L139+'Q8 '!AD$11)</f>
        <v>1.6583680825056752E-2</v>
      </c>
      <c r="AE146" s="30">
        <f>'Q1'!M140-('Q8 '!AE$10*'Q1'!M139+'Q8 '!AE$11)</f>
        <v>1.4533586276532284E-2</v>
      </c>
      <c r="AF146" s="30">
        <f>'Q1'!N140-('Q8 '!AF$10*'Q1'!N139+'Q8 '!AF$11)</f>
        <v>6.4169477706374975E-3</v>
      </c>
      <c r="AG146" s="30">
        <f>'Q1'!O140-('Q8 '!AG$10*'Q1'!O139+'Q8 '!AG$11)</f>
        <v>7.4740297289576938E-3</v>
      </c>
      <c r="AH146" s="30">
        <f>'Q1'!P140-('Q8 '!AH$10*'Q1'!P139+'Q8 '!AH$11)</f>
        <v>3.4062568111224334E-3</v>
      </c>
    </row>
    <row r="147" spans="20:34" x14ac:dyDescent="0.3">
      <c r="T147" s="30">
        <f>'Q1'!B141-('Q8 '!$T$10*'Q1'!B140+'Q8 '!$T$11)</f>
        <v>-1.439973302376759E-3</v>
      </c>
      <c r="U147" s="30">
        <f>'Q1'!C141-('Q8 '!U$10*'Q1'!C140+'Q8 '!U$11)</f>
        <v>-4.8067189764460297E-3</v>
      </c>
      <c r="V147" s="30">
        <f>'Q1'!D141-('Q8 '!V$10*'Q1'!D140+'Q8 '!V$11)</f>
        <v>-5.5973435269022313E-3</v>
      </c>
      <c r="W147" s="30">
        <f>'Q1'!E141-('Q8 '!W$10*'Q1'!E140+'Q8 '!W$11)</f>
        <v>8.6725340756757374E-3</v>
      </c>
      <c r="X147" s="30">
        <f>'Q1'!F141-('Q8 '!X$10*'Q1'!F140+'Q8 '!X$11)</f>
        <v>5.3396744782089793E-3</v>
      </c>
      <c r="Y147" s="30">
        <f>'Q1'!G141-('Q8 '!Y$10*'Q1'!G140+'Q8 '!Y$11)</f>
        <v>1.3642785469592264E-3</v>
      </c>
      <c r="Z147" s="30">
        <f>'Q1'!H141-('Q8 '!Z$10*'Q1'!H140+'Q8 '!Z$11)</f>
        <v>-2.6552723726849569E-3</v>
      </c>
      <c r="AA147" s="30">
        <f>'Q1'!I141-('Q8 '!AA$10*'Q1'!I140+'Q8 '!AA$11)</f>
        <v>-6.0475435397307235E-3</v>
      </c>
      <c r="AB147" s="30">
        <f>'Q1'!J141-('Q8 '!AB$10*'Q1'!J140+'Q8 '!AB$11)</f>
        <v>9.0392173783525129E-3</v>
      </c>
      <c r="AC147" s="30">
        <f>'Q1'!K141-('Q8 '!AC$10*'Q1'!K140+'Q8 '!AC$11)</f>
        <v>1.0538531926300079E-2</v>
      </c>
      <c r="AD147" s="30">
        <f>'Q1'!L141-('Q8 '!AD$10*'Q1'!L140+'Q8 '!AD$11)</f>
        <v>-1.3597633780661382E-3</v>
      </c>
      <c r="AE147" s="30">
        <f>'Q1'!M141-('Q8 '!AE$10*'Q1'!M140+'Q8 '!AE$11)</f>
        <v>-4.3091456346210279E-3</v>
      </c>
      <c r="AF147" s="30">
        <f>'Q1'!N141-('Q8 '!AF$10*'Q1'!N140+'Q8 '!AF$11)</f>
        <v>-6.8372422441874345E-3</v>
      </c>
      <c r="AG147" s="30">
        <f>'Q1'!O141-('Q8 '!AG$10*'Q1'!O140+'Q8 '!AG$11)</f>
        <v>-8.0773595205355757E-3</v>
      </c>
      <c r="AH147" s="30">
        <f>'Q1'!P141-('Q8 '!AH$10*'Q1'!P140+'Q8 '!AH$11)</f>
        <v>-1.1436574979247932E-2</v>
      </c>
    </row>
    <row r="148" spans="20:34" x14ac:dyDescent="0.3">
      <c r="T148" s="30">
        <f>'Q1'!B142-('Q8 '!$T$10*'Q1'!B141+'Q8 '!$T$11)</f>
        <v>-4.893332659226768E-3</v>
      </c>
      <c r="U148" s="30">
        <f>'Q1'!C142-('Q8 '!U$10*'Q1'!C141+'Q8 '!U$11)</f>
        <v>-9.0857753378028143E-3</v>
      </c>
      <c r="V148" s="30">
        <f>'Q1'!D142-('Q8 '!V$10*'Q1'!D141+'Q8 '!V$11)</f>
        <v>-9.5539257550123907E-3</v>
      </c>
      <c r="W148" s="30">
        <f>'Q1'!E142-('Q8 '!W$10*'Q1'!E141+'Q8 '!W$11)</f>
        <v>-2.406183423635511E-2</v>
      </c>
      <c r="X148" s="30">
        <f>'Q1'!F142-('Q8 '!X$10*'Q1'!F141+'Q8 '!X$11)</f>
        <v>-1.7690671846580335E-2</v>
      </c>
      <c r="Y148" s="30">
        <f>'Q1'!G142-('Q8 '!Y$10*'Q1'!G141+'Q8 '!Y$11)</f>
        <v>-1.1667672936391937E-2</v>
      </c>
      <c r="Z148" s="30">
        <f>'Q1'!H142-('Q8 '!Z$10*'Q1'!H141+'Q8 '!Z$11)</f>
        <v>-4.6655519300846113E-3</v>
      </c>
      <c r="AA148" s="30">
        <f>'Q1'!I142-('Q8 '!AA$10*'Q1'!I141+'Q8 '!AA$11)</f>
        <v>-5.8910322093271928E-3</v>
      </c>
      <c r="AB148" s="30">
        <f>'Q1'!J142-('Q8 '!AB$10*'Q1'!J141+'Q8 '!AB$11)</f>
        <v>5.1753746586163528E-4</v>
      </c>
      <c r="AC148" s="30">
        <f>'Q1'!K142-('Q8 '!AC$10*'Q1'!K141+'Q8 '!AC$11)</f>
        <v>2.179283613659138E-4</v>
      </c>
      <c r="AD148" s="30">
        <f>'Q1'!L142-('Q8 '!AD$10*'Q1'!L141+'Q8 '!AD$11)</f>
        <v>-1.2096774761087257E-2</v>
      </c>
      <c r="AE148" s="30">
        <f>'Q1'!M142-('Q8 '!AE$10*'Q1'!M141+'Q8 '!AE$11)</f>
        <v>-1.1165402991431048E-2</v>
      </c>
      <c r="AF148" s="30">
        <f>'Q1'!N142-('Q8 '!AF$10*'Q1'!N141+'Q8 '!AF$11)</f>
        <v>-5.7675684860841632E-3</v>
      </c>
      <c r="AG148" s="30">
        <f>'Q1'!O142-('Q8 '!AG$10*'Q1'!O141+'Q8 '!AG$11)</f>
        <v>-4.9269473095084676E-3</v>
      </c>
      <c r="AH148" s="30">
        <f>'Q1'!P142-('Q8 '!AH$10*'Q1'!P141+'Q8 '!AH$11)</f>
        <v>-4.4613525973577223E-3</v>
      </c>
    </row>
    <row r="149" spans="20:34" x14ac:dyDescent="0.3">
      <c r="T149" s="30">
        <f>'Q1'!B143-('Q8 '!$T$10*'Q1'!B142+'Q8 '!$T$11)</f>
        <v>1.979878160982578E-3</v>
      </c>
      <c r="U149" s="30">
        <f>'Q1'!C143-('Q8 '!U$10*'Q1'!C142+'Q8 '!U$11)</f>
        <v>1.1630357889987264E-3</v>
      </c>
      <c r="V149" s="30">
        <f>'Q1'!D143-('Q8 '!V$10*'Q1'!D142+'Q8 '!V$11)</f>
        <v>1.5302884438856616E-4</v>
      </c>
      <c r="W149" s="30">
        <f>'Q1'!E143-('Q8 '!W$10*'Q1'!E142+'Q8 '!W$11)</f>
        <v>8.4117656927085362E-3</v>
      </c>
      <c r="X149" s="30">
        <f>'Q1'!F143-('Q8 '!X$10*'Q1'!F142+'Q8 '!X$11)</f>
        <v>6.6754809893098668E-3</v>
      </c>
      <c r="Y149" s="30">
        <f>'Q1'!G143-('Q8 '!Y$10*'Q1'!G142+'Q8 '!Y$11)</f>
        <v>5.4650041705558887E-3</v>
      </c>
      <c r="Z149" s="30">
        <f>'Q1'!H143-('Q8 '!Z$10*'Q1'!H142+'Q8 '!Z$11)</f>
        <v>4.1961533444903063E-3</v>
      </c>
      <c r="AA149" s="30">
        <f>'Q1'!I143-('Q8 '!AA$10*'Q1'!I142+'Q8 '!AA$11)</f>
        <v>3.6383452895202241E-3</v>
      </c>
      <c r="AB149" s="30">
        <f>'Q1'!J143-('Q8 '!AB$10*'Q1'!J142+'Q8 '!AB$11)</f>
        <v>-7.2478031024433252E-3</v>
      </c>
      <c r="AC149" s="30">
        <f>'Q1'!K143-('Q8 '!AC$10*'Q1'!K142+'Q8 '!AC$11)</f>
        <v>-9.7496497740188707E-3</v>
      </c>
      <c r="AD149" s="30">
        <f>'Q1'!L143-('Q8 '!AD$10*'Q1'!L142+'Q8 '!AD$11)</f>
        <v>9.4033606102982177E-3</v>
      </c>
      <c r="AE149" s="30">
        <f>'Q1'!M143-('Q8 '!AE$10*'Q1'!M142+'Q8 '!AE$11)</f>
        <v>7.9425396915620335E-3</v>
      </c>
      <c r="AF149" s="30">
        <f>'Q1'!N143-('Q8 '!AF$10*'Q1'!N142+'Q8 '!AF$11)</f>
        <v>3.9677119643471252E-3</v>
      </c>
      <c r="AG149" s="30">
        <f>'Q1'!O143-('Q8 '!AG$10*'Q1'!O142+'Q8 '!AG$11)</f>
        <v>3.9882832564808466E-3</v>
      </c>
      <c r="AH149" s="30">
        <f>'Q1'!P143-('Q8 '!AH$10*'Q1'!P142+'Q8 '!AH$11)</f>
        <v>-1.8333112188218452E-3</v>
      </c>
    </row>
    <row r="150" spans="20:34" x14ac:dyDescent="0.3">
      <c r="T150" s="30">
        <f>'Q1'!B144-('Q8 '!$T$10*'Q1'!B143+'Q8 '!$T$11)</f>
        <v>-2.3026869937424156E-3</v>
      </c>
      <c r="U150" s="30">
        <f>'Q1'!C144-('Q8 '!U$10*'Q1'!C143+'Q8 '!U$11)</f>
        <v>-4.9504495272829699E-3</v>
      </c>
      <c r="V150" s="30">
        <f>'Q1'!D144-('Q8 '!V$10*'Q1'!D143+'Q8 '!V$11)</f>
        <v>-5.2738839081074122E-3</v>
      </c>
      <c r="W150" s="30">
        <f>'Q1'!E144-('Q8 '!W$10*'Q1'!E143+'Q8 '!W$11)</f>
        <v>-1.9680954400194829E-2</v>
      </c>
      <c r="X150" s="30">
        <f>'Q1'!F144-('Q8 '!X$10*'Q1'!F143+'Q8 '!X$11)</f>
        <v>-1.4170869793203594E-2</v>
      </c>
      <c r="Y150" s="30">
        <f>'Q1'!G144-('Q8 '!Y$10*'Q1'!G143+'Q8 '!Y$11)</f>
        <v>-8.8832330040167929E-3</v>
      </c>
      <c r="Z150" s="30">
        <f>'Q1'!H144-('Q8 '!Z$10*'Q1'!H143+'Q8 '!Z$11)</f>
        <v>-9.9143593718096119E-3</v>
      </c>
      <c r="AA150" s="30">
        <f>'Q1'!I144-('Q8 '!AA$10*'Q1'!I143+'Q8 '!AA$11)</f>
        <v>-7.6078986602513407E-3</v>
      </c>
      <c r="AB150" s="30">
        <f>'Q1'!J144-('Q8 '!AB$10*'Q1'!J143+'Q8 '!AB$11)</f>
        <v>6.0090874699453047E-3</v>
      </c>
      <c r="AC150" s="30">
        <f>'Q1'!K144-('Q8 '!AC$10*'Q1'!K143+'Q8 '!AC$11)</f>
        <v>3.8440536829068214E-3</v>
      </c>
      <c r="AD150" s="30">
        <f>'Q1'!L144-('Q8 '!AD$10*'Q1'!L143+'Q8 '!AD$11)</f>
        <v>-1.3104762244442326E-2</v>
      </c>
      <c r="AE150" s="30">
        <f>'Q1'!M144-('Q8 '!AE$10*'Q1'!M143+'Q8 '!AE$11)</f>
        <v>-9.7899657478279587E-3</v>
      </c>
      <c r="AF150" s="30">
        <f>'Q1'!N144-('Q8 '!AF$10*'Q1'!N143+'Q8 '!AF$11)</f>
        <v>-3.8647650143080678E-3</v>
      </c>
      <c r="AG150" s="30">
        <f>'Q1'!O144-('Q8 '!AG$10*'Q1'!O143+'Q8 '!AG$11)</f>
        <v>-5.1242445335461404E-3</v>
      </c>
      <c r="AH150" s="30">
        <f>'Q1'!P144-('Q8 '!AH$10*'Q1'!P143+'Q8 '!AH$11)</f>
        <v>2.1418866793657346E-3</v>
      </c>
    </row>
    <row r="151" spans="20:34" x14ac:dyDescent="0.3">
      <c r="T151" s="30">
        <f>'Q1'!B145-('Q8 '!$T$10*'Q1'!B144+'Q8 '!$T$11)</f>
        <v>1.4026709246631758E-3</v>
      </c>
      <c r="U151" s="30">
        <f>'Q1'!C145-('Q8 '!U$10*'Q1'!C144+'Q8 '!U$11)</f>
        <v>9.7984138822121598E-4</v>
      </c>
      <c r="V151" s="30">
        <f>'Q1'!D145-('Q8 '!V$10*'Q1'!D144+'Q8 '!V$11)</f>
        <v>1.4439948688307479E-5</v>
      </c>
      <c r="W151" s="30">
        <f>'Q1'!E145-('Q8 '!W$10*'Q1'!E144+'Q8 '!W$11)</f>
        <v>-3.2986278604283416E-2</v>
      </c>
      <c r="X151" s="30">
        <f>'Q1'!F145-('Q8 '!X$10*'Q1'!F144+'Q8 '!X$11)</f>
        <v>-2.5536310929085787E-2</v>
      </c>
      <c r="Y151" s="30">
        <f>'Q1'!G145-('Q8 '!Y$10*'Q1'!G144+'Q8 '!Y$11)</f>
        <v>-1.7594070476649088E-2</v>
      </c>
      <c r="Z151" s="30">
        <f>'Q1'!H145-('Q8 '!Z$10*'Q1'!H144+'Q8 '!Z$11)</f>
        <v>5.9499097030328678E-3</v>
      </c>
      <c r="AA151" s="30">
        <f>'Q1'!I145-('Q8 '!AA$10*'Q1'!I144+'Q8 '!AA$11)</f>
        <v>3.6718865835657002E-3</v>
      </c>
      <c r="AB151" s="30">
        <f>'Q1'!J145-('Q8 '!AB$10*'Q1'!J144+'Q8 '!AB$11)</f>
        <v>3.6008895071722646E-3</v>
      </c>
      <c r="AC151" s="30">
        <f>'Q1'!K145-('Q8 '!AC$10*'Q1'!K144+'Q8 '!AC$11)</f>
        <v>2.1395949391025352E-3</v>
      </c>
      <c r="AD151" s="30">
        <f>'Q1'!L145-('Q8 '!AD$10*'Q1'!L144+'Q8 '!AD$11)</f>
        <v>1.1426334620585078E-2</v>
      </c>
      <c r="AE151" s="30">
        <f>'Q1'!M145-('Q8 '!AE$10*'Q1'!M144+'Q8 '!AE$11)</f>
        <v>1.0741289524841404E-2</v>
      </c>
      <c r="AF151" s="30">
        <f>'Q1'!N145-('Q8 '!AF$10*'Q1'!N144+'Q8 '!AF$11)</f>
        <v>6.3045605224183003E-3</v>
      </c>
      <c r="AG151" s="30">
        <f>'Q1'!O145-('Q8 '!AG$10*'Q1'!O144+'Q8 '!AG$11)</f>
        <v>6.9985274523161473E-3</v>
      </c>
      <c r="AH151" s="30">
        <f>'Q1'!P145-('Q8 '!AH$10*'Q1'!P144+'Q8 '!AH$11)</f>
        <v>9.3658301961403595E-3</v>
      </c>
    </row>
    <row r="152" spans="20:34" x14ac:dyDescent="0.3">
      <c r="T152" s="30">
        <f>'Q1'!B146-('Q8 '!$T$10*'Q1'!B145+'Q8 '!$T$11)</f>
        <v>-5.0797291838996436E-3</v>
      </c>
      <c r="U152" s="30">
        <f>'Q1'!C146-('Q8 '!U$10*'Q1'!C145+'Q8 '!U$11)</f>
        <v>-4.8919009114947454E-3</v>
      </c>
      <c r="V152" s="30">
        <f>'Q1'!D146-('Q8 '!V$10*'Q1'!D145+'Q8 '!V$11)</f>
        <v>-3.9040983349248816E-3</v>
      </c>
      <c r="W152" s="30">
        <f>'Q1'!E146-('Q8 '!W$10*'Q1'!E145+'Q8 '!W$11)</f>
        <v>-1.135049293468525E-2</v>
      </c>
      <c r="X152" s="30">
        <f>'Q1'!F146-('Q8 '!X$10*'Q1'!F145+'Q8 '!X$11)</f>
        <v>-1.0305330944945519E-2</v>
      </c>
      <c r="Y152" s="30">
        <f>'Q1'!G146-('Q8 '!Y$10*'Q1'!G145+'Q8 '!Y$11)</f>
        <v>-8.4742519450426695E-3</v>
      </c>
      <c r="Z152" s="30">
        <f>'Q1'!H146-('Q8 '!Z$10*'Q1'!H145+'Q8 '!Z$11)</f>
        <v>-8.8771157843606906E-3</v>
      </c>
      <c r="AA152" s="30">
        <f>'Q1'!I146-('Q8 '!AA$10*'Q1'!I145+'Q8 '!AA$11)</f>
        <v>-4.4512818451479348E-3</v>
      </c>
      <c r="AB152" s="30">
        <f>'Q1'!J146-('Q8 '!AB$10*'Q1'!J145+'Q8 '!AB$11)</f>
        <v>1.1792183530096791E-2</v>
      </c>
      <c r="AC152" s="30">
        <f>'Q1'!K146-('Q8 '!AC$10*'Q1'!K145+'Q8 '!AC$11)</f>
        <v>1.1459876103540151E-2</v>
      </c>
      <c r="AD152" s="30">
        <f>'Q1'!L146-('Q8 '!AD$10*'Q1'!L145+'Q8 '!AD$11)</f>
        <v>-1.4611185112592276E-2</v>
      </c>
      <c r="AE152" s="30">
        <f>'Q1'!M146-('Q8 '!AE$10*'Q1'!M145+'Q8 '!AE$11)</f>
        <v>-1.0991846544009349E-2</v>
      </c>
      <c r="AF152" s="30">
        <f>'Q1'!N146-('Q8 '!AF$10*'Q1'!N145+'Q8 '!AF$11)</f>
        <v>-3.9846976175213749E-3</v>
      </c>
      <c r="AG152" s="30">
        <f>'Q1'!O146-('Q8 '!AG$10*'Q1'!O145+'Q8 '!AG$11)</f>
        <v>-5.1660443983461918E-3</v>
      </c>
      <c r="AH152" s="30">
        <f>'Q1'!P146-('Q8 '!AH$10*'Q1'!P145+'Q8 '!AH$11)</f>
        <v>1.1919360822492906E-2</v>
      </c>
    </row>
    <row r="153" spans="20:34" x14ac:dyDescent="0.3">
      <c r="T153" s="30">
        <f>'Q1'!B147-('Q8 '!$T$10*'Q1'!B146+'Q8 '!$T$11)</f>
        <v>-3.017087397535213E-3</v>
      </c>
      <c r="U153" s="30">
        <f>'Q1'!C147-('Q8 '!U$10*'Q1'!C146+'Q8 '!U$11)</f>
        <v>-2.3227665662143774E-3</v>
      </c>
      <c r="V153" s="30">
        <f>'Q1'!D147-('Q8 '!V$10*'Q1'!D146+'Q8 '!V$11)</f>
        <v>-7.9588552486242465E-4</v>
      </c>
      <c r="W153" s="30">
        <f>'Q1'!E147-('Q8 '!W$10*'Q1'!E146+'Q8 '!W$11)</f>
        <v>-5.6822778711743981E-2</v>
      </c>
      <c r="X153" s="30">
        <f>'Q1'!F147-('Q8 '!X$10*'Q1'!F146+'Q8 '!X$11)</f>
        <v>-4.3272839413621672E-2</v>
      </c>
      <c r="Y153" s="30">
        <f>'Q1'!G147-('Q8 '!Y$10*'Q1'!G146+'Q8 '!Y$11)</f>
        <v>-2.9292984726094852E-2</v>
      </c>
      <c r="Z153" s="30">
        <f>'Q1'!H147-('Q8 '!Z$10*'Q1'!H146+'Q8 '!Z$11)</f>
        <v>-4.1113495549747183E-3</v>
      </c>
      <c r="AA153" s="30">
        <f>'Q1'!I147-('Q8 '!AA$10*'Q1'!I146+'Q8 '!AA$11)</f>
        <v>-4.3843043992538985E-3</v>
      </c>
      <c r="AB153" s="30">
        <f>'Q1'!J147-('Q8 '!AB$10*'Q1'!J146+'Q8 '!AB$11)</f>
        <v>-5.6439572868095403E-3</v>
      </c>
      <c r="AC153" s="30">
        <f>'Q1'!K147-('Q8 '!AC$10*'Q1'!K146+'Q8 '!AC$11)</f>
        <v>-5.223420487286053E-3</v>
      </c>
      <c r="AD153" s="30">
        <f>'Q1'!L147-('Q8 '!AD$10*'Q1'!L146+'Q8 '!AD$11)</f>
        <v>-1.1656054429309148E-2</v>
      </c>
      <c r="AE153" s="30">
        <f>'Q1'!M147-('Q8 '!AE$10*'Q1'!M146+'Q8 '!AE$11)</f>
        <v>-1.1228422950470097E-2</v>
      </c>
      <c r="AF153" s="30">
        <f>'Q1'!N147-('Q8 '!AF$10*'Q1'!N146+'Q8 '!AF$11)</f>
        <v>-8.9043598701249813E-3</v>
      </c>
      <c r="AG153" s="30">
        <f>'Q1'!O147-('Q8 '!AG$10*'Q1'!O146+'Q8 '!AG$11)</f>
        <v>-1.0008072358525046E-2</v>
      </c>
      <c r="AH153" s="30">
        <f>'Q1'!P147-('Q8 '!AH$10*'Q1'!P146+'Q8 '!AH$11)</f>
        <v>-2.9871741671204243E-3</v>
      </c>
    </row>
    <row r="154" spans="20:34" x14ac:dyDescent="0.3">
      <c r="T154" s="30">
        <f>'Q1'!B148-('Q8 '!$T$10*'Q1'!B147+'Q8 '!$T$11)</f>
        <v>2.5174516179113319E-3</v>
      </c>
      <c r="U154" s="30">
        <f>'Q1'!C148-('Q8 '!U$10*'Q1'!C147+'Q8 '!U$11)</f>
        <v>3.1266985772779913E-3</v>
      </c>
      <c r="V154" s="30">
        <f>'Q1'!D148-('Q8 '!V$10*'Q1'!D147+'Q8 '!V$11)</f>
        <v>1.0205018902893627E-3</v>
      </c>
      <c r="W154" s="30">
        <f>'Q1'!E148-('Q8 '!W$10*'Q1'!E147+'Q8 '!W$11)</f>
        <v>3.0514435109019887E-3</v>
      </c>
      <c r="X154" s="30">
        <f>'Q1'!F148-('Q8 '!X$10*'Q1'!F147+'Q8 '!X$11)</f>
        <v>9.9211433438555039E-4</v>
      </c>
      <c r="Y154" s="30">
        <f>'Q1'!G148-('Q8 '!Y$10*'Q1'!G147+'Q8 '!Y$11)</f>
        <v>3.2061604016234092E-4</v>
      </c>
      <c r="Z154" s="30">
        <f>'Q1'!H148-('Q8 '!Z$10*'Q1'!H147+'Q8 '!Z$11)</f>
        <v>-1.1725188070103856E-3</v>
      </c>
      <c r="AA154" s="30">
        <f>'Q1'!I148-('Q8 '!AA$10*'Q1'!I147+'Q8 '!AA$11)</f>
        <v>-1.1814648522695411E-3</v>
      </c>
      <c r="AB154" s="30">
        <f>'Q1'!J148-('Q8 '!AB$10*'Q1'!J147+'Q8 '!AB$11)</f>
        <v>7.5103362154130065E-5</v>
      </c>
      <c r="AC154" s="30">
        <f>'Q1'!K148-('Q8 '!AC$10*'Q1'!K147+'Q8 '!AC$11)</f>
        <v>-2.7622436109165857E-4</v>
      </c>
      <c r="AD154" s="30">
        <f>'Q1'!L148-('Q8 '!AD$10*'Q1'!L147+'Q8 '!AD$11)</f>
        <v>3.05269546497042E-3</v>
      </c>
      <c r="AE154" s="30">
        <f>'Q1'!M148-('Q8 '!AE$10*'Q1'!M147+'Q8 '!AE$11)</f>
        <v>2.850682514597191E-3</v>
      </c>
      <c r="AF154" s="30">
        <f>'Q1'!N148-('Q8 '!AF$10*'Q1'!N147+'Q8 '!AF$11)</f>
        <v>6.1306090537321467E-3</v>
      </c>
      <c r="AG154" s="30">
        <f>'Q1'!O148-('Q8 '!AG$10*'Q1'!O147+'Q8 '!AG$11)</f>
        <v>7.1397632976347237E-3</v>
      </c>
      <c r="AH154" s="30">
        <f>'Q1'!P148-('Q8 '!AH$10*'Q1'!P147+'Q8 '!AH$11)</f>
        <v>-1.1467045631553341E-3</v>
      </c>
    </row>
    <row r="155" spans="20:34" x14ac:dyDescent="0.3">
      <c r="T155" s="30">
        <f>'Q1'!B149-('Q8 '!$T$10*'Q1'!B148+'Q8 '!$T$11)</f>
        <v>1.1006852523333208E-2</v>
      </c>
      <c r="U155" s="30">
        <f>'Q1'!C149-('Q8 '!U$10*'Q1'!C148+'Q8 '!U$11)</f>
        <v>1.3296280628135058E-2</v>
      </c>
      <c r="V155" s="30">
        <f>'Q1'!D149-('Q8 '!V$10*'Q1'!D148+'Q8 '!V$11)</f>
        <v>1.2723625906086581E-2</v>
      </c>
      <c r="W155" s="30">
        <f>'Q1'!E149-('Q8 '!W$10*'Q1'!E148+'Q8 '!W$11)</f>
        <v>-1.558731213820414E-2</v>
      </c>
      <c r="X155" s="30">
        <f>'Q1'!F149-('Q8 '!X$10*'Q1'!F148+'Q8 '!X$11)</f>
        <v>-1.2208043242531434E-2</v>
      </c>
      <c r="Y155" s="30">
        <f>'Q1'!G149-('Q8 '!Y$10*'Q1'!G148+'Q8 '!Y$11)</f>
        <v>-8.9097049491670896E-3</v>
      </c>
      <c r="Z155" s="30">
        <f>'Q1'!H149-('Q8 '!Z$10*'Q1'!H148+'Q8 '!Z$11)</f>
        <v>7.2087404913374273E-3</v>
      </c>
      <c r="AA155" s="30">
        <f>'Q1'!I149-('Q8 '!AA$10*'Q1'!I148+'Q8 '!AA$11)</f>
        <v>6.8573658202668239E-3</v>
      </c>
      <c r="AB155" s="30">
        <f>'Q1'!J149-('Q8 '!AB$10*'Q1'!J148+'Q8 '!AB$11)</f>
        <v>6.1460123673702273E-3</v>
      </c>
      <c r="AC155" s="30">
        <f>'Q1'!K149-('Q8 '!AC$10*'Q1'!K148+'Q8 '!AC$11)</f>
        <v>7.7241493911722409E-3</v>
      </c>
      <c r="AD155" s="30">
        <f>'Q1'!L149-('Q8 '!AD$10*'Q1'!L148+'Q8 '!AD$11)</f>
        <v>7.340160229795719E-3</v>
      </c>
      <c r="AE155" s="30">
        <f>'Q1'!M149-('Q8 '!AE$10*'Q1'!M148+'Q8 '!AE$11)</f>
        <v>3.7922540660585619E-3</v>
      </c>
      <c r="AF155" s="30">
        <f>'Q1'!N149-('Q8 '!AF$10*'Q1'!N148+'Q8 '!AF$11)</f>
        <v>1.3246522037835284E-2</v>
      </c>
      <c r="AG155" s="30">
        <f>'Q1'!O149-('Q8 '!AG$10*'Q1'!O148+'Q8 '!AG$11)</f>
        <v>9.841101667355372E-3</v>
      </c>
      <c r="AH155" s="30">
        <f>'Q1'!P149-('Q8 '!AH$10*'Q1'!P148+'Q8 '!AH$11)</f>
        <v>4.6889787912218466E-3</v>
      </c>
    </row>
    <row r="156" spans="20:34" x14ac:dyDescent="0.3">
      <c r="T156" s="30">
        <f>'Q1'!B150-('Q8 '!$T$10*'Q1'!B149+'Q8 '!$T$11)</f>
        <v>-8.8169570451957779E-3</v>
      </c>
      <c r="U156" s="30">
        <f>'Q1'!C150-('Q8 '!U$10*'Q1'!C149+'Q8 '!U$11)</f>
        <v>-1.5468930226864387E-2</v>
      </c>
      <c r="V156" s="30">
        <f>'Q1'!D150-('Q8 '!V$10*'Q1'!D149+'Q8 '!V$11)</f>
        <v>-1.4117221324603782E-2</v>
      </c>
      <c r="W156" s="30">
        <f>'Q1'!E150-('Q8 '!W$10*'Q1'!E149+'Q8 '!W$11)</f>
        <v>1.8718631873086953E-2</v>
      </c>
      <c r="X156" s="30">
        <f>'Q1'!F150-('Q8 '!X$10*'Q1'!F149+'Q8 '!X$11)</f>
        <v>1.4876056880941405E-2</v>
      </c>
      <c r="Y156" s="30">
        <f>'Q1'!G150-('Q8 '!Y$10*'Q1'!G149+'Q8 '!Y$11)</f>
        <v>1.1345622916141725E-2</v>
      </c>
      <c r="Z156" s="30">
        <f>'Q1'!H150-('Q8 '!Z$10*'Q1'!H149+'Q8 '!Z$11)</f>
        <v>-5.7109680799009768E-3</v>
      </c>
      <c r="AA156" s="30">
        <f>'Q1'!I150-('Q8 '!AA$10*'Q1'!I149+'Q8 '!AA$11)</f>
        <v>-6.7582131915128879E-3</v>
      </c>
      <c r="AB156" s="30">
        <f>'Q1'!J150-('Q8 '!AB$10*'Q1'!J149+'Q8 '!AB$11)</f>
        <v>8.2277302047516643E-4</v>
      </c>
      <c r="AC156" s="30">
        <f>'Q1'!K150-('Q8 '!AC$10*'Q1'!K149+'Q8 '!AC$11)</f>
        <v>7.8748873081517599E-4</v>
      </c>
      <c r="AD156" s="30">
        <f>'Q1'!L150-('Q8 '!AD$10*'Q1'!L149+'Q8 '!AD$11)</f>
        <v>-4.9207291235798117E-3</v>
      </c>
      <c r="AE156" s="30">
        <f>'Q1'!M150-('Q8 '!AE$10*'Q1'!M149+'Q8 '!AE$11)</f>
        <v>-5.1853514677783694E-3</v>
      </c>
      <c r="AF156" s="30">
        <f>'Q1'!N150-('Q8 '!AF$10*'Q1'!N149+'Q8 '!AF$11)</f>
        <v>-2.3975068189834112E-3</v>
      </c>
      <c r="AG156" s="30">
        <f>'Q1'!O150-('Q8 '!AG$10*'Q1'!O149+'Q8 '!AG$11)</f>
        <v>-4.7163516223739169E-3</v>
      </c>
      <c r="AH156" s="30">
        <f>'Q1'!P150-('Q8 '!AH$10*'Q1'!P149+'Q8 '!AH$11)</f>
        <v>-1.5235510512353802E-2</v>
      </c>
    </row>
    <row r="157" spans="20:34" x14ac:dyDescent="0.3">
      <c r="T157" s="30">
        <f>'Q1'!B151-('Q8 '!$T$10*'Q1'!B150+'Q8 '!$T$11)</f>
        <v>-6.0595962682817878E-3</v>
      </c>
      <c r="U157" s="30">
        <f>'Q1'!C151-('Q8 '!U$10*'Q1'!C150+'Q8 '!U$11)</f>
        <v>-8.5940361608816407E-3</v>
      </c>
      <c r="V157" s="30">
        <f>'Q1'!D151-('Q8 '!V$10*'Q1'!D150+'Q8 '!V$11)</f>
        <v>-6.7822409098382795E-3</v>
      </c>
      <c r="W157" s="30">
        <f>'Q1'!E151-('Q8 '!W$10*'Q1'!E150+'Q8 '!W$11)</f>
        <v>-1.2187118273635889E-2</v>
      </c>
      <c r="X157" s="30">
        <f>'Q1'!F151-('Q8 '!X$10*'Q1'!F150+'Q8 '!X$11)</f>
        <v>-1.2409731324548786E-2</v>
      </c>
      <c r="Y157" s="30">
        <f>'Q1'!G151-('Q8 '!Y$10*'Q1'!G150+'Q8 '!Y$11)</f>
        <v>-1.3151327091301531E-2</v>
      </c>
      <c r="Z157" s="30">
        <f>'Q1'!H151-('Q8 '!Z$10*'Q1'!H150+'Q8 '!Z$11)</f>
        <v>2.4311917505654515E-3</v>
      </c>
      <c r="AA157" s="30">
        <f>'Q1'!I151-('Q8 '!AA$10*'Q1'!I150+'Q8 '!AA$11)</f>
        <v>1.1033539427080094E-3</v>
      </c>
      <c r="AB157" s="30">
        <f>'Q1'!J151-('Q8 '!AB$10*'Q1'!J150+'Q8 '!AB$11)</f>
        <v>-6.3597094175058249E-3</v>
      </c>
      <c r="AC157" s="30">
        <f>'Q1'!K151-('Q8 '!AC$10*'Q1'!K150+'Q8 '!AC$11)</f>
        <v>-7.6439494898571719E-3</v>
      </c>
      <c r="AD157" s="30">
        <f>'Q1'!L151-('Q8 '!AD$10*'Q1'!L150+'Q8 '!AD$11)</f>
        <v>1.5495171626174298E-3</v>
      </c>
      <c r="AE157" s="30">
        <f>'Q1'!M151-('Q8 '!AE$10*'Q1'!M150+'Q8 '!AE$11)</f>
        <v>8.5156726004382167E-4</v>
      </c>
      <c r="AF157" s="30">
        <f>'Q1'!N151-('Q8 '!AF$10*'Q1'!N150+'Q8 '!AF$11)</f>
        <v>-1.703424012372333E-4</v>
      </c>
      <c r="AG157" s="30">
        <f>'Q1'!O151-('Q8 '!AG$10*'Q1'!O150+'Q8 '!AG$11)</f>
        <v>4.840767234072054E-4</v>
      </c>
      <c r="AH157" s="30">
        <f>'Q1'!P151-('Q8 '!AH$10*'Q1'!P150+'Q8 '!AH$11)</f>
        <v>2.5275285161830975E-5</v>
      </c>
    </row>
    <row r="158" spans="20:34" x14ac:dyDescent="0.3">
      <c r="T158" s="30">
        <f>'Q1'!B152-('Q8 '!$T$10*'Q1'!B151+'Q8 '!$T$11)</f>
        <v>3.0096726473904695E-3</v>
      </c>
      <c r="U158" s="30">
        <f>'Q1'!C152-('Q8 '!U$10*'Q1'!C151+'Q8 '!U$11)</f>
        <v>2.2593914935496191E-3</v>
      </c>
      <c r="V158" s="30">
        <f>'Q1'!D152-('Q8 '!V$10*'Q1'!D151+'Q8 '!V$11)</f>
        <v>2.5185347569290071E-3</v>
      </c>
      <c r="W158" s="30">
        <f>'Q1'!E152-('Q8 '!W$10*'Q1'!E151+'Q8 '!W$11)</f>
        <v>-3.5488820099367178E-3</v>
      </c>
      <c r="X158" s="30">
        <f>'Q1'!F152-('Q8 '!X$10*'Q1'!F151+'Q8 '!X$11)</f>
        <v>-1.9835349797015385E-3</v>
      </c>
      <c r="Y158" s="30">
        <f>'Q1'!G152-('Q8 '!Y$10*'Q1'!G151+'Q8 '!Y$11)</f>
        <v>-3.070223402563003E-4</v>
      </c>
      <c r="Z158" s="30">
        <f>'Q1'!H152-('Q8 '!Z$10*'Q1'!H151+'Q8 '!Z$11)</f>
        <v>-2.9023723356436451E-3</v>
      </c>
      <c r="AA158" s="30">
        <f>'Q1'!I152-('Q8 '!AA$10*'Q1'!I151+'Q8 '!AA$11)</f>
        <v>-1.2456521048750599E-3</v>
      </c>
      <c r="AB158" s="30">
        <f>'Q1'!J152-('Q8 '!AB$10*'Q1'!J151+'Q8 '!AB$11)</f>
        <v>-4.6477774150205965E-3</v>
      </c>
      <c r="AC158" s="30">
        <f>'Q1'!K152-('Q8 '!AC$10*'Q1'!K151+'Q8 '!AC$11)</f>
        <v>-7.1240069589578797E-3</v>
      </c>
      <c r="AD158" s="30">
        <f>'Q1'!L152-('Q8 '!AD$10*'Q1'!L151+'Q8 '!AD$11)</f>
        <v>-1.0718153332955701E-2</v>
      </c>
      <c r="AE158" s="30">
        <f>'Q1'!M152-('Q8 '!AE$10*'Q1'!M151+'Q8 '!AE$11)</f>
        <v>-9.4195181060552947E-3</v>
      </c>
      <c r="AF158" s="30">
        <f>'Q1'!N152-('Q8 '!AF$10*'Q1'!N151+'Q8 '!AF$11)</f>
        <v>-3.1745336583675209E-3</v>
      </c>
      <c r="AG158" s="30">
        <f>'Q1'!O152-('Q8 '!AG$10*'Q1'!O151+'Q8 '!AG$11)</f>
        <v>-2.5924472307113141E-3</v>
      </c>
      <c r="AH158" s="30">
        <f>'Q1'!P152-('Q8 '!AH$10*'Q1'!P151+'Q8 '!AH$11)</f>
        <v>6.0447429390529115E-3</v>
      </c>
    </row>
    <row r="159" spans="20:34" x14ac:dyDescent="0.3">
      <c r="T159" s="30">
        <f>'Q1'!B153-('Q8 '!$T$10*'Q1'!B152+'Q8 '!$T$11)</f>
        <v>1.6197470600190509E-3</v>
      </c>
      <c r="U159" s="30">
        <f>'Q1'!C153-('Q8 '!U$10*'Q1'!C152+'Q8 '!U$11)</f>
        <v>6.9968732757231752E-4</v>
      </c>
      <c r="V159" s="30">
        <f>'Q1'!D153-('Q8 '!V$10*'Q1'!D152+'Q8 '!V$11)</f>
        <v>-5.2198489895796825E-4</v>
      </c>
      <c r="W159" s="30">
        <f>'Q1'!E153-('Q8 '!W$10*'Q1'!E152+'Q8 '!W$11)</f>
        <v>3.154526506353976E-2</v>
      </c>
      <c r="X159" s="30">
        <f>'Q1'!F153-('Q8 '!X$10*'Q1'!F152+'Q8 '!X$11)</f>
        <v>2.4791062426621685E-2</v>
      </c>
      <c r="Y159" s="30">
        <f>'Q1'!G153-('Q8 '!Y$10*'Q1'!G152+'Q8 '!Y$11)</f>
        <v>1.8121631062674101E-2</v>
      </c>
      <c r="Z159" s="30">
        <f>'Q1'!H153-('Q8 '!Z$10*'Q1'!H152+'Q8 '!Z$11)</f>
        <v>-3.7112441697610106E-3</v>
      </c>
      <c r="AA159" s="30">
        <f>'Q1'!I153-('Q8 '!AA$10*'Q1'!I152+'Q8 '!AA$11)</f>
        <v>-6.7243215054121879E-3</v>
      </c>
      <c r="AB159" s="30">
        <f>'Q1'!J153-('Q8 '!AB$10*'Q1'!J152+'Q8 '!AB$11)</f>
        <v>1.0771077509593238E-2</v>
      </c>
      <c r="AC159" s="30">
        <f>'Q1'!K153-('Q8 '!AC$10*'Q1'!K152+'Q8 '!AC$11)</f>
        <v>9.0446182290121677E-3</v>
      </c>
      <c r="AD159" s="30">
        <f>'Q1'!L153-('Q8 '!AD$10*'Q1'!L152+'Q8 '!AD$11)</f>
        <v>2.5638879522745508E-3</v>
      </c>
      <c r="AE159" s="30">
        <f>'Q1'!M153-('Q8 '!AE$10*'Q1'!M152+'Q8 '!AE$11)</f>
        <v>1.4050511596614659E-3</v>
      </c>
      <c r="AF159" s="30">
        <f>'Q1'!N153-('Q8 '!AF$10*'Q1'!N152+'Q8 '!AF$11)</f>
        <v>-3.0419020316417834E-3</v>
      </c>
      <c r="AG159" s="30">
        <f>'Q1'!O153-('Q8 '!AG$10*'Q1'!O152+'Q8 '!AG$11)</f>
        <v>-1.5519681584568461E-3</v>
      </c>
      <c r="AH159" s="30">
        <f>'Q1'!P153-('Q8 '!AH$10*'Q1'!P152+'Q8 '!AH$11)</f>
        <v>-2.7925820553635476E-3</v>
      </c>
    </row>
    <row r="160" spans="20:34" x14ac:dyDescent="0.3">
      <c r="T160" s="30">
        <f>'Q1'!B154-('Q8 '!$T$10*'Q1'!B153+'Q8 '!$T$11)</f>
        <v>3.2232703694641523E-3</v>
      </c>
      <c r="U160" s="30">
        <f>'Q1'!C154-('Q8 '!U$10*'Q1'!C153+'Q8 '!U$11)</f>
        <v>4.4086948974471699E-3</v>
      </c>
      <c r="V160" s="30">
        <f>'Q1'!D154-('Q8 '!V$10*'Q1'!D153+'Q8 '!V$11)</f>
        <v>3.6884201973585236E-3</v>
      </c>
      <c r="W160" s="30">
        <f>'Q1'!E154-('Q8 '!W$10*'Q1'!E153+'Q8 '!W$11)</f>
        <v>1.424671454502421E-2</v>
      </c>
      <c r="X160" s="30">
        <f>'Q1'!F154-('Q8 '!X$10*'Q1'!F153+'Q8 '!X$11)</f>
        <v>1.3115547378591844E-2</v>
      </c>
      <c r="Y160" s="30">
        <f>'Q1'!G154-('Q8 '!Y$10*'Q1'!G153+'Q8 '!Y$11)</f>
        <v>1.1124823550511099E-2</v>
      </c>
      <c r="Z160" s="30">
        <f>'Q1'!H154-('Q8 '!Z$10*'Q1'!H153+'Q8 '!Z$11)</f>
        <v>-4.5258775457522214E-4</v>
      </c>
      <c r="AA160" s="30">
        <f>'Q1'!I154-('Q8 '!AA$10*'Q1'!I153+'Q8 '!AA$11)</f>
        <v>-5.2049767121254396E-4</v>
      </c>
      <c r="AB160" s="30">
        <f>'Q1'!J154-('Q8 '!AB$10*'Q1'!J153+'Q8 '!AB$11)</f>
        <v>1.7439434250327464E-3</v>
      </c>
      <c r="AC160" s="30">
        <f>'Q1'!K154-('Q8 '!AC$10*'Q1'!K153+'Q8 '!AC$11)</f>
        <v>3.8973893238976026E-3</v>
      </c>
      <c r="AD160" s="30">
        <f>'Q1'!L154-('Q8 '!AD$10*'Q1'!L153+'Q8 '!AD$11)</f>
        <v>5.5889654963277161E-4</v>
      </c>
      <c r="AE160" s="30">
        <f>'Q1'!M154-('Q8 '!AE$10*'Q1'!M153+'Q8 '!AE$11)</f>
        <v>1.226678121208552E-3</v>
      </c>
      <c r="AF160" s="30">
        <f>'Q1'!N154-('Q8 '!AF$10*'Q1'!N153+'Q8 '!AF$11)</f>
        <v>5.3095777131405252E-3</v>
      </c>
      <c r="AG160" s="30">
        <f>'Q1'!O154-('Q8 '!AG$10*'Q1'!O153+'Q8 '!AG$11)</f>
        <v>5.4601186580270642E-3</v>
      </c>
      <c r="AH160" s="30">
        <f>'Q1'!P154-('Q8 '!AH$10*'Q1'!P153+'Q8 '!AH$11)</f>
        <v>-1.6939697667521965E-2</v>
      </c>
    </row>
    <row r="161" spans="20:34" x14ac:dyDescent="0.3">
      <c r="T161" s="30">
        <f>'Q1'!B155-('Q8 '!$T$10*'Q1'!B154+'Q8 '!$T$11)</f>
        <v>-4.6645203012206562E-3</v>
      </c>
      <c r="U161" s="30">
        <f>'Q1'!C155-('Q8 '!U$10*'Q1'!C154+'Q8 '!U$11)</f>
        <v>-5.968731677724431E-3</v>
      </c>
      <c r="V161" s="30">
        <f>'Q1'!D155-('Q8 '!V$10*'Q1'!D154+'Q8 '!V$11)</f>
        <v>-5.3184927785177704E-3</v>
      </c>
      <c r="W161" s="30">
        <f>'Q1'!E155-('Q8 '!W$10*'Q1'!E154+'Q8 '!W$11)</f>
        <v>-5.2055824215978307E-3</v>
      </c>
      <c r="X161" s="30">
        <f>'Q1'!F155-('Q8 '!X$10*'Q1'!F154+'Q8 '!X$11)</f>
        <v>-5.5482008719457947E-3</v>
      </c>
      <c r="Y161" s="30">
        <f>'Q1'!G155-('Q8 '!Y$10*'Q1'!G154+'Q8 '!Y$11)</f>
        <v>-6.3396493396159891E-3</v>
      </c>
      <c r="Z161" s="30">
        <f>'Q1'!H155-('Q8 '!Z$10*'Q1'!H154+'Q8 '!Z$11)</f>
        <v>6.1687082774720091E-3</v>
      </c>
      <c r="AA161" s="30">
        <f>'Q1'!I155-('Q8 '!AA$10*'Q1'!I154+'Q8 '!AA$11)</f>
        <v>6.9134651295113996E-3</v>
      </c>
      <c r="AB161" s="30">
        <f>'Q1'!J155-('Q8 '!AB$10*'Q1'!J154+'Q8 '!AB$11)</f>
        <v>9.6502902924637413E-3</v>
      </c>
      <c r="AC161" s="30">
        <f>'Q1'!K155-('Q8 '!AC$10*'Q1'!K154+'Q8 '!AC$11)</f>
        <v>9.095070733184666E-3</v>
      </c>
      <c r="AD161" s="30">
        <f>'Q1'!L155-('Q8 '!AD$10*'Q1'!L154+'Q8 '!AD$11)</f>
        <v>6.6252749771250887E-3</v>
      </c>
      <c r="AE161" s="30">
        <f>'Q1'!M155-('Q8 '!AE$10*'Q1'!M154+'Q8 '!AE$11)</f>
        <v>5.517774279390578E-3</v>
      </c>
      <c r="AF161" s="30">
        <f>'Q1'!N155-('Q8 '!AF$10*'Q1'!N154+'Q8 '!AF$11)</f>
        <v>4.3784996217646581E-3</v>
      </c>
      <c r="AG161" s="30">
        <f>'Q1'!O155-('Q8 '!AG$10*'Q1'!O154+'Q8 '!AG$11)</f>
        <v>4.8249515349220225E-3</v>
      </c>
      <c r="AH161" s="30">
        <f>'Q1'!P155-('Q8 '!AH$10*'Q1'!P154+'Q8 '!AH$11)</f>
        <v>-3.2329398450528343E-3</v>
      </c>
    </row>
    <row r="162" spans="20:34" x14ac:dyDescent="0.3">
      <c r="T162" s="30">
        <f>'Q1'!B156-('Q8 '!$T$10*'Q1'!B155+'Q8 '!$T$11)</f>
        <v>2.262473964905966E-4</v>
      </c>
      <c r="U162" s="30">
        <f>'Q1'!C156-('Q8 '!U$10*'Q1'!C155+'Q8 '!U$11)</f>
        <v>-9.1659141848937436E-4</v>
      </c>
      <c r="V162" s="30">
        <f>'Q1'!D156-('Q8 '!V$10*'Q1'!D155+'Q8 '!V$11)</f>
        <v>7.202514611022177E-4</v>
      </c>
      <c r="W162" s="30">
        <f>'Q1'!E156-('Q8 '!W$10*'Q1'!E155+'Q8 '!W$11)</f>
        <v>1.1523979009238721E-3</v>
      </c>
      <c r="X162" s="30">
        <f>'Q1'!F156-('Q8 '!X$10*'Q1'!F155+'Q8 '!X$11)</f>
        <v>2.8222931959076387E-3</v>
      </c>
      <c r="Y162" s="30">
        <f>'Q1'!G156-('Q8 '!Y$10*'Q1'!G155+'Q8 '!Y$11)</f>
        <v>4.469965770146786E-3</v>
      </c>
      <c r="Z162" s="30">
        <f>'Q1'!H156-('Q8 '!Z$10*'Q1'!H155+'Q8 '!Z$11)</f>
        <v>-1.0142117292393442E-2</v>
      </c>
      <c r="AA162" s="30">
        <f>'Q1'!I156-('Q8 '!AA$10*'Q1'!I155+'Q8 '!AA$11)</f>
        <v>-1.0069093589976069E-2</v>
      </c>
      <c r="AB162" s="30">
        <f>'Q1'!J156-('Q8 '!AB$10*'Q1'!J155+'Q8 '!AB$11)</f>
        <v>-5.258848130459062E-3</v>
      </c>
      <c r="AC162" s="30">
        <f>'Q1'!K156-('Q8 '!AC$10*'Q1'!K155+'Q8 '!AC$11)</f>
        <v>-5.367179646803449E-3</v>
      </c>
      <c r="AD162" s="30">
        <f>'Q1'!L156-('Q8 '!AD$10*'Q1'!L155+'Q8 '!AD$11)</f>
        <v>-7.729935282155315E-3</v>
      </c>
      <c r="AE162" s="30">
        <f>'Q1'!M156-('Q8 '!AE$10*'Q1'!M155+'Q8 '!AE$11)</f>
        <v>-6.6779353457178609E-3</v>
      </c>
      <c r="AF162" s="30">
        <f>'Q1'!N156-('Q8 '!AF$10*'Q1'!N155+'Q8 '!AF$11)</f>
        <v>-6.3479937758577128E-3</v>
      </c>
      <c r="AG162" s="30">
        <f>'Q1'!O156-('Q8 '!AG$10*'Q1'!O155+'Q8 '!AG$11)</f>
        <v>-7.1272364882303263E-3</v>
      </c>
      <c r="AH162" s="30">
        <f>'Q1'!P156-('Q8 '!AH$10*'Q1'!P155+'Q8 '!AH$11)</f>
        <v>8.1464652077388958E-3</v>
      </c>
    </row>
    <row r="163" spans="20:34" x14ac:dyDescent="0.3">
      <c r="T163" s="30">
        <f>'Q1'!B157-('Q8 '!$T$10*'Q1'!B156+'Q8 '!$T$11)</f>
        <v>-8.6627844685999676E-3</v>
      </c>
      <c r="U163" s="30">
        <f>'Q1'!C157-('Q8 '!U$10*'Q1'!C156+'Q8 '!U$11)</f>
        <v>-1.1462809082562147E-2</v>
      </c>
      <c r="V163" s="30">
        <f>'Q1'!D157-('Q8 '!V$10*'Q1'!D156+'Q8 '!V$11)</f>
        <v>-8.9679623764049848E-3</v>
      </c>
      <c r="W163" s="30">
        <f>'Q1'!E157-('Q8 '!W$10*'Q1'!E156+'Q8 '!W$11)</f>
        <v>2.9626552947882013E-2</v>
      </c>
      <c r="X163" s="30">
        <f>'Q1'!F157-('Q8 '!X$10*'Q1'!F156+'Q8 '!X$11)</f>
        <v>2.6378086608364722E-2</v>
      </c>
      <c r="Y163" s="30">
        <f>'Q1'!G157-('Q8 '!Y$10*'Q1'!G156+'Q8 '!Y$11)</f>
        <v>2.3082538824889313E-2</v>
      </c>
      <c r="Z163" s="30">
        <f>'Q1'!H157-('Q8 '!Z$10*'Q1'!H156+'Q8 '!Z$11)</f>
        <v>-1.2774838712500635E-3</v>
      </c>
      <c r="AA163" s="30">
        <f>'Q1'!I157-('Q8 '!AA$10*'Q1'!I156+'Q8 '!AA$11)</f>
        <v>-4.419180727468849E-3</v>
      </c>
      <c r="AB163" s="30">
        <f>'Q1'!J157-('Q8 '!AB$10*'Q1'!J156+'Q8 '!AB$11)</f>
        <v>2.8077569092691559E-3</v>
      </c>
      <c r="AC163" s="30">
        <f>'Q1'!K157-('Q8 '!AC$10*'Q1'!K156+'Q8 '!AC$11)</f>
        <v>2.8683153111893744E-3</v>
      </c>
      <c r="AD163" s="30">
        <f>'Q1'!L157-('Q8 '!AD$10*'Q1'!L156+'Q8 '!AD$11)</f>
        <v>-6.5560097732350574E-3</v>
      </c>
      <c r="AE163" s="30">
        <f>'Q1'!M157-('Q8 '!AE$10*'Q1'!M156+'Q8 '!AE$11)</f>
        <v>-6.0460325122310872E-3</v>
      </c>
      <c r="AF163" s="30">
        <f>'Q1'!N157-('Q8 '!AF$10*'Q1'!N156+'Q8 '!AF$11)</f>
        <v>-4.8694504029528907E-3</v>
      </c>
      <c r="AG163" s="30">
        <f>'Q1'!O157-('Q8 '!AG$10*'Q1'!O156+'Q8 '!AG$11)</f>
        <v>-4.4893910675091256E-3</v>
      </c>
      <c r="AH163" s="30">
        <f>'Q1'!P157-('Q8 '!AH$10*'Q1'!P156+'Q8 '!AH$11)</f>
        <v>-1.1918633791351526E-2</v>
      </c>
    </row>
    <row r="164" spans="20:34" x14ac:dyDescent="0.3">
      <c r="T164" s="30">
        <f>'Q1'!B158-('Q8 '!$T$10*'Q1'!B157+'Q8 '!$T$11)</f>
        <v>1.8392352623547307E-4</v>
      </c>
      <c r="U164" s="30">
        <f>'Q1'!C158-('Q8 '!U$10*'Q1'!C157+'Q8 '!U$11)</f>
        <v>-2.2160083427807753E-3</v>
      </c>
      <c r="V164" s="30">
        <f>'Q1'!D158-('Q8 '!V$10*'Q1'!D157+'Q8 '!V$11)</f>
        <v>-2.2035507628952551E-3</v>
      </c>
      <c r="W164" s="30">
        <f>'Q1'!E158-('Q8 '!W$10*'Q1'!E157+'Q8 '!W$11)</f>
        <v>-2.5683335783686155E-3</v>
      </c>
      <c r="X164" s="30">
        <f>'Q1'!F158-('Q8 '!X$10*'Q1'!F157+'Q8 '!X$11)</f>
        <v>-1.6795527074989971E-3</v>
      </c>
      <c r="Y164" s="30">
        <f>'Q1'!G158-('Q8 '!Y$10*'Q1'!G157+'Q8 '!Y$11)</f>
        <v>-1.5344196238365082E-3</v>
      </c>
      <c r="Z164" s="30">
        <f>'Q1'!H158-('Q8 '!Z$10*'Q1'!H157+'Q8 '!Z$11)</f>
        <v>6.7487015344705763E-4</v>
      </c>
      <c r="AA164" s="30">
        <f>'Q1'!I158-('Q8 '!AA$10*'Q1'!I157+'Q8 '!AA$11)</f>
        <v>4.3249871092626834E-4</v>
      </c>
      <c r="AB164" s="30">
        <f>'Q1'!J158-('Q8 '!AB$10*'Q1'!J157+'Q8 '!AB$11)</f>
        <v>-5.8599179686791578E-3</v>
      </c>
      <c r="AC164" s="30">
        <f>'Q1'!K158-('Q8 '!AC$10*'Q1'!K157+'Q8 '!AC$11)</f>
        <v>-9.522161065497697E-3</v>
      </c>
      <c r="AD164" s="30">
        <f>'Q1'!L158-('Q8 '!AD$10*'Q1'!L157+'Q8 '!AD$11)</f>
        <v>1.5647408725721883E-3</v>
      </c>
      <c r="AE164" s="30">
        <f>'Q1'!M158-('Q8 '!AE$10*'Q1'!M157+'Q8 '!AE$11)</f>
        <v>6.3569561620547383E-4</v>
      </c>
      <c r="AF164" s="30">
        <f>'Q1'!N158-('Q8 '!AF$10*'Q1'!N157+'Q8 '!AF$11)</f>
        <v>5.4290031587862601E-3</v>
      </c>
      <c r="AG164" s="30">
        <f>'Q1'!O158-('Q8 '!AG$10*'Q1'!O157+'Q8 '!AG$11)</f>
        <v>3.5073457495589195E-3</v>
      </c>
      <c r="AH164" s="30">
        <f>'Q1'!P158-('Q8 '!AH$10*'Q1'!P157+'Q8 '!AH$11)</f>
        <v>8.2513179690007273E-4</v>
      </c>
    </row>
    <row r="165" spans="20:34" x14ac:dyDescent="0.3">
      <c r="T165" s="30">
        <f>'Q1'!B159-('Q8 '!$T$10*'Q1'!B158+'Q8 '!$T$11)</f>
        <v>2.0707457033044283E-3</v>
      </c>
      <c r="U165" s="30">
        <f>'Q1'!C159-('Q8 '!U$10*'Q1'!C158+'Q8 '!U$11)</f>
        <v>6.1606040669088212E-4</v>
      </c>
      <c r="V165" s="30">
        <f>'Q1'!D159-('Q8 '!V$10*'Q1'!D158+'Q8 '!V$11)</f>
        <v>1.4896807703802697E-4</v>
      </c>
      <c r="W165" s="30">
        <f>'Q1'!E159-('Q8 '!W$10*'Q1'!E158+'Q8 '!W$11)</f>
        <v>8.3920161666065935E-3</v>
      </c>
      <c r="X165" s="30">
        <f>'Q1'!F159-('Q8 '!X$10*'Q1'!F158+'Q8 '!X$11)</f>
        <v>4.3517925542818454E-3</v>
      </c>
      <c r="Y165" s="30">
        <f>'Q1'!G159-('Q8 '!Y$10*'Q1'!G158+'Q8 '!Y$11)</f>
        <v>2.590707654225099E-4</v>
      </c>
      <c r="Z165" s="30">
        <f>'Q1'!H159-('Q8 '!Z$10*'Q1'!H158+'Q8 '!Z$11)</f>
        <v>4.3812266426199904E-3</v>
      </c>
      <c r="AA165" s="30">
        <f>'Q1'!I159-('Q8 '!AA$10*'Q1'!I158+'Q8 '!AA$11)</f>
        <v>2.681312556090928E-3</v>
      </c>
      <c r="AB165" s="30">
        <f>'Q1'!J159-('Q8 '!AB$10*'Q1'!J158+'Q8 '!AB$11)</f>
        <v>-2.2628455092678387E-3</v>
      </c>
      <c r="AC165" s="30">
        <f>'Q1'!K159-('Q8 '!AC$10*'Q1'!K158+'Q8 '!AC$11)</f>
        <v>1.6063922189217352E-3</v>
      </c>
      <c r="AD165" s="30">
        <f>'Q1'!L159-('Q8 '!AD$10*'Q1'!L158+'Q8 '!AD$11)</f>
        <v>1.8324200161976137E-3</v>
      </c>
      <c r="AE165" s="30">
        <f>'Q1'!M159-('Q8 '!AE$10*'Q1'!M158+'Q8 '!AE$11)</f>
        <v>3.1679404289196933E-3</v>
      </c>
      <c r="AF165" s="30">
        <f>'Q1'!N159-('Q8 '!AF$10*'Q1'!N158+'Q8 '!AF$11)</f>
        <v>3.410590993494886E-3</v>
      </c>
      <c r="AG165" s="30">
        <f>'Q1'!O159-('Q8 '!AG$10*'Q1'!O158+'Q8 '!AG$11)</f>
        <v>2.8698466046401128E-3</v>
      </c>
      <c r="AH165" s="30">
        <f>'Q1'!P159-('Q8 '!AH$10*'Q1'!P158+'Q8 '!AH$11)</f>
        <v>8.2534749640029645E-3</v>
      </c>
    </row>
    <row r="166" spans="20:34" x14ac:dyDescent="0.3">
      <c r="T166" s="30">
        <f>'Q1'!B160-('Q8 '!$T$10*'Q1'!B159+'Q8 '!$T$11)</f>
        <v>1.4858110551516255E-3</v>
      </c>
      <c r="U166" s="30">
        <f>'Q1'!C160-('Q8 '!U$10*'Q1'!C159+'Q8 '!U$11)</f>
        <v>-2.2479286029769229E-3</v>
      </c>
      <c r="V166" s="30">
        <f>'Q1'!D160-('Q8 '!V$10*'Q1'!D159+'Q8 '!V$11)</f>
        <v>-3.215582427942515E-3</v>
      </c>
      <c r="W166" s="30">
        <f>'Q1'!E160-('Q8 '!W$10*'Q1'!E159+'Q8 '!W$11)</f>
        <v>-1.9078984461468652E-2</v>
      </c>
      <c r="X166" s="30">
        <f>'Q1'!F160-('Q8 '!X$10*'Q1'!F159+'Q8 '!X$11)</f>
        <v>-1.7193631090096875E-2</v>
      </c>
      <c r="Y166" s="30">
        <f>'Q1'!G160-('Q8 '!Y$10*'Q1'!G159+'Q8 '!Y$11)</f>
        <v>-1.5659703697450393E-2</v>
      </c>
      <c r="Z166" s="30">
        <f>'Q1'!H160-('Q8 '!Z$10*'Q1'!H159+'Q8 '!Z$11)</f>
        <v>-5.4942075279445675E-3</v>
      </c>
      <c r="AA166" s="30">
        <f>'Q1'!I160-('Q8 '!AA$10*'Q1'!I159+'Q8 '!AA$11)</f>
        <v>-6.2169080744891442E-3</v>
      </c>
      <c r="AB166" s="30">
        <f>'Q1'!J160-('Q8 '!AB$10*'Q1'!J159+'Q8 '!AB$11)</f>
        <v>9.7167504467266376E-4</v>
      </c>
      <c r="AC166" s="30">
        <f>'Q1'!K160-('Q8 '!AC$10*'Q1'!K159+'Q8 '!AC$11)</f>
        <v>1.1642815812873679E-3</v>
      </c>
      <c r="AD166" s="30">
        <f>'Q1'!L160-('Q8 '!AD$10*'Q1'!L159+'Q8 '!AD$11)</f>
        <v>3.6141394368401788E-3</v>
      </c>
      <c r="AE166" s="30">
        <f>'Q1'!M160-('Q8 '!AE$10*'Q1'!M159+'Q8 '!AE$11)</f>
        <v>9.58967507747643E-4</v>
      </c>
      <c r="AF166" s="30">
        <f>'Q1'!N160-('Q8 '!AF$10*'Q1'!N159+'Q8 '!AF$11)</f>
        <v>4.9494937007876719E-3</v>
      </c>
      <c r="AG166" s="30">
        <f>'Q1'!O160-('Q8 '!AG$10*'Q1'!O159+'Q8 '!AG$11)</f>
        <v>7.3807039251798136E-3</v>
      </c>
      <c r="AH166" s="30">
        <f>'Q1'!P160-('Q8 '!AH$10*'Q1'!P159+'Q8 '!AH$11)</f>
        <v>-1.8358671930713334E-3</v>
      </c>
    </row>
    <row r="167" spans="20:34" x14ac:dyDescent="0.3">
      <c r="T167" s="30">
        <f>'Q1'!B161-('Q8 '!$T$10*'Q1'!B160+'Q8 '!$T$11)</f>
        <v>5.2866461230076899E-3</v>
      </c>
      <c r="U167" s="30">
        <f>'Q1'!C161-('Q8 '!U$10*'Q1'!C160+'Q8 '!U$11)</f>
        <v>3.7601080426734588E-3</v>
      </c>
      <c r="V167" s="30">
        <f>'Q1'!D161-('Q8 '!V$10*'Q1'!D160+'Q8 '!V$11)</f>
        <v>-4.7551756160618452E-4</v>
      </c>
      <c r="W167" s="30">
        <f>'Q1'!E161-('Q8 '!W$10*'Q1'!E160+'Q8 '!W$11)</f>
        <v>-1.0068009930007541E-2</v>
      </c>
      <c r="X167" s="30">
        <f>'Q1'!F161-('Q8 '!X$10*'Q1'!F160+'Q8 '!X$11)</f>
        <v>-8.325510692427613E-3</v>
      </c>
      <c r="Y167" s="30">
        <f>'Q1'!G161-('Q8 '!Y$10*'Q1'!G160+'Q8 '!Y$11)</f>
        <v>-6.2646063463458381E-3</v>
      </c>
      <c r="Z167" s="30">
        <f>'Q1'!H161-('Q8 '!Z$10*'Q1'!H160+'Q8 '!Z$11)</f>
        <v>1.35442312481414E-2</v>
      </c>
      <c r="AA167" s="30">
        <f>'Q1'!I161-('Q8 '!AA$10*'Q1'!I160+'Q8 '!AA$11)</f>
        <v>1.0368479860949681E-2</v>
      </c>
      <c r="AB167" s="30">
        <f>'Q1'!J161-('Q8 '!AB$10*'Q1'!J160+'Q8 '!AB$11)</f>
        <v>-7.5273822891232783E-3</v>
      </c>
      <c r="AC167" s="30">
        <f>'Q1'!K161-('Q8 '!AC$10*'Q1'!K160+'Q8 '!AC$11)</f>
        <v>-8.4025339375216751E-3</v>
      </c>
      <c r="AD167" s="30">
        <f>'Q1'!L161-('Q8 '!AD$10*'Q1'!L160+'Q8 '!AD$11)</f>
        <v>1.6304667661636515E-2</v>
      </c>
      <c r="AE167" s="30">
        <f>'Q1'!M161-('Q8 '!AE$10*'Q1'!M160+'Q8 '!AE$11)</f>
        <v>1.0812351679877839E-2</v>
      </c>
      <c r="AF167" s="30">
        <f>'Q1'!N161-('Q8 '!AF$10*'Q1'!N160+'Q8 '!AF$11)</f>
        <v>2.0000380992278809E-2</v>
      </c>
      <c r="AG167" s="30">
        <f>'Q1'!O161-('Q8 '!AG$10*'Q1'!O160+'Q8 '!AG$11)</f>
        <v>1.7211365276482597E-2</v>
      </c>
      <c r="AH167" s="30">
        <f>'Q1'!P161-('Q8 '!AH$10*'Q1'!P160+'Q8 '!AH$11)</f>
        <v>-2.5528513696349564E-3</v>
      </c>
    </row>
    <row r="168" spans="20:34" x14ac:dyDescent="0.3">
      <c r="T168" s="30">
        <f>'Q1'!B162-('Q8 '!$T$10*'Q1'!B161+'Q8 '!$T$11)</f>
        <v>-9.6683916834599849E-3</v>
      </c>
      <c r="U168" s="30">
        <f>'Q1'!C162-('Q8 '!U$10*'Q1'!C161+'Q8 '!U$11)</f>
        <v>-1.239550503786916E-2</v>
      </c>
      <c r="V168" s="30">
        <f>'Q1'!D162-('Q8 '!V$10*'Q1'!D161+'Q8 '!V$11)</f>
        <v>-1.0473137694942909E-2</v>
      </c>
      <c r="W168" s="30">
        <f>'Q1'!E162-('Q8 '!W$10*'Q1'!E161+'Q8 '!W$11)</f>
        <v>1.0877142876747794E-2</v>
      </c>
      <c r="X168" s="30">
        <f>'Q1'!F162-('Q8 '!X$10*'Q1'!F161+'Q8 '!X$11)</f>
        <v>6.9670907454060516E-3</v>
      </c>
      <c r="Y168" s="30">
        <f>'Q1'!G162-('Q8 '!Y$10*'Q1'!G161+'Q8 '!Y$11)</f>
        <v>3.2558388983815541E-3</v>
      </c>
      <c r="Z168" s="30">
        <f>'Q1'!H162-('Q8 '!Z$10*'Q1'!H161+'Q8 '!Z$11)</f>
        <v>-3.8788075896161629E-3</v>
      </c>
      <c r="AA168" s="30">
        <f>'Q1'!I162-('Q8 '!AA$10*'Q1'!I161+'Q8 '!AA$11)</f>
        <v>-1.1191153147174135E-2</v>
      </c>
      <c r="AB168" s="30">
        <f>'Q1'!J162-('Q8 '!AB$10*'Q1'!J161+'Q8 '!AB$11)</f>
        <v>5.9320172368875013E-3</v>
      </c>
      <c r="AC168" s="30">
        <f>'Q1'!K162-('Q8 '!AC$10*'Q1'!K161+'Q8 '!AC$11)</f>
        <v>5.106857773224012E-3</v>
      </c>
      <c r="AD168" s="30">
        <f>'Q1'!L162-('Q8 '!AD$10*'Q1'!L161+'Q8 '!AD$11)</f>
        <v>-1.5918052031841309E-2</v>
      </c>
      <c r="AE168" s="30">
        <f>'Q1'!M162-('Q8 '!AE$10*'Q1'!M161+'Q8 '!AE$11)</f>
        <v>-1.694898735540858E-2</v>
      </c>
      <c r="AF168" s="30">
        <f>'Q1'!N162-('Q8 '!AF$10*'Q1'!N161+'Q8 '!AF$11)</f>
        <v>6.5419399393517013E-4</v>
      </c>
      <c r="AG168" s="30">
        <f>'Q1'!O162-('Q8 '!AG$10*'Q1'!O161+'Q8 '!AG$11)</f>
        <v>-5.2411085120595124E-3</v>
      </c>
      <c r="AH168" s="30">
        <f>'Q1'!P162-('Q8 '!AH$10*'Q1'!P161+'Q8 '!AH$11)</f>
        <v>-6.4217793647205028E-3</v>
      </c>
    </row>
    <row r="169" spans="20:34" x14ac:dyDescent="0.3">
      <c r="T169" s="30">
        <f>'Q1'!B163-('Q8 '!$T$10*'Q1'!B162+'Q8 '!$T$11)</f>
        <v>3.4607065107795324E-3</v>
      </c>
      <c r="U169" s="30">
        <f>'Q1'!C163-('Q8 '!U$10*'Q1'!C162+'Q8 '!U$11)</f>
        <v>6.2393858544776875E-3</v>
      </c>
      <c r="V169" s="30">
        <f>'Q1'!D163-('Q8 '!V$10*'Q1'!D162+'Q8 '!V$11)</f>
        <v>3.2593037349149564E-3</v>
      </c>
      <c r="W169" s="30">
        <f>'Q1'!E163-('Q8 '!W$10*'Q1'!E162+'Q8 '!W$11)</f>
        <v>-3.7401319374910043E-2</v>
      </c>
      <c r="X169" s="30">
        <f>'Q1'!F163-('Q8 '!X$10*'Q1'!F162+'Q8 '!X$11)</f>
        <v>-2.8912625596420816E-2</v>
      </c>
      <c r="Y169" s="30">
        <f>'Q1'!G163-('Q8 '!Y$10*'Q1'!G162+'Q8 '!Y$11)</f>
        <v>-2.0735763825831588E-2</v>
      </c>
      <c r="Z169" s="30">
        <f>'Q1'!H163-('Q8 '!Z$10*'Q1'!H162+'Q8 '!Z$11)</f>
        <v>-3.0246144836349278E-3</v>
      </c>
      <c r="AA169" s="30">
        <f>'Q1'!I163-('Q8 '!AA$10*'Q1'!I162+'Q8 '!AA$11)</f>
        <v>-1.1494077765112761E-3</v>
      </c>
      <c r="AB169" s="30">
        <f>'Q1'!J163-('Q8 '!AB$10*'Q1'!J162+'Q8 '!AB$11)</f>
        <v>-1.2086475764549146E-2</v>
      </c>
      <c r="AC169" s="30">
        <f>'Q1'!K163-('Q8 '!AC$10*'Q1'!K162+'Q8 '!AC$11)</f>
        <v>-1.1225136276862264E-2</v>
      </c>
      <c r="AD169" s="30">
        <f>'Q1'!L163-('Q8 '!AD$10*'Q1'!L162+'Q8 '!AD$11)</f>
        <v>-1.2515858425449643E-3</v>
      </c>
      <c r="AE169" s="30">
        <f>'Q1'!M163-('Q8 '!AE$10*'Q1'!M162+'Q8 '!AE$11)</f>
        <v>1.2952764982204451E-3</v>
      </c>
      <c r="AF169" s="30">
        <f>'Q1'!N163-('Q8 '!AF$10*'Q1'!N162+'Q8 '!AF$11)</f>
        <v>-1.280662156508365E-3</v>
      </c>
      <c r="AG169" s="30">
        <f>'Q1'!O163-('Q8 '!AG$10*'Q1'!O162+'Q8 '!AG$11)</f>
        <v>-4.4283621849811492E-3</v>
      </c>
      <c r="AH169" s="30">
        <f>'Q1'!P163-('Q8 '!AH$10*'Q1'!P162+'Q8 '!AH$11)</f>
        <v>-7.8735600919220793E-3</v>
      </c>
    </row>
    <row r="170" spans="20:34" x14ac:dyDescent="0.3">
      <c r="T170" s="30">
        <f>'Q1'!B164-('Q8 '!$T$10*'Q1'!B163+'Q8 '!$T$11)</f>
        <v>-2.5160144028939704E-3</v>
      </c>
      <c r="U170" s="30">
        <f>'Q1'!C164-('Q8 '!U$10*'Q1'!C163+'Q8 '!U$11)</f>
        <v>-3.9533430938780111E-3</v>
      </c>
      <c r="V170" s="30">
        <f>'Q1'!D164-('Q8 '!V$10*'Q1'!D163+'Q8 '!V$11)</f>
        <v>-5.5508582415393388E-4</v>
      </c>
      <c r="W170" s="30">
        <f>'Q1'!E164-('Q8 '!W$10*'Q1'!E163+'Q8 '!W$11)</f>
        <v>1.9073242759784989E-2</v>
      </c>
      <c r="X170" s="30">
        <f>'Q1'!F164-('Q8 '!X$10*'Q1'!F163+'Q8 '!X$11)</f>
        <v>1.0765507417762764E-2</v>
      </c>
      <c r="Y170" s="30">
        <f>'Q1'!G164-('Q8 '!Y$10*'Q1'!G163+'Q8 '!Y$11)</f>
        <v>3.3426748127944241E-3</v>
      </c>
      <c r="Z170" s="30">
        <f>'Q1'!H164-('Q8 '!Z$10*'Q1'!H163+'Q8 '!Z$11)</f>
        <v>-8.3406484401972914E-5</v>
      </c>
      <c r="AA170" s="30">
        <f>'Q1'!I164-('Q8 '!AA$10*'Q1'!I163+'Q8 '!AA$11)</f>
        <v>-2.67563297710759E-4</v>
      </c>
      <c r="AB170" s="30">
        <f>'Q1'!J164-('Q8 '!AB$10*'Q1'!J163+'Q8 '!AB$11)</f>
        <v>6.8240932583691434E-4</v>
      </c>
      <c r="AC170" s="30">
        <f>'Q1'!K164-('Q8 '!AC$10*'Q1'!K163+'Q8 '!AC$11)</f>
        <v>-7.0564780955005785E-4</v>
      </c>
      <c r="AD170" s="30">
        <f>'Q1'!L164-('Q8 '!AD$10*'Q1'!L163+'Q8 '!AD$11)</f>
        <v>-9.7539423170649696E-4</v>
      </c>
      <c r="AE170" s="30">
        <f>'Q1'!M164-('Q8 '!AE$10*'Q1'!M163+'Q8 '!AE$11)</f>
        <v>-1.4103733324079631E-3</v>
      </c>
      <c r="AF170" s="30">
        <f>'Q1'!N164-('Q8 '!AF$10*'Q1'!N163+'Q8 '!AF$11)</f>
        <v>3.656795372414993E-3</v>
      </c>
      <c r="AG170" s="30">
        <f>'Q1'!O164-('Q8 '!AG$10*'Q1'!O163+'Q8 '!AG$11)</f>
        <v>9.7755881131944078E-4</v>
      </c>
      <c r="AH170" s="30">
        <f>'Q1'!P164-('Q8 '!AH$10*'Q1'!P163+'Q8 '!AH$11)</f>
        <v>-1.4530563912808974E-2</v>
      </c>
    </row>
    <row r="171" spans="20:34" x14ac:dyDescent="0.3">
      <c r="T171" s="30">
        <f>'Q1'!B165-('Q8 '!$T$10*'Q1'!B164+'Q8 '!$T$11)</f>
        <v>-2.7462143258513575E-5</v>
      </c>
      <c r="U171" s="30">
        <f>'Q1'!C165-('Q8 '!U$10*'Q1'!C164+'Q8 '!U$11)</f>
        <v>1.4581521725794914E-3</v>
      </c>
      <c r="V171" s="30">
        <f>'Q1'!D165-('Q8 '!V$10*'Q1'!D164+'Q8 '!V$11)</f>
        <v>1.1308728111491019E-3</v>
      </c>
      <c r="W171" s="30">
        <f>'Q1'!E165-('Q8 '!W$10*'Q1'!E164+'Q8 '!W$11)</f>
        <v>8.3688319146320179E-3</v>
      </c>
      <c r="X171" s="30">
        <f>'Q1'!F165-('Q8 '!X$10*'Q1'!F164+'Q8 '!X$11)</f>
        <v>6.7602387668146821E-3</v>
      </c>
      <c r="Y171" s="30">
        <f>'Q1'!G165-('Q8 '!Y$10*'Q1'!G164+'Q8 '!Y$11)</f>
        <v>4.5516918192241539E-3</v>
      </c>
      <c r="Z171" s="30">
        <f>'Q1'!H165-('Q8 '!Z$10*'Q1'!H164+'Q8 '!Z$11)</f>
        <v>-4.1501939213344212E-4</v>
      </c>
      <c r="AA171" s="30">
        <f>'Q1'!I165-('Q8 '!AA$10*'Q1'!I164+'Q8 '!AA$11)</f>
        <v>1.0484663271132463E-3</v>
      </c>
      <c r="AB171" s="30">
        <f>'Q1'!J165-('Q8 '!AB$10*'Q1'!J164+'Q8 '!AB$11)</f>
        <v>6.7830811430129821E-4</v>
      </c>
      <c r="AC171" s="30">
        <f>'Q1'!K165-('Q8 '!AC$10*'Q1'!K164+'Q8 '!AC$11)</f>
        <v>4.2099970755247957E-3</v>
      </c>
      <c r="AD171" s="30">
        <f>'Q1'!L165-('Q8 '!AD$10*'Q1'!L164+'Q8 '!AD$11)</f>
        <v>8.9691412277630948E-3</v>
      </c>
      <c r="AE171" s="30">
        <f>'Q1'!M165-('Q8 '!AE$10*'Q1'!M164+'Q8 '!AE$11)</f>
        <v>6.8314981135759907E-3</v>
      </c>
      <c r="AF171" s="30">
        <f>'Q1'!N165-('Q8 '!AF$10*'Q1'!N164+'Q8 '!AF$11)</f>
        <v>-4.1932099983063196E-4</v>
      </c>
      <c r="AG171" s="30">
        <f>'Q1'!O165-('Q8 '!AG$10*'Q1'!O164+'Q8 '!AG$11)</f>
        <v>2.3745977922806014E-3</v>
      </c>
      <c r="AH171" s="30">
        <f>'Q1'!P165-('Q8 '!AH$10*'Q1'!P164+'Q8 '!AH$11)</f>
        <v>-1.0174177355944248E-2</v>
      </c>
    </row>
    <row r="172" spans="20:34" x14ac:dyDescent="0.3">
      <c r="T172" s="30">
        <f>'Q1'!B166-('Q8 '!$T$10*'Q1'!B165+'Q8 '!$T$11)</f>
        <v>2.4558184083481979E-3</v>
      </c>
      <c r="U172" s="30">
        <f>'Q1'!C166-('Q8 '!U$10*'Q1'!C165+'Q8 '!U$11)</f>
        <v>9.8104316481638929E-4</v>
      </c>
      <c r="V172" s="30">
        <f>'Q1'!D166-('Q8 '!V$10*'Q1'!D165+'Q8 '!V$11)</f>
        <v>1.660107023098433E-3</v>
      </c>
      <c r="W172" s="30">
        <f>'Q1'!E166-('Q8 '!W$10*'Q1'!E165+'Q8 '!W$11)</f>
        <v>3.9167135360326982E-2</v>
      </c>
      <c r="X172" s="30">
        <f>'Q1'!F166-('Q8 '!X$10*'Q1'!F165+'Q8 '!X$11)</f>
        <v>3.3851605955936295E-2</v>
      </c>
      <c r="Y172" s="30">
        <f>'Q1'!G166-('Q8 '!Y$10*'Q1'!G165+'Q8 '!Y$11)</f>
        <v>2.8242534236452392E-2</v>
      </c>
      <c r="Z172" s="30">
        <f>'Q1'!H166-('Q8 '!Z$10*'Q1'!H165+'Q8 '!Z$11)</f>
        <v>-8.5239431127463287E-3</v>
      </c>
      <c r="AA172" s="30">
        <f>'Q1'!I166-('Q8 '!AA$10*'Q1'!I165+'Q8 '!AA$11)</f>
        <v>-6.2638712844319579E-3</v>
      </c>
      <c r="AB172" s="30">
        <f>'Q1'!J166-('Q8 '!AB$10*'Q1'!J165+'Q8 '!AB$11)</f>
        <v>1.4121157758825524E-2</v>
      </c>
      <c r="AC172" s="30">
        <f>'Q1'!K166-('Q8 '!AC$10*'Q1'!K165+'Q8 '!AC$11)</f>
        <v>1.1277992686280214E-2</v>
      </c>
      <c r="AD172" s="30">
        <f>'Q1'!L166-('Q8 '!AD$10*'Q1'!L165+'Q8 '!AD$11)</f>
        <v>-1.200719900165843E-3</v>
      </c>
      <c r="AE172" s="30">
        <f>'Q1'!M166-('Q8 '!AE$10*'Q1'!M165+'Q8 '!AE$11)</f>
        <v>-2.9991134711880043E-4</v>
      </c>
      <c r="AF172" s="30">
        <f>'Q1'!N166-('Q8 '!AF$10*'Q1'!N165+'Q8 '!AF$11)</f>
        <v>2.6455825843241499E-3</v>
      </c>
      <c r="AG172" s="30">
        <f>'Q1'!O166-('Q8 '!AG$10*'Q1'!O165+'Q8 '!AG$11)</f>
        <v>4.3197760342921446E-3</v>
      </c>
      <c r="AH172" s="30">
        <f>'Q1'!P166-('Q8 '!AH$10*'Q1'!P165+'Q8 '!AH$11)</f>
        <v>-1.2661691294724043E-3</v>
      </c>
    </row>
    <row r="173" spans="20:34" x14ac:dyDescent="0.3">
      <c r="T173" s="30">
        <f>'Q1'!B167-('Q8 '!$T$10*'Q1'!B166+'Q8 '!$T$11)</f>
        <v>6.2413230273701704E-3</v>
      </c>
      <c r="U173" s="30">
        <f>'Q1'!C167-('Q8 '!U$10*'Q1'!C166+'Q8 '!U$11)</f>
        <v>9.2809714607742459E-3</v>
      </c>
      <c r="V173" s="30">
        <f>'Q1'!D167-('Q8 '!V$10*'Q1'!D166+'Q8 '!V$11)</f>
        <v>6.8535406039951464E-3</v>
      </c>
      <c r="W173" s="30">
        <f>'Q1'!E167-('Q8 '!W$10*'Q1'!E166+'Q8 '!W$11)</f>
        <v>-3.9430490044608024E-2</v>
      </c>
      <c r="X173" s="30">
        <f>'Q1'!F167-('Q8 '!X$10*'Q1'!F166+'Q8 '!X$11)</f>
        <v>-3.2751105979982195E-2</v>
      </c>
      <c r="Y173" s="30">
        <f>'Q1'!G167-('Q8 '!Y$10*'Q1'!G166+'Q8 '!Y$11)</f>
        <v>-2.7041044376102323E-2</v>
      </c>
      <c r="Z173" s="30">
        <f>'Q1'!H167-('Q8 '!Z$10*'Q1'!H166+'Q8 '!Z$11)</f>
        <v>2.4408759823913739E-3</v>
      </c>
      <c r="AA173" s="30">
        <f>'Q1'!I167-('Q8 '!AA$10*'Q1'!I166+'Q8 '!AA$11)</f>
        <v>2.1213584164659111E-3</v>
      </c>
      <c r="AB173" s="30">
        <f>'Q1'!J167-('Q8 '!AB$10*'Q1'!J166+'Q8 '!AB$11)</f>
        <v>1.8382609634363973E-3</v>
      </c>
      <c r="AC173" s="30">
        <f>'Q1'!K167-('Q8 '!AC$10*'Q1'!K166+'Q8 '!AC$11)</f>
        <v>3.797803117879845E-3</v>
      </c>
      <c r="AD173" s="30">
        <f>'Q1'!L167-('Q8 '!AD$10*'Q1'!L166+'Q8 '!AD$11)</f>
        <v>1.3220352272024104E-2</v>
      </c>
      <c r="AE173" s="30">
        <f>'Q1'!M167-('Q8 '!AE$10*'Q1'!M166+'Q8 '!AE$11)</f>
        <v>1.0130444746629814E-2</v>
      </c>
      <c r="AF173" s="30">
        <f>'Q1'!N167-('Q8 '!AF$10*'Q1'!N166+'Q8 '!AF$11)</f>
        <v>9.1858992630643212E-3</v>
      </c>
      <c r="AG173" s="30">
        <f>'Q1'!O167-('Q8 '!AG$10*'Q1'!O166+'Q8 '!AG$11)</f>
        <v>1.0658407130218397E-2</v>
      </c>
      <c r="AH173" s="30">
        <f>'Q1'!P167-('Q8 '!AH$10*'Q1'!P166+'Q8 '!AH$11)</f>
        <v>1.5468994599964463E-3</v>
      </c>
    </row>
    <row r="174" spans="20:34" x14ac:dyDescent="0.3">
      <c r="T174" s="30">
        <f>'Q1'!B168-('Q8 '!$T$10*'Q1'!B167+'Q8 '!$T$11)</f>
        <v>8.5220696046314701E-3</v>
      </c>
      <c r="U174" s="30">
        <f>'Q1'!C168-('Q8 '!U$10*'Q1'!C167+'Q8 '!U$11)</f>
        <v>9.3771135043393457E-3</v>
      </c>
      <c r="V174" s="30">
        <f>'Q1'!D168-('Q8 '!V$10*'Q1'!D167+'Q8 '!V$11)</f>
        <v>7.3880675155322054E-3</v>
      </c>
      <c r="W174" s="30">
        <f>'Q1'!E168-('Q8 '!W$10*'Q1'!E167+'Q8 '!W$11)</f>
        <v>3.1825975345433882E-2</v>
      </c>
      <c r="X174" s="30">
        <f>'Q1'!F168-('Q8 '!X$10*'Q1'!F167+'Q8 '!X$11)</f>
        <v>2.5408636508727257E-2</v>
      </c>
      <c r="Y174" s="30">
        <f>'Q1'!G168-('Q8 '!Y$10*'Q1'!G167+'Q8 '!Y$11)</f>
        <v>1.9791529350579335E-2</v>
      </c>
      <c r="Z174" s="30">
        <f>'Q1'!H168-('Q8 '!Z$10*'Q1'!H167+'Q8 '!Z$11)</f>
        <v>1.5563650902772851E-2</v>
      </c>
      <c r="AA174" s="30">
        <f>'Q1'!I168-('Q8 '!AA$10*'Q1'!I167+'Q8 '!AA$11)</f>
        <v>1.2025071606654697E-2</v>
      </c>
      <c r="AB174" s="30">
        <f>'Q1'!J168-('Q8 '!AB$10*'Q1'!J167+'Q8 '!AB$11)</f>
        <v>9.2604178156387596E-3</v>
      </c>
      <c r="AC174" s="30">
        <f>'Q1'!K168-('Q8 '!AC$10*'Q1'!K167+'Q8 '!AC$11)</f>
        <v>1.0456432957953656E-2</v>
      </c>
      <c r="AD174" s="30">
        <f>'Q1'!L168-('Q8 '!AD$10*'Q1'!L167+'Q8 '!AD$11)</f>
        <v>8.0823974361979769E-3</v>
      </c>
      <c r="AE174" s="30">
        <f>'Q1'!M168-('Q8 '!AE$10*'Q1'!M167+'Q8 '!AE$11)</f>
        <v>5.1124146378337581E-3</v>
      </c>
      <c r="AF174" s="30">
        <f>'Q1'!N168-('Q8 '!AF$10*'Q1'!N167+'Q8 '!AF$11)</f>
        <v>5.4590263412385215E-3</v>
      </c>
      <c r="AG174" s="30">
        <f>'Q1'!O168-('Q8 '!AG$10*'Q1'!O167+'Q8 '!AG$11)</f>
        <v>4.1332911710781862E-3</v>
      </c>
      <c r="AH174" s="30">
        <f>'Q1'!P168-('Q8 '!AH$10*'Q1'!P167+'Q8 '!AH$11)</f>
        <v>1.2887270229335281E-2</v>
      </c>
    </row>
    <row r="175" spans="20:34" x14ac:dyDescent="0.3">
      <c r="T175" s="30">
        <f>'Q1'!B169-('Q8 '!$T$10*'Q1'!B168+'Q8 '!$T$11)</f>
        <v>-8.4795244948195018E-3</v>
      </c>
      <c r="U175" s="30">
        <f>'Q1'!C169-('Q8 '!U$10*'Q1'!C168+'Q8 '!U$11)</f>
        <v>-1.3796041086263828E-2</v>
      </c>
      <c r="V175" s="30">
        <f>'Q1'!D169-('Q8 '!V$10*'Q1'!D168+'Q8 '!V$11)</f>
        <v>-1.32840298223461E-2</v>
      </c>
      <c r="W175" s="30">
        <f>'Q1'!E169-('Q8 '!W$10*'Q1'!E168+'Q8 '!W$11)</f>
        <v>-4.1507834343464181E-3</v>
      </c>
      <c r="X175" s="30">
        <f>'Q1'!F169-('Q8 '!X$10*'Q1'!F168+'Q8 '!X$11)</f>
        <v>-4.8664012759800238E-3</v>
      </c>
      <c r="Y175" s="30">
        <f>'Q1'!G169-('Q8 '!Y$10*'Q1'!G168+'Q8 '!Y$11)</f>
        <v>-6.3788047152016636E-3</v>
      </c>
      <c r="Z175" s="30">
        <f>'Q1'!H169-('Q8 '!Z$10*'Q1'!H168+'Q8 '!Z$11)</f>
        <v>-8.2560667956144921E-3</v>
      </c>
      <c r="AA175" s="30">
        <f>'Q1'!I169-('Q8 '!AA$10*'Q1'!I168+'Q8 '!AA$11)</f>
        <v>-1.2933832261902214E-2</v>
      </c>
      <c r="AB175" s="30">
        <f>'Q1'!J169-('Q8 '!AB$10*'Q1'!J168+'Q8 '!AB$11)</f>
        <v>2.0690176120471485E-3</v>
      </c>
      <c r="AC175" s="30">
        <f>'Q1'!K169-('Q8 '!AC$10*'Q1'!K168+'Q8 '!AC$11)</f>
        <v>7.7920075306376528E-4</v>
      </c>
      <c r="AD175" s="30">
        <f>'Q1'!L169-('Q8 '!AD$10*'Q1'!L168+'Q8 '!AD$11)</f>
        <v>-7.3782767818236176E-3</v>
      </c>
      <c r="AE175" s="30">
        <f>'Q1'!M169-('Q8 '!AE$10*'Q1'!M168+'Q8 '!AE$11)</f>
        <v>-7.358263005349577E-3</v>
      </c>
      <c r="AF175" s="30">
        <f>'Q1'!N169-('Q8 '!AF$10*'Q1'!N168+'Q8 '!AF$11)</f>
        <v>-4.2930659524423901E-3</v>
      </c>
      <c r="AG175" s="30">
        <f>'Q1'!O169-('Q8 '!AG$10*'Q1'!O168+'Q8 '!AG$11)</f>
        <v>-5.4661029329677582E-3</v>
      </c>
      <c r="AH175" s="30">
        <f>'Q1'!P169-('Q8 '!AH$10*'Q1'!P168+'Q8 '!AH$11)</f>
        <v>-7.955380096989725E-3</v>
      </c>
    </row>
    <row r="176" spans="20:34" x14ac:dyDescent="0.3">
      <c r="T176" s="30">
        <f>'Q1'!B170-('Q8 '!$T$10*'Q1'!B169+'Q8 '!$T$11)</f>
        <v>-7.3274683581790977E-3</v>
      </c>
      <c r="U176" s="30">
        <f>'Q1'!C170-('Q8 '!U$10*'Q1'!C169+'Q8 '!U$11)</f>
        <v>-1.275565816374062E-2</v>
      </c>
      <c r="V176" s="30">
        <f>'Q1'!D170-('Q8 '!V$10*'Q1'!D169+'Q8 '!V$11)</f>
        <v>-1.18702425745018E-2</v>
      </c>
      <c r="W176" s="30">
        <f>'Q1'!E170-('Q8 '!W$10*'Q1'!E169+'Q8 '!W$11)</f>
        <v>-2.1702786835127746E-2</v>
      </c>
      <c r="X176" s="30">
        <f>'Q1'!F170-('Q8 '!X$10*'Q1'!F169+'Q8 '!X$11)</f>
        <v>-1.7296045659710844E-2</v>
      </c>
      <c r="Y176" s="30">
        <f>'Q1'!G170-('Q8 '!Y$10*'Q1'!G169+'Q8 '!Y$11)</f>
        <v>-1.2951312049150046E-2</v>
      </c>
      <c r="Z176" s="30">
        <f>'Q1'!H170-('Q8 '!Z$10*'Q1'!H169+'Q8 '!Z$11)</f>
        <v>-1.0487067117239761E-2</v>
      </c>
      <c r="AA176" s="30">
        <f>'Q1'!I170-('Q8 '!AA$10*'Q1'!I169+'Q8 '!AA$11)</f>
        <v>-1.616889397417071E-2</v>
      </c>
      <c r="AB176" s="30">
        <f>'Q1'!J170-('Q8 '!AB$10*'Q1'!J169+'Q8 '!AB$11)</f>
        <v>-7.0256474015029918E-3</v>
      </c>
      <c r="AC176" s="30">
        <f>'Q1'!K170-('Q8 '!AC$10*'Q1'!K169+'Q8 '!AC$11)</f>
        <v>-4.8695633344756012E-3</v>
      </c>
      <c r="AD176" s="30">
        <f>'Q1'!L170-('Q8 '!AD$10*'Q1'!L169+'Q8 '!AD$11)</f>
        <v>-7.9684803736054747E-3</v>
      </c>
      <c r="AE176" s="30">
        <f>'Q1'!M170-('Q8 '!AE$10*'Q1'!M169+'Q8 '!AE$11)</f>
        <v>-8.8740522242580326E-3</v>
      </c>
      <c r="AF176" s="30">
        <f>'Q1'!N170-('Q8 '!AF$10*'Q1'!N169+'Q8 '!AF$11)</f>
        <v>-1.0443351084125566E-2</v>
      </c>
      <c r="AG176" s="30">
        <f>'Q1'!O170-('Q8 '!AG$10*'Q1'!O169+'Q8 '!AG$11)</f>
        <v>-9.2446417087005198E-3</v>
      </c>
      <c r="AH176" s="30">
        <f>'Q1'!P170-('Q8 '!AH$10*'Q1'!P169+'Q8 '!AH$11)</f>
        <v>-2.6097273910903819E-3</v>
      </c>
    </row>
    <row r="177" spans="20:34" x14ac:dyDescent="0.3">
      <c r="T177" s="30">
        <f>'Q1'!B171-('Q8 '!$T$10*'Q1'!B170+'Q8 '!$T$11)</f>
        <v>4.425122768065207E-3</v>
      </c>
      <c r="U177" s="30">
        <f>'Q1'!C171-('Q8 '!U$10*'Q1'!C170+'Q8 '!U$11)</f>
        <v>1.625509715474469E-4</v>
      </c>
      <c r="V177" s="30">
        <f>'Q1'!D171-('Q8 '!V$10*'Q1'!D170+'Q8 '!V$11)</f>
        <v>-2.428650003737941E-3</v>
      </c>
      <c r="W177" s="30">
        <f>'Q1'!E171-('Q8 '!W$10*'Q1'!E170+'Q8 '!W$11)</f>
        <v>-8.0878715411397475E-3</v>
      </c>
      <c r="X177" s="30">
        <f>'Q1'!F171-('Q8 '!X$10*'Q1'!F170+'Q8 '!X$11)</f>
        <v>-5.9583093386196412E-3</v>
      </c>
      <c r="Y177" s="30">
        <f>'Q1'!G171-('Q8 '!Y$10*'Q1'!G170+'Q8 '!Y$11)</f>
        <v>-3.3695836126366638E-3</v>
      </c>
      <c r="Z177" s="30">
        <f>'Q1'!H171-('Q8 '!Z$10*'Q1'!H170+'Q8 '!Z$11)</f>
        <v>-3.1725711758044941E-3</v>
      </c>
      <c r="AA177" s="30">
        <f>'Q1'!I171-('Q8 '!AA$10*'Q1'!I170+'Q8 '!AA$11)</f>
        <v>-4.5281737803516192E-3</v>
      </c>
      <c r="AB177" s="30">
        <f>'Q1'!J171-('Q8 '!AB$10*'Q1'!J170+'Q8 '!AB$11)</f>
        <v>-1.200520124757818E-2</v>
      </c>
      <c r="AC177" s="30">
        <f>'Q1'!K171-('Q8 '!AC$10*'Q1'!K170+'Q8 '!AC$11)</f>
        <v>-1.4663052209252981E-2</v>
      </c>
      <c r="AD177" s="30">
        <f>'Q1'!L171-('Q8 '!AD$10*'Q1'!L170+'Q8 '!AD$11)</f>
        <v>-9.7358955835980931E-4</v>
      </c>
      <c r="AE177" s="30">
        <f>'Q1'!M171-('Q8 '!AE$10*'Q1'!M170+'Q8 '!AE$11)</f>
        <v>-2.2015659488045609E-3</v>
      </c>
      <c r="AF177" s="30">
        <f>'Q1'!N171-('Q8 '!AF$10*'Q1'!N170+'Q8 '!AF$11)</f>
        <v>-6.4066796686962739E-3</v>
      </c>
      <c r="AG177" s="30">
        <f>'Q1'!O171-('Q8 '!AG$10*'Q1'!O170+'Q8 '!AG$11)</f>
        <v>-5.3437151062167738E-3</v>
      </c>
      <c r="AH177" s="30">
        <f>'Q1'!P171-('Q8 '!AH$10*'Q1'!P170+'Q8 '!AH$11)</f>
        <v>-4.9994014638414198E-3</v>
      </c>
    </row>
    <row r="178" spans="20:34" x14ac:dyDescent="0.3">
      <c r="T178" s="30">
        <f>'Q1'!B172-('Q8 '!$T$10*'Q1'!B171+'Q8 '!$T$11)</f>
        <v>-1.6332621615541684E-3</v>
      </c>
      <c r="U178" s="30">
        <f>'Q1'!C172-('Q8 '!U$10*'Q1'!C171+'Q8 '!U$11)</f>
        <v>-6.1824481233162202E-3</v>
      </c>
      <c r="V178" s="30">
        <f>'Q1'!D172-('Q8 '!V$10*'Q1'!D171+'Q8 '!V$11)</f>
        <v>-5.5094721878535778E-3</v>
      </c>
      <c r="W178" s="30">
        <f>'Q1'!E172-('Q8 '!W$10*'Q1'!E171+'Q8 '!W$11)</f>
        <v>1.924846208168943E-2</v>
      </c>
      <c r="X178" s="30">
        <f>'Q1'!F172-('Q8 '!X$10*'Q1'!F171+'Q8 '!X$11)</f>
        <v>1.6099536214059077E-2</v>
      </c>
      <c r="Y178" s="30">
        <f>'Q1'!G172-('Q8 '!Y$10*'Q1'!G171+'Q8 '!Y$11)</f>
        <v>1.3123918226924075E-2</v>
      </c>
      <c r="Z178" s="30">
        <f>'Q1'!H172-('Q8 '!Z$10*'Q1'!H171+'Q8 '!Z$11)</f>
        <v>-3.8433507945686181E-3</v>
      </c>
      <c r="AA178" s="30">
        <f>'Q1'!I172-('Q8 '!AA$10*'Q1'!I171+'Q8 '!AA$11)</f>
        <v>-4.6849620588147083E-3</v>
      </c>
      <c r="AB178" s="30">
        <f>'Q1'!J172-('Q8 '!AB$10*'Q1'!J171+'Q8 '!AB$11)</f>
        <v>-9.6106280373777192E-5</v>
      </c>
      <c r="AC178" s="30">
        <f>'Q1'!K172-('Q8 '!AC$10*'Q1'!K171+'Q8 '!AC$11)</f>
        <v>-9.0744225561603968E-4</v>
      </c>
      <c r="AD178" s="30">
        <f>'Q1'!L172-('Q8 '!AD$10*'Q1'!L171+'Q8 '!AD$11)</f>
        <v>-1.7226113151471293E-3</v>
      </c>
      <c r="AE178" s="30">
        <f>'Q1'!M172-('Q8 '!AE$10*'Q1'!M171+'Q8 '!AE$11)</f>
        <v>-4.4884256656188195E-3</v>
      </c>
      <c r="AF178" s="30">
        <f>'Q1'!N172-('Q8 '!AF$10*'Q1'!N171+'Q8 '!AF$11)</f>
        <v>-5.2047793663269329E-3</v>
      </c>
      <c r="AG178" s="30">
        <f>'Q1'!O172-('Q8 '!AG$10*'Q1'!O171+'Q8 '!AG$11)</f>
        <v>-9.3973613954165137E-3</v>
      </c>
      <c r="AH178" s="30">
        <f>'Q1'!P172-('Q8 '!AH$10*'Q1'!P171+'Q8 '!AH$11)</f>
        <v>2.9365638702046428E-3</v>
      </c>
    </row>
    <row r="179" spans="20:34" x14ac:dyDescent="0.3">
      <c r="T179" s="30">
        <f>'Q1'!B173-('Q8 '!$T$10*'Q1'!B172+'Q8 '!$T$11)</f>
        <v>1.1624270809404342E-3</v>
      </c>
      <c r="U179" s="30">
        <f>'Q1'!C173-('Q8 '!U$10*'Q1'!C172+'Q8 '!U$11)</f>
        <v>-6.1406975046184866E-4</v>
      </c>
      <c r="V179" s="30">
        <f>'Q1'!D173-('Q8 '!V$10*'Q1'!D172+'Q8 '!V$11)</f>
        <v>-1.5954818226889421E-3</v>
      </c>
      <c r="W179" s="30">
        <f>'Q1'!E173-('Q8 '!W$10*'Q1'!E172+'Q8 '!W$11)</f>
        <v>-3.1694776213387316E-2</v>
      </c>
      <c r="X179" s="30">
        <f>'Q1'!F173-('Q8 '!X$10*'Q1'!F172+'Q8 '!X$11)</f>
        <v>-2.4258561978051305E-2</v>
      </c>
      <c r="Y179" s="30">
        <f>'Q1'!G173-('Q8 '!Y$10*'Q1'!G172+'Q8 '!Y$11)</f>
        <v>-1.7298416341711885E-2</v>
      </c>
      <c r="Z179" s="30">
        <f>'Q1'!H173-('Q8 '!Z$10*'Q1'!H172+'Q8 '!Z$11)</f>
        <v>-1.2526361737170004E-2</v>
      </c>
      <c r="AA179" s="30">
        <f>'Q1'!I173-('Q8 '!AA$10*'Q1'!I172+'Q8 '!AA$11)</f>
        <v>-1.3973430360831431E-2</v>
      </c>
      <c r="AB179" s="30">
        <f>'Q1'!J173-('Q8 '!AB$10*'Q1'!J172+'Q8 '!AB$11)</f>
        <v>-8.0021935766773043E-3</v>
      </c>
      <c r="AC179" s="30">
        <f>'Q1'!K173-('Q8 '!AC$10*'Q1'!K172+'Q8 '!AC$11)</f>
        <v>-1.2102955728280941E-2</v>
      </c>
      <c r="AD179" s="30">
        <f>'Q1'!L173-('Q8 '!AD$10*'Q1'!L172+'Q8 '!AD$11)</f>
        <v>-9.8386341858739575E-3</v>
      </c>
      <c r="AE179" s="30">
        <f>'Q1'!M173-('Q8 '!AE$10*'Q1'!M172+'Q8 '!AE$11)</f>
        <v>-8.3506482908107769E-3</v>
      </c>
      <c r="AF179" s="30">
        <f>'Q1'!N173-('Q8 '!AF$10*'Q1'!N172+'Q8 '!AF$11)</f>
        <v>-5.8001854181523758E-3</v>
      </c>
      <c r="AG179" s="30">
        <f>'Q1'!O173-('Q8 '!AG$10*'Q1'!O172+'Q8 '!AG$11)</f>
        <v>-7.4346414889819553E-3</v>
      </c>
      <c r="AH179" s="30">
        <f>'Q1'!P173-('Q8 '!AH$10*'Q1'!P172+'Q8 '!AH$11)</f>
        <v>-9.0636211824568109E-3</v>
      </c>
    </row>
    <row r="180" spans="20:34" x14ac:dyDescent="0.3">
      <c r="T180" s="30">
        <f>'Q1'!B174-('Q8 '!$T$10*'Q1'!B173+'Q8 '!$T$11)</f>
        <v>8.8388560002739946E-4</v>
      </c>
      <c r="U180" s="30">
        <f>'Q1'!C174-('Q8 '!U$10*'Q1'!C173+'Q8 '!U$11)</f>
        <v>-5.5782088127902425E-5</v>
      </c>
      <c r="V180" s="30">
        <f>'Q1'!D174-('Q8 '!V$10*'Q1'!D173+'Q8 '!V$11)</f>
        <v>-1.4839483200160654E-4</v>
      </c>
      <c r="W180" s="30">
        <f>'Q1'!E174-('Q8 '!W$10*'Q1'!E173+'Q8 '!W$11)</f>
        <v>-1.6837015842021113E-2</v>
      </c>
      <c r="X180" s="30">
        <f>'Q1'!F174-('Q8 '!X$10*'Q1'!F173+'Q8 '!X$11)</f>
        <v>-1.2608385716173249E-2</v>
      </c>
      <c r="Y180" s="30">
        <f>'Q1'!G174-('Q8 '!Y$10*'Q1'!G173+'Q8 '!Y$11)</f>
        <v>-7.6667367407993979E-3</v>
      </c>
      <c r="Z180" s="30">
        <f>'Q1'!H174-('Q8 '!Z$10*'Q1'!H173+'Q8 '!Z$11)</f>
        <v>-2.3485899785109472E-2</v>
      </c>
      <c r="AA180" s="30">
        <f>'Q1'!I174-('Q8 '!AA$10*'Q1'!I173+'Q8 '!AA$11)</f>
        <v>-1.9648488943576629E-2</v>
      </c>
      <c r="AB180" s="30">
        <f>'Q1'!J174-('Q8 '!AB$10*'Q1'!J173+'Q8 '!AB$11)</f>
        <v>1.2055581419298091E-3</v>
      </c>
      <c r="AC180" s="30">
        <f>'Q1'!K174-('Q8 '!AC$10*'Q1'!K173+'Q8 '!AC$11)</f>
        <v>2.4764875159738304E-3</v>
      </c>
      <c r="AD180" s="30">
        <f>'Q1'!L174-('Q8 '!AD$10*'Q1'!L173+'Q8 '!AD$11)</f>
        <v>-1.8924190012352449E-2</v>
      </c>
      <c r="AE180" s="30">
        <f>'Q1'!M174-('Q8 '!AE$10*'Q1'!M173+'Q8 '!AE$11)</f>
        <v>-1.4470345838750209E-2</v>
      </c>
      <c r="AF180" s="30">
        <f>'Q1'!N174-('Q8 '!AF$10*'Q1'!N173+'Q8 '!AF$11)</f>
        <v>-7.7762492379608965E-3</v>
      </c>
      <c r="AG180" s="30">
        <f>'Q1'!O174-('Q8 '!AG$10*'Q1'!O173+'Q8 '!AG$11)</f>
        <v>-6.5214317580897952E-3</v>
      </c>
      <c r="AH180" s="30">
        <f>'Q1'!P174-('Q8 '!AH$10*'Q1'!P173+'Q8 '!AH$11)</f>
        <v>-1.3779274050114616E-3</v>
      </c>
    </row>
    <row r="181" spans="20:34" x14ac:dyDescent="0.3">
      <c r="T181" s="30">
        <f>'Q1'!B175-('Q8 '!$T$10*'Q1'!B174+'Q8 '!$T$11)</f>
        <v>-2.6682086241067377E-4</v>
      </c>
      <c r="U181" s="30">
        <f>'Q1'!C175-('Q8 '!U$10*'Q1'!C174+'Q8 '!U$11)</f>
        <v>2.8933553292530374E-3</v>
      </c>
      <c r="V181" s="30">
        <f>'Q1'!D175-('Q8 '!V$10*'Q1'!D174+'Q8 '!V$11)</f>
        <v>2.1717054668403636E-3</v>
      </c>
      <c r="W181" s="30">
        <f>'Q1'!E175-('Q8 '!W$10*'Q1'!E174+'Q8 '!W$11)</f>
        <v>4.328873087020263E-3</v>
      </c>
      <c r="X181" s="30">
        <f>'Q1'!F175-('Q8 '!X$10*'Q1'!F174+'Q8 '!X$11)</f>
        <v>3.013946313604513E-3</v>
      </c>
      <c r="Y181" s="30">
        <f>'Q1'!G175-('Q8 '!Y$10*'Q1'!G174+'Q8 '!Y$11)</f>
        <v>2.1056111856405752E-3</v>
      </c>
      <c r="Z181" s="30">
        <f>'Q1'!H175-('Q8 '!Z$10*'Q1'!H174+'Q8 '!Z$11)</f>
        <v>6.2553449497590946E-3</v>
      </c>
      <c r="AA181" s="30">
        <f>'Q1'!I175-('Q8 '!AA$10*'Q1'!I174+'Q8 '!AA$11)</f>
        <v>9.4854402583405256E-3</v>
      </c>
      <c r="AB181" s="30">
        <f>'Q1'!J175-('Q8 '!AB$10*'Q1'!J174+'Q8 '!AB$11)</f>
        <v>6.9034310962476668E-4</v>
      </c>
      <c r="AC181" s="30">
        <f>'Q1'!K175-('Q8 '!AC$10*'Q1'!K174+'Q8 '!AC$11)</f>
        <v>-3.5517939406835551E-3</v>
      </c>
      <c r="AD181" s="30">
        <f>'Q1'!L175-('Q8 '!AD$10*'Q1'!L174+'Q8 '!AD$11)</f>
        <v>5.2237254427915927E-3</v>
      </c>
      <c r="AE181" s="30">
        <f>'Q1'!M175-('Q8 '!AE$10*'Q1'!M174+'Q8 '!AE$11)</f>
        <v>5.4963659052609231E-3</v>
      </c>
      <c r="AF181" s="30">
        <f>'Q1'!N175-('Q8 '!AF$10*'Q1'!N174+'Q8 '!AF$11)</f>
        <v>6.0602383192827998E-3</v>
      </c>
      <c r="AG181" s="30">
        <f>'Q1'!O175-('Q8 '!AG$10*'Q1'!O174+'Q8 '!AG$11)</f>
        <v>5.5903148494506182E-3</v>
      </c>
      <c r="AH181" s="30">
        <f>'Q1'!P175-('Q8 '!AH$10*'Q1'!P174+'Q8 '!AH$11)</f>
        <v>1.8882371588915457E-2</v>
      </c>
    </row>
    <row r="182" spans="20:34" x14ac:dyDescent="0.3">
      <c r="T182" s="30">
        <f>'Q1'!B176-('Q8 '!$T$10*'Q1'!B175+'Q8 '!$T$11)</f>
        <v>8.9331302538788577E-4</v>
      </c>
      <c r="U182" s="30">
        <f>'Q1'!C176-('Q8 '!U$10*'Q1'!C175+'Q8 '!U$11)</f>
        <v>1.1733403251182051E-3</v>
      </c>
      <c r="V182" s="30">
        <f>'Q1'!D176-('Q8 '!V$10*'Q1'!D175+'Q8 '!V$11)</f>
        <v>3.6925493850417142E-4</v>
      </c>
      <c r="W182" s="30">
        <f>'Q1'!E176-('Q8 '!W$10*'Q1'!E175+'Q8 '!W$11)</f>
        <v>4.8113837589715421E-4</v>
      </c>
      <c r="X182" s="30">
        <f>'Q1'!F176-('Q8 '!X$10*'Q1'!F175+'Q8 '!X$11)</f>
        <v>-1.4047960440391402E-3</v>
      </c>
      <c r="Y182" s="30">
        <f>'Q1'!G176-('Q8 '!Y$10*'Q1'!G175+'Q8 '!Y$11)</f>
        <v>-3.4570776242026382E-3</v>
      </c>
      <c r="Z182" s="30">
        <f>'Q1'!H176-('Q8 '!Z$10*'Q1'!H175+'Q8 '!Z$11)</f>
        <v>-3.1118131096432803E-3</v>
      </c>
      <c r="AA182" s="30">
        <f>'Q1'!I176-('Q8 '!AA$10*'Q1'!I175+'Q8 '!AA$11)</f>
        <v>-2.1876047147266612E-3</v>
      </c>
      <c r="AB182" s="30">
        <f>'Q1'!J176-('Q8 '!AB$10*'Q1'!J175+'Q8 '!AB$11)</f>
        <v>-9.1740935654940859E-4</v>
      </c>
      <c r="AC182" s="30">
        <f>'Q1'!K176-('Q8 '!AC$10*'Q1'!K175+'Q8 '!AC$11)</f>
        <v>-5.0287077539781376E-4</v>
      </c>
      <c r="AD182" s="30">
        <f>'Q1'!L176-('Q8 '!AD$10*'Q1'!L175+'Q8 '!AD$11)</f>
        <v>-2.8158087864952139E-3</v>
      </c>
      <c r="AE182" s="30">
        <f>'Q1'!M176-('Q8 '!AE$10*'Q1'!M175+'Q8 '!AE$11)</f>
        <v>-3.9900691743608701E-3</v>
      </c>
      <c r="AF182" s="30">
        <f>'Q1'!N176-('Q8 '!AF$10*'Q1'!N175+'Q8 '!AF$11)</f>
        <v>-1.0393896766800826E-3</v>
      </c>
      <c r="AG182" s="30">
        <f>'Q1'!O176-('Q8 '!AG$10*'Q1'!O175+'Q8 '!AG$11)</f>
        <v>-1.6927393243694939E-3</v>
      </c>
      <c r="AH182" s="30">
        <f>'Q1'!P176-('Q8 '!AH$10*'Q1'!P175+'Q8 '!AH$11)</f>
        <v>7.1672538427344614E-3</v>
      </c>
    </row>
    <row r="183" spans="20:34" x14ac:dyDescent="0.3">
      <c r="T183" s="30">
        <f>'Q1'!B177-('Q8 '!$T$10*'Q1'!B176+'Q8 '!$T$11)</f>
        <v>-2.6078857085537789E-3</v>
      </c>
      <c r="U183" s="30">
        <f>'Q1'!C177-('Q8 '!U$10*'Q1'!C176+'Q8 '!U$11)</f>
        <v>-2.715817697260977E-3</v>
      </c>
      <c r="V183" s="30">
        <f>'Q1'!D177-('Q8 '!V$10*'Q1'!D176+'Q8 '!V$11)</f>
        <v>-2.3169665339394371E-3</v>
      </c>
      <c r="W183" s="30">
        <f>'Q1'!E177-('Q8 '!W$10*'Q1'!E176+'Q8 '!W$11)</f>
        <v>-0.10650799486126608</v>
      </c>
      <c r="X183" s="30">
        <f>'Q1'!F177-('Q8 '!X$10*'Q1'!F176+'Q8 '!X$11)</f>
        <v>-7.7100604907553813E-2</v>
      </c>
      <c r="Y183" s="30">
        <f>'Q1'!G177-('Q8 '!Y$10*'Q1'!G176+'Q8 '!Y$11)</f>
        <v>-4.6883047252228749E-2</v>
      </c>
      <c r="Z183" s="30">
        <f>'Q1'!H177-('Q8 '!Z$10*'Q1'!H176+'Q8 '!Z$11)</f>
        <v>-1.3002132782977704E-3</v>
      </c>
      <c r="AA183" s="30">
        <f>'Q1'!I177-('Q8 '!AA$10*'Q1'!I176+'Q8 '!AA$11)</f>
        <v>-6.5402624169269758E-4</v>
      </c>
      <c r="AB183" s="30">
        <f>'Q1'!J177-('Q8 '!AB$10*'Q1'!J176+'Q8 '!AB$11)</f>
        <v>-5.3270936606237777E-3</v>
      </c>
      <c r="AC183" s="30">
        <f>'Q1'!K177-('Q8 '!AC$10*'Q1'!K176+'Q8 '!AC$11)</f>
        <v>-9.0818673307852295E-3</v>
      </c>
      <c r="AD183" s="30">
        <f>'Q1'!L177-('Q8 '!AD$10*'Q1'!L176+'Q8 '!AD$11)</f>
        <v>-4.1450562177783199E-3</v>
      </c>
      <c r="AE183" s="30">
        <f>'Q1'!M177-('Q8 '!AE$10*'Q1'!M176+'Q8 '!AE$11)</f>
        <v>-3.1117965672355628E-3</v>
      </c>
      <c r="AF183" s="30">
        <f>'Q1'!N177-('Q8 '!AF$10*'Q1'!N176+'Q8 '!AF$11)</f>
        <v>-2.2649537409595902E-4</v>
      </c>
      <c r="AG183" s="30">
        <f>'Q1'!O177-('Q8 '!AG$10*'Q1'!O176+'Q8 '!AG$11)</f>
        <v>-1.0797667268273635E-3</v>
      </c>
      <c r="AH183" s="30">
        <f>'Q1'!P177-('Q8 '!AH$10*'Q1'!P176+'Q8 '!AH$11)</f>
        <v>3.3892145687791958E-3</v>
      </c>
    </row>
    <row r="184" spans="20:34" x14ac:dyDescent="0.3">
      <c r="T184" s="30">
        <f>'Q1'!B178-('Q8 '!$T$10*'Q1'!B177+'Q8 '!$T$11)</f>
        <v>2.8990830250890439E-3</v>
      </c>
      <c r="U184" s="30">
        <f>'Q1'!C178-('Q8 '!U$10*'Q1'!C177+'Q8 '!U$11)</f>
        <v>4.5942154028290206E-3</v>
      </c>
      <c r="V184" s="30">
        <f>'Q1'!D178-('Q8 '!V$10*'Q1'!D177+'Q8 '!V$11)</f>
        <v>3.3212249078561108E-3</v>
      </c>
      <c r="W184" s="30">
        <f>'Q1'!E178-('Q8 '!W$10*'Q1'!E177+'Q8 '!W$11)</f>
        <v>-4.9671560924905031E-2</v>
      </c>
      <c r="X184" s="30">
        <f>'Q1'!F178-('Q8 '!X$10*'Q1'!F177+'Q8 '!X$11)</f>
        <v>-3.4982564301541369E-2</v>
      </c>
      <c r="Y184" s="30">
        <f>'Q1'!G178-('Q8 '!Y$10*'Q1'!G177+'Q8 '!Y$11)</f>
        <v>-1.7192584791560141E-2</v>
      </c>
      <c r="Z184" s="30">
        <f>'Q1'!H178-('Q8 '!Z$10*'Q1'!H177+'Q8 '!Z$11)</f>
        <v>2.6266428684703982E-3</v>
      </c>
      <c r="AA184" s="30">
        <f>'Q1'!I178-('Q8 '!AA$10*'Q1'!I177+'Q8 '!AA$11)</f>
        <v>3.9226649777872671E-3</v>
      </c>
      <c r="AB184" s="30">
        <f>'Q1'!J178-('Q8 '!AB$10*'Q1'!J177+'Q8 '!AB$11)</f>
        <v>1.6903504413911764E-3</v>
      </c>
      <c r="AC184" s="30">
        <f>'Q1'!K178-('Q8 '!AC$10*'Q1'!K177+'Q8 '!AC$11)</f>
        <v>1.9329464426986697E-3</v>
      </c>
      <c r="AD184" s="30">
        <f>'Q1'!L178-('Q8 '!AD$10*'Q1'!L177+'Q8 '!AD$11)</f>
        <v>5.4760149402769992E-4</v>
      </c>
      <c r="AE184" s="30">
        <f>'Q1'!M178-('Q8 '!AE$10*'Q1'!M177+'Q8 '!AE$11)</f>
        <v>3.4574743057514339E-4</v>
      </c>
      <c r="AF184" s="30">
        <f>'Q1'!N178-('Q8 '!AF$10*'Q1'!N177+'Q8 '!AF$11)</f>
        <v>7.3210015008229237E-4</v>
      </c>
      <c r="AG184" s="30">
        <f>'Q1'!O178-('Q8 '!AG$10*'Q1'!O177+'Q8 '!AG$11)</f>
        <v>4.2984491355173906E-4</v>
      </c>
      <c r="AH184" s="30">
        <f>'Q1'!P178-('Q8 '!AH$10*'Q1'!P177+'Q8 '!AH$11)</f>
        <v>-3.875864291398785E-3</v>
      </c>
    </row>
    <row r="185" spans="20:34" x14ac:dyDescent="0.3">
      <c r="T185" s="30">
        <f>'Q1'!B179-('Q8 '!$T$10*'Q1'!B178+'Q8 '!$T$11)</f>
        <v>-3.3364457849713786E-3</v>
      </c>
      <c r="U185" s="30">
        <f>'Q1'!C179-('Q8 '!U$10*'Q1'!C178+'Q8 '!U$11)</f>
        <v>-4.5981865044903668E-3</v>
      </c>
      <c r="V185" s="30">
        <f>'Q1'!D179-('Q8 '!V$10*'Q1'!D178+'Q8 '!V$11)</f>
        <v>-4.4959263489412465E-3</v>
      </c>
      <c r="W185" s="30">
        <f>'Q1'!E179-('Q8 '!W$10*'Q1'!E178+'Q8 '!W$11)</f>
        <v>3.1393351296022068E-2</v>
      </c>
      <c r="X185" s="30">
        <f>'Q1'!F179-('Q8 '!X$10*'Q1'!F178+'Q8 '!X$11)</f>
        <v>2.1712922780363953E-2</v>
      </c>
      <c r="Y185" s="30">
        <f>'Q1'!G179-('Q8 '!Y$10*'Q1'!G178+'Q8 '!Y$11)</f>
        <v>1.3547489313302626E-2</v>
      </c>
      <c r="Z185" s="30">
        <f>'Q1'!H179-('Q8 '!Z$10*'Q1'!H178+'Q8 '!Z$11)</f>
        <v>8.51981568007237E-3</v>
      </c>
      <c r="AA185" s="30">
        <f>'Q1'!I179-('Q8 '!AA$10*'Q1'!I178+'Q8 '!AA$11)</f>
        <v>2.097990024860919E-3</v>
      </c>
      <c r="AB185" s="30">
        <f>'Q1'!J179-('Q8 '!AB$10*'Q1'!J178+'Q8 '!AB$11)</f>
        <v>1.500292340676202E-3</v>
      </c>
      <c r="AC185" s="30">
        <f>'Q1'!K179-('Q8 '!AC$10*'Q1'!K178+'Q8 '!AC$11)</f>
        <v>3.6390375743866892E-3</v>
      </c>
      <c r="AD185" s="30">
        <f>'Q1'!L179-('Q8 '!AD$10*'Q1'!L178+'Q8 '!AD$11)</f>
        <v>1.4182336520031008E-2</v>
      </c>
      <c r="AE185" s="30">
        <f>'Q1'!M179-('Q8 '!AE$10*'Q1'!M178+'Q8 '!AE$11)</f>
        <v>1.1230587515786598E-2</v>
      </c>
      <c r="AF185" s="30">
        <f>'Q1'!N179-('Q8 '!AF$10*'Q1'!N178+'Q8 '!AF$11)</f>
        <v>6.5880117296311883E-3</v>
      </c>
      <c r="AG185" s="30">
        <f>'Q1'!O179-('Q8 '!AG$10*'Q1'!O178+'Q8 '!AG$11)</f>
        <v>5.4719023082115629E-3</v>
      </c>
      <c r="AH185" s="30">
        <f>'Q1'!P179-('Q8 '!AH$10*'Q1'!P178+'Q8 '!AH$11)</f>
        <v>-3.9860354270759325E-3</v>
      </c>
    </row>
    <row r="186" spans="20:34" x14ac:dyDescent="0.3">
      <c r="T186" s="30">
        <f>'Q1'!B180-('Q8 '!$T$10*'Q1'!B179+'Q8 '!$T$11)</f>
        <v>-1.9471210310491995E-3</v>
      </c>
      <c r="U186" s="30">
        <f>'Q1'!C180-('Q8 '!U$10*'Q1'!C179+'Q8 '!U$11)</f>
        <v>-4.056962906603144E-3</v>
      </c>
      <c r="V186" s="30">
        <f>'Q1'!D180-('Q8 '!V$10*'Q1'!D179+'Q8 '!V$11)</f>
        <v>-1.9939479475464261E-3</v>
      </c>
      <c r="W186" s="30">
        <f>'Q1'!E180-('Q8 '!W$10*'Q1'!E179+'Q8 '!W$11)</f>
        <v>-4.5673888897213154E-2</v>
      </c>
      <c r="X186" s="30">
        <f>'Q1'!F180-('Q8 '!X$10*'Q1'!F179+'Q8 '!X$11)</f>
        <v>-3.154808947026131E-2</v>
      </c>
      <c r="Y186" s="30">
        <f>'Q1'!G180-('Q8 '!Y$10*'Q1'!G179+'Q8 '!Y$11)</f>
        <v>-1.8086213393418489E-2</v>
      </c>
      <c r="Z186" s="30">
        <f>'Q1'!H180-('Q8 '!Z$10*'Q1'!H179+'Q8 '!Z$11)</f>
        <v>-5.0066993174320857E-3</v>
      </c>
      <c r="AA186" s="30">
        <f>'Q1'!I180-('Q8 '!AA$10*'Q1'!I179+'Q8 '!AA$11)</f>
        <v>-7.3755404092217657E-3</v>
      </c>
      <c r="AB186" s="30">
        <f>'Q1'!J180-('Q8 '!AB$10*'Q1'!J179+'Q8 '!AB$11)</f>
        <v>-4.0794449811791958E-3</v>
      </c>
      <c r="AC186" s="30">
        <f>'Q1'!K180-('Q8 '!AC$10*'Q1'!K179+'Q8 '!AC$11)</f>
        <v>-3.1781231629685906E-3</v>
      </c>
      <c r="AD186" s="30">
        <f>'Q1'!L180-('Q8 '!AD$10*'Q1'!L179+'Q8 '!AD$11)</f>
        <v>-6.919039249804762E-3</v>
      </c>
      <c r="AE186" s="30">
        <f>'Q1'!M180-('Q8 '!AE$10*'Q1'!M179+'Q8 '!AE$11)</f>
        <v>-6.7821695416558168E-3</v>
      </c>
      <c r="AF186" s="30">
        <f>'Q1'!N180-('Q8 '!AF$10*'Q1'!N179+'Q8 '!AF$11)</f>
        <v>-2.0619195020550492E-3</v>
      </c>
      <c r="AG186" s="30">
        <f>'Q1'!O180-('Q8 '!AG$10*'Q1'!O179+'Q8 '!AG$11)</f>
        <v>-3.2016964759737721E-3</v>
      </c>
      <c r="AH186" s="30">
        <f>'Q1'!P180-('Q8 '!AH$10*'Q1'!P179+'Q8 '!AH$11)</f>
        <v>-4.6219222593642416E-3</v>
      </c>
    </row>
    <row r="187" spans="20:34" x14ac:dyDescent="0.3">
      <c r="T187" s="30">
        <f>'Q1'!B181-('Q8 '!$T$10*'Q1'!B180+'Q8 '!$T$11)</f>
        <v>-4.8211793333479839E-3</v>
      </c>
      <c r="U187" s="30">
        <f>'Q1'!C181-('Q8 '!U$10*'Q1'!C180+'Q8 '!U$11)</f>
        <v>-5.5185048009797665E-3</v>
      </c>
      <c r="V187" s="30">
        <f>'Q1'!D181-('Q8 '!V$10*'Q1'!D180+'Q8 '!V$11)</f>
        <v>-5.3164869467042363E-3</v>
      </c>
      <c r="W187" s="30">
        <f>'Q1'!E181-('Q8 '!W$10*'Q1'!E180+'Q8 '!W$11)</f>
        <v>-5.4304256516222664E-2</v>
      </c>
      <c r="X187" s="30">
        <f>'Q1'!F181-('Q8 '!X$10*'Q1'!F180+'Q8 '!X$11)</f>
        <v>-4.1342658111431507E-2</v>
      </c>
      <c r="Y187" s="30">
        <f>'Q1'!G181-('Q8 '!Y$10*'Q1'!G180+'Q8 '!Y$11)</f>
        <v>-2.7045282870852255E-2</v>
      </c>
      <c r="Z187" s="30">
        <f>'Q1'!H181-('Q8 '!Z$10*'Q1'!H180+'Q8 '!Z$11)</f>
        <v>-3.2660349945711812E-3</v>
      </c>
      <c r="AA187" s="30">
        <f>'Q1'!I181-('Q8 '!AA$10*'Q1'!I180+'Q8 '!AA$11)</f>
        <v>-5.9119060815912136E-3</v>
      </c>
      <c r="AB187" s="30">
        <f>'Q1'!J181-('Q8 '!AB$10*'Q1'!J180+'Q8 '!AB$11)</f>
        <v>-3.863499012975594E-3</v>
      </c>
      <c r="AC187" s="30">
        <f>'Q1'!K181-('Q8 '!AC$10*'Q1'!K180+'Q8 '!AC$11)</f>
        <v>-4.77333988569039E-4</v>
      </c>
      <c r="AD187" s="30">
        <f>'Q1'!L181-('Q8 '!AD$10*'Q1'!L180+'Q8 '!AD$11)</f>
        <v>-8.5740874584095978E-3</v>
      </c>
      <c r="AE187" s="30">
        <f>'Q1'!M181-('Q8 '!AE$10*'Q1'!M180+'Q8 '!AE$11)</f>
        <v>-7.2763593970355169E-3</v>
      </c>
      <c r="AF187" s="30">
        <f>'Q1'!N181-('Q8 '!AF$10*'Q1'!N180+'Q8 '!AF$11)</f>
        <v>-2.1366374101640718E-3</v>
      </c>
      <c r="AG187" s="30">
        <f>'Q1'!O181-('Q8 '!AG$10*'Q1'!O180+'Q8 '!AG$11)</f>
        <v>-6.6200971468492803E-3</v>
      </c>
      <c r="AH187" s="30">
        <f>'Q1'!P181-('Q8 '!AH$10*'Q1'!P180+'Q8 '!AH$11)</f>
        <v>-1.0749343159570124E-2</v>
      </c>
    </row>
    <row r="188" spans="20:34" x14ac:dyDescent="0.3">
      <c r="T188" s="30">
        <f>'Q1'!B182-('Q8 '!$T$10*'Q1'!B181+'Q8 '!$T$11)</f>
        <v>-6.2587644833704591E-4</v>
      </c>
      <c r="U188" s="30">
        <f>'Q1'!C182-('Q8 '!U$10*'Q1'!C181+'Q8 '!U$11)</f>
        <v>-2.891248955049444E-3</v>
      </c>
      <c r="V188" s="30">
        <f>'Q1'!D182-('Q8 '!V$10*'Q1'!D181+'Q8 '!V$11)</f>
        <v>-1.5625607847579094E-3</v>
      </c>
      <c r="W188" s="30">
        <f>'Q1'!E182-('Q8 '!W$10*'Q1'!E181+'Q8 '!W$11)</f>
        <v>1.4190862987085199E-2</v>
      </c>
      <c r="X188" s="30">
        <f>'Q1'!F182-('Q8 '!X$10*'Q1'!F181+'Q8 '!X$11)</f>
        <v>8.9671352698267159E-3</v>
      </c>
      <c r="Y188" s="30">
        <f>'Q1'!G182-('Q8 '!Y$10*'Q1'!G181+'Q8 '!Y$11)</f>
        <v>5.1375603782006524E-3</v>
      </c>
      <c r="Z188" s="30">
        <f>'Q1'!H182-('Q8 '!Z$10*'Q1'!H181+'Q8 '!Z$11)</f>
        <v>-9.1165153267260667E-3</v>
      </c>
      <c r="AA188" s="30">
        <f>'Q1'!I182-('Q8 '!AA$10*'Q1'!I181+'Q8 '!AA$11)</f>
        <v>-8.4637172722882882E-3</v>
      </c>
      <c r="AB188" s="30">
        <f>'Q1'!J182-('Q8 '!AB$10*'Q1'!J181+'Q8 '!AB$11)</f>
        <v>-3.0663648015004522E-3</v>
      </c>
      <c r="AC188" s="30">
        <f>'Q1'!K182-('Q8 '!AC$10*'Q1'!K181+'Q8 '!AC$11)</f>
        <v>-7.1251091958423286E-3</v>
      </c>
      <c r="AD188" s="30">
        <f>'Q1'!L182-('Q8 '!AD$10*'Q1'!L181+'Q8 '!AD$11)</f>
        <v>-2.6143623988129569E-3</v>
      </c>
      <c r="AE188" s="30">
        <f>'Q1'!M182-('Q8 '!AE$10*'Q1'!M181+'Q8 '!AE$11)</f>
        <v>-5.5751871042907563E-3</v>
      </c>
      <c r="AF188" s="30">
        <f>'Q1'!N182-('Q8 '!AF$10*'Q1'!N181+'Q8 '!AF$11)</f>
        <v>-5.0716348031647233E-3</v>
      </c>
      <c r="AG188" s="30">
        <f>'Q1'!O182-('Q8 '!AG$10*'Q1'!O181+'Q8 '!AG$11)</f>
        <v>-2.029906494986842E-3</v>
      </c>
      <c r="AH188" s="30">
        <f>'Q1'!P182-('Q8 '!AH$10*'Q1'!P181+'Q8 '!AH$11)</f>
        <v>-9.1353759956163544E-3</v>
      </c>
    </row>
    <row r="189" spans="20:34" x14ac:dyDescent="0.3">
      <c r="T189" s="30">
        <f>'Q1'!B183-('Q8 '!$T$10*'Q1'!B182+'Q8 '!$T$11)</f>
        <v>1.1496463303634363E-3</v>
      </c>
      <c r="U189" s="30">
        <f>'Q1'!C183-('Q8 '!U$10*'Q1'!C182+'Q8 '!U$11)</f>
        <v>7.0947245266745956E-4</v>
      </c>
      <c r="V189" s="30">
        <f>'Q1'!D183-('Q8 '!V$10*'Q1'!D182+'Q8 '!V$11)</f>
        <v>4.1184928766592666E-4</v>
      </c>
      <c r="W189" s="30">
        <f>'Q1'!E183-('Q8 '!W$10*'Q1'!E182+'Q8 '!W$11)</f>
        <v>3.8040905079378996E-2</v>
      </c>
      <c r="X189" s="30">
        <f>'Q1'!F183-('Q8 '!X$10*'Q1'!F182+'Q8 '!X$11)</f>
        <v>2.5031882052267838E-2</v>
      </c>
      <c r="Y189" s="30">
        <f>'Q1'!G183-('Q8 '!Y$10*'Q1'!G182+'Q8 '!Y$11)</f>
        <v>1.1805287562419204E-2</v>
      </c>
      <c r="Z189" s="30">
        <f>'Q1'!H183-('Q8 '!Z$10*'Q1'!H182+'Q8 '!Z$11)</f>
        <v>2.5475121727899681E-3</v>
      </c>
      <c r="AA189" s="30">
        <f>'Q1'!I183-('Q8 '!AA$10*'Q1'!I182+'Q8 '!AA$11)</f>
        <v>2.2761368924088966E-3</v>
      </c>
      <c r="AB189" s="30">
        <f>'Q1'!J183-('Q8 '!AB$10*'Q1'!J182+'Q8 '!AB$11)</f>
        <v>5.7960105831709246E-3</v>
      </c>
      <c r="AC189" s="30">
        <f>'Q1'!K183-('Q8 '!AC$10*'Q1'!K182+'Q8 '!AC$11)</f>
        <v>1.6890912771219764E-3</v>
      </c>
      <c r="AD189" s="30">
        <f>'Q1'!L183-('Q8 '!AD$10*'Q1'!L182+'Q8 '!AD$11)</f>
        <v>2.9236239408034232E-3</v>
      </c>
      <c r="AE189" s="30">
        <f>'Q1'!M183-('Q8 '!AE$10*'Q1'!M182+'Q8 '!AE$11)</f>
        <v>2.6478399835567837E-3</v>
      </c>
      <c r="AF189" s="30">
        <f>'Q1'!N183-('Q8 '!AF$10*'Q1'!N182+'Q8 '!AF$11)</f>
        <v>3.9493454283973661E-3</v>
      </c>
      <c r="AG189" s="30">
        <f>'Q1'!O183-('Q8 '!AG$10*'Q1'!O182+'Q8 '!AG$11)</f>
        <v>5.0425401318392789E-3</v>
      </c>
      <c r="AH189" s="30">
        <f>'Q1'!P183-('Q8 '!AH$10*'Q1'!P182+'Q8 '!AH$11)</f>
        <v>1.3326821007352097E-4</v>
      </c>
    </row>
    <row r="190" spans="20:34" x14ac:dyDescent="0.3">
      <c r="T190" s="30">
        <f>'Q1'!B184-('Q8 '!$T$10*'Q1'!B183+'Q8 '!$T$11)</f>
        <v>4.1370083377635942E-3</v>
      </c>
      <c r="U190" s="30">
        <f>'Q1'!C184-('Q8 '!U$10*'Q1'!C183+'Q8 '!U$11)</f>
        <v>6.5477448292979371E-3</v>
      </c>
      <c r="V190" s="30">
        <f>'Q1'!D184-('Q8 '!V$10*'Q1'!D183+'Q8 '!V$11)</f>
        <v>7.5241894674240454E-3</v>
      </c>
      <c r="W190" s="30">
        <f>'Q1'!E184-('Q8 '!W$10*'Q1'!E183+'Q8 '!W$11)</f>
        <v>2.732863447055223E-2</v>
      </c>
      <c r="X190" s="30">
        <f>'Q1'!F184-('Q8 '!X$10*'Q1'!F183+'Q8 '!X$11)</f>
        <v>1.7353980452193118E-2</v>
      </c>
      <c r="Y190" s="30">
        <f>'Q1'!G184-('Q8 '!Y$10*'Q1'!G183+'Q8 '!Y$11)</f>
        <v>6.3212836218268544E-3</v>
      </c>
      <c r="Z190" s="30">
        <f>'Q1'!H184-('Q8 '!Z$10*'Q1'!H183+'Q8 '!Z$11)</f>
        <v>6.6283465953463723E-3</v>
      </c>
      <c r="AA190" s="30">
        <f>'Q1'!I184-('Q8 '!AA$10*'Q1'!I183+'Q8 '!AA$11)</f>
        <v>3.9475831974579026E-3</v>
      </c>
      <c r="AB190" s="30">
        <f>'Q1'!J184-('Q8 '!AB$10*'Q1'!J183+'Q8 '!AB$11)</f>
        <v>4.8250906038902067E-3</v>
      </c>
      <c r="AC190" s="30">
        <f>'Q1'!K184-('Q8 '!AC$10*'Q1'!K183+'Q8 '!AC$11)</f>
        <v>1.997108110174809E-3</v>
      </c>
      <c r="AD190" s="30">
        <f>'Q1'!L184-('Q8 '!AD$10*'Q1'!L183+'Q8 '!AD$11)</f>
        <v>1.0293742665815625E-2</v>
      </c>
      <c r="AE190" s="30">
        <f>'Q1'!M184-('Q8 '!AE$10*'Q1'!M183+'Q8 '!AE$11)</f>
        <v>1.0022436375045555E-2</v>
      </c>
      <c r="AF190" s="30">
        <f>'Q1'!N184-('Q8 '!AF$10*'Q1'!N183+'Q8 '!AF$11)</f>
        <v>1.5192780883957133E-3</v>
      </c>
      <c r="AG190" s="30">
        <f>'Q1'!O184-('Q8 '!AG$10*'Q1'!O183+'Q8 '!AG$11)</f>
        <v>3.8925839220126253E-3</v>
      </c>
      <c r="AH190" s="30">
        <f>'Q1'!P184-('Q8 '!AH$10*'Q1'!P183+'Q8 '!AH$11)</f>
        <v>6.1651669524259052E-3</v>
      </c>
    </row>
    <row r="191" spans="20:34" x14ac:dyDescent="0.3">
      <c r="T191" s="30">
        <f>'Q1'!B185-('Q8 '!$T$10*'Q1'!B184+'Q8 '!$T$11)</f>
        <v>2.671408556483317E-3</v>
      </c>
      <c r="U191" s="30">
        <f>'Q1'!C185-('Q8 '!U$10*'Q1'!C184+'Q8 '!U$11)</f>
        <v>4.6372548765507178E-3</v>
      </c>
      <c r="V191" s="30">
        <f>'Q1'!D185-('Q8 '!V$10*'Q1'!D184+'Q8 '!V$11)</f>
        <v>2.0959619913085551E-3</v>
      </c>
      <c r="W191" s="30">
        <f>'Q1'!E185-('Q8 '!W$10*'Q1'!E184+'Q8 '!W$11)</f>
        <v>-2.6469192747520052E-3</v>
      </c>
      <c r="X191" s="30">
        <f>'Q1'!F185-('Q8 '!X$10*'Q1'!F184+'Q8 '!X$11)</f>
        <v>-4.7506211146837356E-3</v>
      </c>
      <c r="Y191" s="30">
        <f>'Q1'!G185-('Q8 '!Y$10*'Q1'!G184+'Q8 '!Y$11)</f>
        <v>-7.7955331432720361E-3</v>
      </c>
      <c r="Z191" s="30">
        <f>'Q1'!H185-('Q8 '!Z$10*'Q1'!H184+'Q8 '!Z$11)</f>
        <v>1.2513929962049128E-2</v>
      </c>
      <c r="AA191" s="30">
        <f>'Q1'!I185-('Q8 '!AA$10*'Q1'!I184+'Q8 '!AA$11)</f>
        <v>1.1070185453353771E-2</v>
      </c>
      <c r="AB191" s="30">
        <f>'Q1'!J185-('Q8 '!AB$10*'Q1'!J184+'Q8 '!AB$11)</f>
        <v>7.8702046866233044E-4</v>
      </c>
      <c r="AC191" s="30">
        <f>'Q1'!K185-('Q8 '!AC$10*'Q1'!K184+'Q8 '!AC$11)</f>
        <v>4.8129274682439434E-3</v>
      </c>
      <c r="AD191" s="30">
        <f>'Q1'!L185-('Q8 '!AD$10*'Q1'!L184+'Q8 '!AD$11)</f>
        <v>1.3859985581040103E-2</v>
      </c>
      <c r="AE191" s="30">
        <f>'Q1'!M185-('Q8 '!AE$10*'Q1'!M184+'Q8 '!AE$11)</f>
        <v>1.0299020967495168E-2</v>
      </c>
      <c r="AF191" s="30">
        <f>'Q1'!N185-('Q8 '!AF$10*'Q1'!N184+'Q8 '!AF$11)</f>
        <v>4.5754705191461348E-3</v>
      </c>
      <c r="AG191" s="30">
        <f>'Q1'!O185-('Q8 '!AG$10*'Q1'!O184+'Q8 '!AG$11)</f>
        <v>2.8831562345921708E-3</v>
      </c>
      <c r="AH191" s="30">
        <f>'Q1'!P185-('Q8 '!AH$10*'Q1'!P184+'Q8 '!AH$11)</f>
        <v>2.9982246741722981E-3</v>
      </c>
    </row>
    <row r="192" spans="20:34" x14ac:dyDescent="0.3">
      <c r="T192" s="30">
        <f>'Q1'!B186-('Q8 '!$T$10*'Q1'!B185+'Q8 '!$T$11)</f>
        <v>8.6564871978285593E-4</v>
      </c>
      <c r="U192" s="30">
        <f>'Q1'!C186-('Q8 '!U$10*'Q1'!C185+'Q8 '!U$11)</f>
        <v>2.4100498527919781E-5</v>
      </c>
      <c r="V192" s="30">
        <f>'Q1'!D186-('Q8 '!V$10*'Q1'!D185+'Q8 '!V$11)</f>
        <v>-1.0390835672487865E-3</v>
      </c>
      <c r="W192" s="30">
        <f>'Q1'!E186-('Q8 '!W$10*'Q1'!E185+'Q8 '!W$11)</f>
        <v>-9.3083874664077661E-3</v>
      </c>
      <c r="X192" s="30">
        <f>'Q1'!F186-('Q8 '!X$10*'Q1'!F185+'Q8 '!X$11)</f>
        <v>-2.4411288152790585E-3</v>
      </c>
      <c r="Y192" s="30">
        <f>'Q1'!G186-('Q8 '!Y$10*'Q1'!G185+'Q8 '!Y$11)</f>
        <v>4.3242353010123462E-3</v>
      </c>
      <c r="Z192" s="30">
        <f>'Q1'!H186-('Q8 '!Z$10*'Q1'!H185+'Q8 '!Z$11)</f>
        <v>-3.0228132406426994E-3</v>
      </c>
      <c r="AA192" s="30">
        <f>'Q1'!I186-('Q8 '!AA$10*'Q1'!I185+'Q8 '!AA$11)</f>
        <v>-5.7613711302399312E-3</v>
      </c>
      <c r="AB192" s="30">
        <f>'Q1'!J186-('Q8 '!AB$10*'Q1'!J185+'Q8 '!AB$11)</f>
        <v>1.0669177275693296E-3</v>
      </c>
      <c r="AC192" s="30">
        <f>'Q1'!K186-('Q8 '!AC$10*'Q1'!K185+'Q8 '!AC$11)</f>
        <v>5.5348722406026673E-4</v>
      </c>
      <c r="AD192" s="30">
        <f>'Q1'!L186-('Q8 '!AD$10*'Q1'!L185+'Q8 '!AD$11)</f>
        <v>-3.2791807837564625E-3</v>
      </c>
      <c r="AE192" s="30">
        <f>'Q1'!M186-('Q8 '!AE$10*'Q1'!M185+'Q8 '!AE$11)</f>
        <v>-5.7767313121622034E-3</v>
      </c>
      <c r="AF192" s="30">
        <f>'Q1'!N186-('Q8 '!AF$10*'Q1'!N185+'Q8 '!AF$11)</f>
        <v>4.8340747715033556E-4</v>
      </c>
      <c r="AG192" s="30">
        <f>'Q1'!O186-('Q8 '!AG$10*'Q1'!O185+'Q8 '!AG$11)</f>
        <v>-6.4436490421613472E-4</v>
      </c>
      <c r="AH192" s="30">
        <f>'Q1'!P186-('Q8 '!AH$10*'Q1'!P185+'Q8 '!AH$11)</f>
        <v>1.8680125397444017E-4</v>
      </c>
    </row>
    <row r="193" spans="20:34" x14ac:dyDescent="0.3">
      <c r="T193" s="30">
        <f>'Q1'!B187-('Q8 '!$T$10*'Q1'!B186+'Q8 '!$T$11)</f>
        <v>-6.2979860334597842E-4</v>
      </c>
      <c r="U193" s="30">
        <f>'Q1'!C187-('Q8 '!U$10*'Q1'!C186+'Q8 '!U$11)</f>
        <v>-3.5167926806366524E-3</v>
      </c>
      <c r="V193" s="30">
        <f>'Q1'!D187-('Q8 '!V$10*'Q1'!D186+'Q8 '!V$11)</f>
        <v>-2.7914060775577599E-3</v>
      </c>
      <c r="W193" s="30">
        <f>'Q1'!E187-('Q8 '!W$10*'Q1'!E186+'Q8 '!W$11)</f>
        <v>4.4128743493496658E-2</v>
      </c>
      <c r="X193" s="30">
        <f>'Q1'!F187-('Q8 '!X$10*'Q1'!F186+'Q8 '!X$11)</f>
        <v>3.1037798726737845E-2</v>
      </c>
      <c r="Y193" s="30">
        <f>'Q1'!G187-('Q8 '!Y$10*'Q1'!G186+'Q8 '!Y$11)</f>
        <v>1.8376234865632179E-2</v>
      </c>
      <c r="Z193" s="30">
        <f>'Q1'!H187-('Q8 '!Z$10*'Q1'!H186+'Q8 '!Z$11)</f>
        <v>-5.1759453816782172E-3</v>
      </c>
      <c r="AA193" s="30">
        <f>'Q1'!I187-('Q8 '!AA$10*'Q1'!I186+'Q8 '!AA$11)</f>
        <v>-7.745947609531836E-3</v>
      </c>
      <c r="AB193" s="30">
        <f>'Q1'!J187-('Q8 '!AB$10*'Q1'!J186+'Q8 '!AB$11)</f>
        <v>-1.3085248959846803E-3</v>
      </c>
      <c r="AC193" s="30">
        <f>'Q1'!K187-('Q8 '!AC$10*'Q1'!K186+'Q8 '!AC$11)</f>
        <v>-3.0344207900161796E-3</v>
      </c>
      <c r="AD193" s="30">
        <f>'Q1'!L187-('Q8 '!AD$10*'Q1'!L186+'Q8 '!AD$11)</f>
        <v>-2.2904734235256428E-3</v>
      </c>
      <c r="AE193" s="30">
        <f>'Q1'!M187-('Q8 '!AE$10*'Q1'!M186+'Q8 '!AE$11)</f>
        <v>-6.285474242434249E-3</v>
      </c>
      <c r="AF193" s="30">
        <f>'Q1'!N187-('Q8 '!AF$10*'Q1'!N186+'Q8 '!AF$11)</f>
        <v>-3.7358109299460204E-3</v>
      </c>
      <c r="AG193" s="30">
        <f>'Q1'!O187-('Q8 '!AG$10*'Q1'!O186+'Q8 '!AG$11)</f>
        <v>-4.6362986279867291E-3</v>
      </c>
      <c r="AH193" s="30">
        <f>'Q1'!P187-('Q8 '!AH$10*'Q1'!P186+'Q8 '!AH$11)</f>
        <v>-1.066091346113089E-2</v>
      </c>
    </row>
    <row r="194" spans="20:34" x14ac:dyDescent="0.3">
      <c r="T194" s="30">
        <f>'Q1'!B188-('Q8 '!$T$10*'Q1'!B187+'Q8 '!$T$11)</f>
        <v>5.8868804707727027E-3</v>
      </c>
      <c r="U194" s="30">
        <f>'Q1'!C188-('Q8 '!U$10*'Q1'!C187+'Q8 '!U$11)</f>
        <v>6.9721329794170325E-3</v>
      </c>
      <c r="V194" s="30">
        <f>'Q1'!D188-('Q8 '!V$10*'Q1'!D187+'Q8 '!V$11)</f>
        <v>6.083921191822628E-3</v>
      </c>
      <c r="W194" s="30">
        <f>'Q1'!E188-('Q8 '!W$10*'Q1'!E187+'Q8 '!W$11)</f>
        <v>-6.6070047480175143E-2</v>
      </c>
      <c r="X194" s="30">
        <f>'Q1'!F188-('Q8 '!X$10*'Q1'!F187+'Q8 '!X$11)</f>
        <v>-4.7637959109293609E-2</v>
      </c>
      <c r="Y194" s="30">
        <f>'Q1'!G188-('Q8 '!Y$10*'Q1'!G187+'Q8 '!Y$11)</f>
        <v>-3.0167964624321284E-2</v>
      </c>
      <c r="Z194" s="30">
        <f>'Q1'!H188-('Q8 '!Z$10*'Q1'!H187+'Q8 '!Z$11)</f>
        <v>1.0390391045745443E-2</v>
      </c>
      <c r="AA194" s="30">
        <f>'Q1'!I188-('Q8 '!AA$10*'Q1'!I187+'Q8 '!AA$11)</f>
        <v>6.9325619061351082E-3</v>
      </c>
      <c r="AB194" s="30">
        <f>'Q1'!J188-('Q8 '!AB$10*'Q1'!J187+'Q8 '!AB$11)</f>
        <v>6.1057059474534494E-4</v>
      </c>
      <c r="AC194" s="30">
        <f>'Q1'!K188-('Q8 '!AC$10*'Q1'!K187+'Q8 '!AC$11)</f>
        <v>-4.1484371116147576E-5</v>
      </c>
      <c r="AD194" s="30">
        <f>'Q1'!L188-('Q8 '!AD$10*'Q1'!L187+'Q8 '!AD$11)</f>
        <v>6.2457940582317413E-3</v>
      </c>
      <c r="AE194" s="30">
        <f>'Q1'!M188-('Q8 '!AE$10*'Q1'!M187+'Q8 '!AE$11)</f>
        <v>4.1303514147226763E-3</v>
      </c>
      <c r="AF194" s="30">
        <f>'Q1'!N188-('Q8 '!AF$10*'Q1'!N187+'Q8 '!AF$11)</f>
        <v>7.3157269053917345E-3</v>
      </c>
      <c r="AG194" s="30">
        <f>'Q1'!O188-('Q8 '!AG$10*'Q1'!O187+'Q8 '!AG$11)</f>
        <v>7.0944256314263328E-3</v>
      </c>
      <c r="AH194" s="30">
        <f>'Q1'!P188-('Q8 '!AH$10*'Q1'!P187+'Q8 '!AH$11)</f>
        <v>1.1332567729301557E-2</v>
      </c>
    </row>
    <row r="195" spans="20:34" x14ac:dyDescent="0.3">
      <c r="T195" s="30">
        <f>'Q1'!B189-('Q8 '!$T$10*'Q1'!B188+'Q8 '!$T$11)</f>
        <v>-8.6271057817409393E-4</v>
      </c>
      <c r="U195" s="30">
        <f>'Q1'!C189-('Q8 '!U$10*'Q1'!C188+'Q8 '!U$11)</f>
        <v>-4.1915118129477397E-3</v>
      </c>
      <c r="V195" s="30">
        <f>'Q1'!D189-('Q8 '!V$10*'Q1'!D188+'Q8 '!V$11)</f>
        <v>-5.8639792616796181E-3</v>
      </c>
      <c r="W195" s="30">
        <f>'Q1'!E189-('Q8 '!W$10*'Q1'!E188+'Q8 '!W$11)</f>
        <v>1.1998100895689905E-2</v>
      </c>
      <c r="X195" s="30">
        <f>'Q1'!F189-('Q8 '!X$10*'Q1'!F188+'Q8 '!X$11)</f>
        <v>1.0815375859646779E-2</v>
      </c>
      <c r="Y195" s="30">
        <f>'Q1'!G189-('Q8 '!Y$10*'Q1'!G188+'Q8 '!Y$11)</f>
        <v>1.1221591514387307E-2</v>
      </c>
      <c r="Z195" s="30">
        <f>'Q1'!H189-('Q8 '!Z$10*'Q1'!H188+'Q8 '!Z$11)</f>
        <v>-1.8871143358429703E-3</v>
      </c>
      <c r="AA195" s="30">
        <f>'Q1'!I189-('Q8 '!AA$10*'Q1'!I188+'Q8 '!AA$11)</f>
        <v>-2.5496498794225003E-3</v>
      </c>
      <c r="AB195" s="30">
        <f>'Q1'!J189-('Q8 '!AB$10*'Q1'!J188+'Q8 '!AB$11)</f>
        <v>1.8637530965729264E-3</v>
      </c>
      <c r="AC195" s="30">
        <f>'Q1'!K189-('Q8 '!AC$10*'Q1'!K188+'Q8 '!AC$11)</f>
        <v>1.8350183004781299E-3</v>
      </c>
      <c r="AD195" s="30">
        <f>'Q1'!L189-('Q8 '!AD$10*'Q1'!L188+'Q8 '!AD$11)</f>
        <v>7.0000902866207944E-3</v>
      </c>
      <c r="AE195" s="30">
        <f>'Q1'!M189-('Q8 '!AE$10*'Q1'!M188+'Q8 '!AE$11)</f>
        <v>8.404331476841536E-3</v>
      </c>
      <c r="AF195" s="30">
        <f>'Q1'!N189-('Q8 '!AF$10*'Q1'!N188+'Q8 '!AF$11)</f>
        <v>1.0647965505695514E-2</v>
      </c>
      <c r="AG195" s="30">
        <f>'Q1'!O189-('Q8 '!AG$10*'Q1'!O188+'Q8 '!AG$11)</f>
        <v>9.393218127384674E-3</v>
      </c>
      <c r="AH195" s="30">
        <f>'Q1'!P189-('Q8 '!AH$10*'Q1'!P188+'Q8 '!AH$11)</f>
        <v>-7.0762208117127866E-3</v>
      </c>
    </row>
    <row r="196" spans="20:34" x14ac:dyDescent="0.3">
      <c r="T196" s="30">
        <f>'Q1'!B190-('Q8 '!$T$10*'Q1'!B189+'Q8 '!$T$11)</f>
        <v>-1.4194644242976127E-3</v>
      </c>
      <c r="U196" s="30">
        <f>'Q1'!C190-('Q8 '!U$10*'Q1'!C189+'Q8 '!U$11)</f>
        <v>-1.0197593206108084E-3</v>
      </c>
      <c r="V196" s="30">
        <f>'Q1'!D190-('Q8 '!V$10*'Q1'!D189+'Q8 '!V$11)</f>
        <v>2.7000511901613974E-4</v>
      </c>
      <c r="W196" s="30">
        <f>'Q1'!E190-('Q8 '!W$10*'Q1'!E189+'Q8 '!W$11)</f>
        <v>-2.5179396182799029E-2</v>
      </c>
      <c r="X196" s="30">
        <f>'Q1'!F190-('Q8 '!X$10*'Q1'!F189+'Q8 '!X$11)</f>
        <v>-2.0107622242697246E-2</v>
      </c>
      <c r="Y196" s="30">
        <f>'Q1'!G190-('Q8 '!Y$10*'Q1'!G189+'Q8 '!Y$11)</f>
        <v>-1.5240574818459402E-2</v>
      </c>
      <c r="Z196" s="30">
        <f>'Q1'!H190-('Q8 '!Z$10*'Q1'!H189+'Q8 '!Z$11)</f>
        <v>-1.0197244173097949E-2</v>
      </c>
      <c r="AA196" s="30">
        <f>'Q1'!I190-('Q8 '!AA$10*'Q1'!I189+'Q8 '!AA$11)</f>
        <v>-1.390194350107201E-2</v>
      </c>
      <c r="AB196" s="30">
        <f>'Q1'!J190-('Q8 '!AB$10*'Q1'!J189+'Q8 '!AB$11)</f>
        <v>-7.6462258530480753E-3</v>
      </c>
      <c r="AC196" s="30">
        <f>'Q1'!K190-('Q8 '!AC$10*'Q1'!K189+'Q8 '!AC$11)</f>
        <v>-4.9443648767446401E-3</v>
      </c>
      <c r="AD196" s="30">
        <f>'Q1'!L190-('Q8 '!AD$10*'Q1'!L189+'Q8 '!AD$11)</f>
        <v>-6.5948523133267638E-3</v>
      </c>
      <c r="AE196" s="30">
        <f>'Q1'!M190-('Q8 '!AE$10*'Q1'!M189+'Q8 '!AE$11)</f>
        <v>-9.1892330067710713E-3</v>
      </c>
      <c r="AF196" s="30">
        <f>'Q1'!N190-('Q8 '!AF$10*'Q1'!N189+'Q8 '!AF$11)</f>
        <v>-6.1415916059367193E-3</v>
      </c>
      <c r="AG196" s="30">
        <f>'Q1'!O190-('Q8 '!AG$10*'Q1'!O189+'Q8 '!AG$11)</f>
        <v>-8.7456868617081275E-3</v>
      </c>
      <c r="AH196" s="30">
        <f>'Q1'!P190-('Q8 '!AH$10*'Q1'!P189+'Q8 '!AH$11)</f>
        <v>-7.8446892098364938E-3</v>
      </c>
    </row>
    <row r="197" spans="20:34" x14ac:dyDescent="0.3">
      <c r="T197" s="30">
        <f>'Q1'!B191-('Q8 '!$T$10*'Q1'!B190+'Q8 '!$T$11)</f>
        <v>5.7358201782060489E-3</v>
      </c>
      <c r="U197" s="30">
        <f>'Q1'!C191-('Q8 '!U$10*'Q1'!C190+'Q8 '!U$11)</f>
        <v>7.644378202513233E-3</v>
      </c>
      <c r="V197" s="30">
        <f>'Q1'!D191-('Q8 '!V$10*'Q1'!D190+'Q8 '!V$11)</f>
        <v>5.7712353660353127E-3</v>
      </c>
      <c r="W197" s="30">
        <f>'Q1'!E191-('Q8 '!W$10*'Q1'!E190+'Q8 '!W$11)</f>
        <v>1.1807275442963627E-2</v>
      </c>
      <c r="X197" s="30">
        <f>'Q1'!F191-('Q8 '!X$10*'Q1'!F190+'Q8 '!X$11)</f>
        <v>8.5253930770626193E-3</v>
      </c>
      <c r="Y197" s="30">
        <f>'Q1'!G191-('Q8 '!Y$10*'Q1'!G190+'Q8 '!Y$11)</f>
        <v>5.7649879742290673E-3</v>
      </c>
      <c r="Z197" s="30">
        <f>'Q1'!H191-('Q8 '!Z$10*'Q1'!H190+'Q8 '!Z$11)</f>
        <v>4.48296087835228E-3</v>
      </c>
      <c r="AA197" s="30">
        <f>'Q1'!I191-('Q8 '!AA$10*'Q1'!I190+'Q8 '!AA$11)</f>
        <v>8.8867815957398046E-3</v>
      </c>
      <c r="AB197" s="30">
        <f>'Q1'!J191-('Q8 '!AB$10*'Q1'!J190+'Q8 '!AB$11)</f>
        <v>1.6278026832216861E-3</v>
      </c>
      <c r="AC197" s="30">
        <f>'Q1'!K191-('Q8 '!AC$10*'Q1'!K190+'Q8 '!AC$11)</f>
        <v>-1.4228253209937741E-3</v>
      </c>
      <c r="AD197" s="30">
        <f>'Q1'!L191-('Q8 '!AD$10*'Q1'!L190+'Q8 '!AD$11)</f>
        <v>2.0890633698242688E-3</v>
      </c>
      <c r="AE197" s="30">
        <f>'Q1'!M191-('Q8 '!AE$10*'Q1'!M190+'Q8 '!AE$11)</f>
        <v>-7.9725018429251896E-4</v>
      </c>
      <c r="AF197" s="30">
        <f>'Q1'!N191-('Q8 '!AF$10*'Q1'!N190+'Q8 '!AF$11)</f>
        <v>3.9289744812454827E-3</v>
      </c>
      <c r="AG197" s="30">
        <f>'Q1'!O191-('Q8 '!AG$10*'Q1'!O190+'Q8 '!AG$11)</f>
        <v>2.0626167247882925E-3</v>
      </c>
      <c r="AH197" s="30">
        <f>'Q1'!P191-('Q8 '!AH$10*'Q1'!P190+'Q8 '!AH$11)</f>
        <v>-4.1750958692491772E-3</v>
      </c>
    </row>
    <row r="198" spans="20:34" x14ac:dyDescent="0.3">
      <c r="T198" s="30">
        <f>'Q1'!B192-('Q8 '!$T$10*'Q1'!B191+'Q8 '!$T$11)</f>
        <v>4.9541365209145056E-3</v>
      </c>
      <c r="U198" s="30">
        <f>'Q1'!C192-('Q8 '!U$10*'Q1'!C191+'Q8 '!U$11)</f>
        <v>5.5702331606880982E-3</v>
      </c>
      <c r="V198" s="30">
        <f>'Q1'!D192-('Q8 '!V$10*'Q1'!D191+'Q8 '!V$11)</f>
        <v>3.1451268082088569E-3</v>
      </c>
      <c r="W198" s="30">
        <f>'Q1'!E192-('Q8 '!W$10*'Q1'!E191+'Q8 '!W$11)</f>
        <v>-8.5558137417211209E-3</v>
      </c>
      <c r="X198" s="30">
        <f>'Q1'!F192-('Q8 '!X$10*'Q1'!F191+'Q8 '!X$11)</f>
        <v>-6.7027079257378115E-3</v>
      </c>
      <c r="Y198" s="30">
        <f>'Q1'!G192-('Q8 '!Y$10*'Q1'!G191+'Q8 '!Y$11)</f>
        <v>-5.2026132206015249E-3</v>
      </c>
      <c r="Z198" s="30">
        <f>'Q1'!H192-('Q8 '!Z$10*'Q1'!H191+'Q8 '!Z$11)</f>
        <v>-3.1589389994447119E-3</v>
      </c>
      <c r="AA198" s="30">
        <f>'Q1'!I192-('Q8 '!AA$10*'Q1'!I191+'Q8 '!AA$11)</f>
        <v>-6.1963573998538432E-3</v>
      </c>
      <c r="AB198" s="30">
        <f>'Q1'!J192-('Q8 '!AB$10*'Q1'!J191+'Q8 '!AB$11)</f>
        <v>6.3087019300758313E-3</v>
      </c>
      <c r="AC198" s="30">
        <f>'Q1'!K192-('Q8 '!AC$10*'Q1'!K191+'Q8 '!AC$11)</f>
        <v>8.6960069981434542E-3</v>
      </c>
      <c r="AD198" s="30">
        <f>'Q1'!L192-('Q8 '!AD$10*'Q1'!L191+'Q8 '!AD$11)</f>
        <v>-3.0427202303152509E-3</v>
      </c>
      <c r="AE198" s="30">
        <f>'Q1'!M192-('Q8 '!AE$10*'Q1'!M191+'Q8 '!AE$11)</f>
        <v>-4.1634314864832638E-3</v>
      </c>
      <c r="AF198" s="30">
        <f>'Q1'!N192-('Q8 '!AF$10*'Q1'!N191+'Q8 '!AF$11)</f>
        <v>2.4811452315349246E-3</v>
      </c>
      <c r="AG198" s="30">
        <f>'Q1'!O192-('Q8 '!AG$10*'Q1'!O191+'Q8 '!AG$11)</f>
        <v>-1.2205321563587429E-4</v>
      </c>
      <c r="AH198" s="30">
        <f>'Q1'!P192-('Q8 '!AH$10*'Q1'!P191+'Q8 '!AH$11)</f>
        <v>-9.1380976690030886E-3</v>
      </c>
    </row>
    <row r="199" spans="20:34" x14ac:dyDescent="0.3">
      <c r="T199" s="30">
        <f>'Q1'!B193-('Q8 '!$T$10*'Q1'!B192+'Q8 '!$T$11)</f>
        <v>2.4594726822639162E-3</v>
      </c>
      <c r="U199" s="30">
        <f>'Q1'!C193-('Q8 '!U$10*'Q1'!C192+'Q8 '!U$11)</f>
        <v>4.1219267938927473E-3</v>
      </c>
      <c r="V199" s="30">
        <f>'Q1'!D193-('Q8 '!V$10*'Q1'!D192+'Q8 '!V$11)</f>
        <v>3.4468808038638876E-3</v>
      </c>
      <c r="W199" s="30">
        <f>'Q1'!E193-('Q8 '!W$10*'Q1'!E192+'Q8 '!W$11)</f>
        <v>6.8156440789002716E-4</v>
      </c>
      <c r="X199" s="30">
        <f>'Q1'!F193-('Q8 '!X$10*'Q1'!F192+'Q8 '!X$11)</f>
        <v>4.2122898212428896E-4</v>
      </c>
      <c r="Y199" s="30">
        <f>'Q1'!G193-('Q8 '!Y$10*'Q1'!G192+'Q8 '!Y$11)</f>
        <v>2.6726823735456317E-4</v>
      </c>
      <c r="Z199" s="30">
        <f>'Q1'!H193-('Q8 '!Z$10*'Q1'!H192+'Q8 '!Z$11)</f>
        <v>1.8295951933628297E-2</v>
      </c>
      <c r="AA199" s="30">
        <f>'Q1'!I193-('Q8 '!AA$10*'Q1'!I192+'Q8 '!AA$11)</f>
        <v>1.6029840450185382E-2</v>
      </c>
      <c r="AB199" s="30">
        <f>'Q1'!J193-('Q8 '!AB$10*'Q1'!J192+'Q8 '!AB$11)</f>
        <v>4.3599903406251015E-4</v>
      </c>
      <c r="AC199" s="30">
        <f>'Q1'!K193-('Q8 '!AC$10*'Q1'!K192+'Q8 '!AC$11)</f>
        <v>8.6964268334134651E-4</v>
      </c>
      <c r="AD199" s="30">
        <f>'Q1'!L193-('Q8 '!AD$10*'Q1'!L192+'Q8 '!AD$11)</f>
        <v>1.8360488955956693E-2</v>
      </c>
      <c r="AE199" s="30">
        <f>'Q1'!M193-('Q8 '!AE$10*'Q1'!M192+'Q8 '!AE$11)</f>
        <v>1.5336214078068434E-2</v>
      </c>
      <c r="AF199" s="30">
        <f>'Q1'!N193-('Q8 '!AF$10*'Q1'!N192+'Q8 '!AF$11)</f>
        <v>1.3697373720048601E-2</v>
      </c>
      <c r="AG199" s="30">
        <f>'Q1'!O193-('Q8 '!AG$10*'Q1'!O192+'Q8 '!AG$11)</f>
        <v>1.7063787190571725E-2</v>
      </c>
      <c r="AH199" s="30">
        <f>'Q1'!P193-('Q8 '!AH$10*'Q1'!P192+'Q8 '!AH$11)</f>
        <v>-4.1052575182858328E-3</v>
      </c>
    </row>
    <row r="200" spans="20:34" x14ac:dyDescent="0.3">
      <c r="T200" s="30">
        <f>'Q1'!B194-('Q8 '!$T$10*'Q1'!B193+'Q8 '!$T$11)</f>
        <v>-8.0856124859329595E-3</v>
      </c>
      <c r="U200" s="30">
        <f>'Q1'!C194-('Q8 '!U$10*'Q1'!C193+'Q8 '!U$11)</f>
        <v>-1.4205248413088583E-2</v>
      </c>
      <c r="V200" s="30">
        <f>'Q1'!D194-('Q8 '!V$10*'Q1'!D193+'Q8 '!V$11)</f>
        <v>-1.3177967047917056E-2</v>
      </c>
      <c r="W200" s="30">
        <f>'Q1'!E194-('Q8 '!W$10*'Q1'!E193+'Q8 '!W$11)</f>
        <v>4.3711293498470409E-2</v>
      </c>
      <c r="X200" s="30">
        <f>'Q1'!F194-('Q8 '!X$10*'Q1'!F193+'Q8 '!X$11)</f>
        <v>3.1872605170205522E-2</v>
      </c>
      <c r="Y200" s="30">
        <f>'Q1'!G194-('Q8 '!Y$10*'Q1'!G193+'Q8 '!Y$11)</f>
        <v>2.0076681449580309E-2</v>
      </c>
      <c r="Z200" s="30">
        <f>'Q1'!H194-('Q8 '!Z$10*'Q1'!H193+'Q8 '!Z$11)</f>
        <v>-9.4846820857066531E-3</v>
      </c>
      <c r="AA200" s="30">
        <f>'Q1'!I194-('Q8 '!AA$10*'Q1'!I193+'Q8 '!AA$11)</f>
        <v>-9.7875102653498282E-3</v>
      </c>
      <c r="AB200" s="30">
        <f>'Q1'!J194-('Q8 '!AB$10*'Q1'!J193+'Q8 '!AB$11)</f>
        <v>6.6234107315670289E-3</v>
      </c>
      <c r="AC200" s="30">
        <f>'Q1'!K194-('Q8 '!AC$10*'Q1'!K193+'Q8 '!AC$11)</f>
        <v>7.5017483521194412E-3</v>
      </c>
      <c r="AD200" s="30">
        <f>'Q1'!L194-('Q8 '!AD$10*'Q1'!L193+'Q8 '!AD$11)</f>
        <v>-1.2602522060854351E-2</v>
      </c>
      <c r="AE200" s="30">
        <f>'Q1'!M194-('Q8 '!AE$10*'Q1'!M193+'Q8 '!AE$11)</f>
        <v>-1.2009366835377028E-2</v>
      </c>
      <c r="AF200" s="30">
        <f>'Q1'!N194-('Q8 '!AF$10*'Q1'!N193+'Q8 '!AF$11)</f>
        <v>-5.2528316872626803E-3</v>
      </c>
      <c r="AG200" s="30">
        <f>'Q1'!O194-('Q8 '!AG$10*'Q1'!O193+'Q8 '!AG$11)</f>
        <v>-6.3068769056250779E-3</v>
      </c>
      <c r="AH200" s="30">
        <f>'Q1'!P194-('Q8 '!AH$10*'Q1'!P193+'Q8 '!AH$11)</f>
        <v>5.1490819476208757E-3</v>
      </c>
    </row>
    <row r="201" spans="20:34" x14ac:dyDescent="0.3">
      <c r="T201" s="30">
        <f>'Q1'!B195-('Q8 '!$T$10*'Q1'!B194+'Q8 '!$T$11)</f>
        <v>1.9979829885035088E-3</v>
      </c>
      <c r="U201" s="30">
        <f>'Q1'!C195-('Q8 '!U$10*'Q1'!C194+'Q8 '!U$11)</f>
        <v>-2.3245782843500499E-4</v>
      </c>
      <c r="V201" s="30">
        <f>'Q1'!D195-('Q8 '!V$10*'Q1'!D194+'Q8 '!V$11)</f>
        <v>-1.5401056215915429E-3</v>
      </c>
      <c r="W201" s="30">
        <f>'Q1'!E195-('Q8 '!W$10*'Q1'!E194+'Q8 '!W$11)</f>
        <v>-4.8474733256179542E-2</v>
      </c>
      <c r="X201" s="30">
        <f>'Q1'!F195-('Q8 '!X$10*'Q1'!F194+'Q8 '!X$11)</f>
        <v>-3.1684826122871289E-2</v>
      </c>
      <c r="Y201" s="30">
        <f>'Q1'!G195-('Q8 '!Y$10*'Q1'!G194+'Q8 '!Y$11)</f>
        <v>-1.589598012887079E-2</v>
      </c>
      <c r="Z201" s="30">
        <f>'Q1'!H195-('Q8 '!Z$10*'Q1'!H194+'Q8 '!Z$11)</f>
        <v>-1.0336333880062836E-2</v>
      </c>
      <c r="AA201" s="30">
        <f>'Q1'!I195-('Q8 '!AA$10*'Q1'!I194+'Q8 '!AA$11)</f>
        <v>-1.212298614548459E-2</v>
      </c>
      <c r="AB201" s="30">
        <f>'Q1'!J195-('Q8 '!AB$10*'Q1'!J194+'Q8 '!AB$11)</f>
        <v>-1.1411008367407974E-2</v>
      </c>
      <c r="AC201" s="30">
        <f>'Q1'!K195-('Q8 '!AC$10*'Q1'!K194+'Q8 '!AC$11)</f>
        <v>-1.4917551549535779E-2</v>
      </c>
      <c r="AD201" s="30">
        <f>'Q1'!L195-('Q8 '!AD$10*'Q1'!L194+'Q8 '!AD$11)</f>
        <v>-1.5227305784919296E-3</v>
      </c>
      <c r="AE201" s="30">
        <f>'Q1'!M195-('Q8 '!AE$10*'Q1'!M194+'Q8 '!AE$11)</f>
        <v>-2.0003282668555195E-3</v>
      </c>
      <c r="AF201" s="30">
        <f>'Q1'!N195-('Q8 '!AF$10*'Q1'!N194+'Q8 '!AF$11)</f>
        <v>-4.971394909973352E-4</v>
      </c>
      <c r="AG201" s="30">
        <f>'Q1'!O195-('Q8 '!AG$10*'Q1'!O194+'Q8 '!AG$11)</f>
        <v>-1.9902703559711698E-3</v>
      </c>
      <c r="AH201" s="30">
        <f>'Q1'!P195-('Q8 '!AH$10*'Q1'!P194+'Q8 '!AH$11)</f>
        <v>1.2428079208999363E-2</v>
      </c>
    </row>
    <row r="202" spans="20:34" x14ac:dyDescent="0.3">
      <c r="T202" s="30">
        <f>'Q1'!B196-('Q8 '!$T$10*'Q1'!B195+'Q8 '!$T$11)</f>
        <v>-1.3048456798483713E-2</v>
      </c>
      <c r="U202" s="30">
        <f>'Q1'!C196-('Q8 '!U$10*'Q1'!C195+'Q8 '!U$11)</f>
        <v>-1.8873145942149921E-2</v>
      </c>
      <c r="V202" s="30">
        <f>'Q1'!D196-('Q8 '!V$10*'Q1'!D195+'Q8 '!V$11)</f>
        <v>-1.5988663834889949E-2</v>
      </c>
      <c r="W202" s="30">
        <f>'Q1'!E196-('Q8 '!W$10*'Q1'!E195+'Q8 '!W$11)</f>
        <v>2.0470526174580159E-2</v>
      </c>
      <c r="X202" s="30">
        <f>'Q1'!F196-('Q8 '!X$10*'Q1'!F195+'Q8 '!X$11)</f>
        <v>1.6596473685187529E-2</v>
      </c>
      <c r="Y202" s="30">
        <f>'Q1'!G196-('Q8 '!Y$10*'Q1'!G195+'Q8 '!Y$11)</f>
        <v>1.3933399393301227E-2</v>
      </c>
      <c r="Z202" s="30">
        <f>'Q1'!H196-('Q8 '!Z$10*'Q1'!H195+'Q8 '!Z$11)</f>
        <v>-2.195029524108738E-3</v>
      </c>
      <c r="AA202" s="30">
        <f>'Q1'!I196-('Q8 '!AA$10*'Q1'!I195+'Q8 '!AA$11)</f>
        <v>-3.1304344929950958E-3</v>
      </c>
      <c r="AB202" s="30">
        <f>'Q1'!J196-('Q8 '!AB$10*'Q1'!J195+'Q8 '!AB$11)</f>
        <v>1.509545853837464E-3</v>
      </c>
      <c r="AC202" s="30">
        <f>'Q1'!K196-('Q8 '!AC$10*'Q1'!K195+'Q8 '!AC$11)</f>
        <v>2.2561040631385431E-4</v>
      </c>
      <c r="AD202" s="30">
        <f>'Q1'!L196-('Q8 '!AD$10*'Q1'!L195+'Q8 '!AD$11)</f>
        <v>-2.023290594083964E-3</v>
      </c>
      <c r="AE202" s="30">
        <f>'Q1'!M196-('Q8 '!AE$10*'Q1'!M195+'Q8 '!AE$11)</f>
        <v>-1.4170759846545604E-3</v>
      </c>
      <c r="AF202" s="30">
        <f>'Q1'!N196-('Q8 '!AF$10*'Q1'!N195+'Q8 '!AF$11)</f>
        <v>-1.657641016427821E-3</v>
      </c>
      <c r="AG202" s="30">
        <f>'Q1'!O196-('Q8 '!AG$10*'Q1'!O195+'Q8 '!AG$11)</f>
        <v>-5.0629696915845766E-3</v>
      </c>
      <c r="AH202" s="30">
        <f>'Q1'!P196-('Q8 '!AH$10*'Q1'!P195+'Q8 '!AH$11)</f>
        <v>2.4247182304197871E-2</v>
      </c>
    </row>
    <row r="203" spans="20:34" x14ac:dyDescent="0.3">
      <c r="T203" s="30">
        <f>'Q1'!B197-('Q8 '!$T$10*'Q1'!B196+'Q8 '!$T$11)</f>
        <v>-3.1616903145923092E-3</v>
      </c>
      <c r="U203" s="30">
        <f>'Q1'!C197-('Q8 '!U$10*'Q1'!C196+'Q8 '!U$11)</f>
        <v>-9.2936173380320682E-3</v>
      </c>
      <c r="V203" s="30">
        <f>'Q1'!D197-('Q8 '!V$10*'Q1'!D196+'Q8 '!V$11)</f>
        <v>-1.0125383969541437E-2</v>
      </c>
      <c r="W203" s="30">
        <f>'Q1'!E197-('Q8 '!W$10*'Q1'!E196+'Q8 '!W$11)</f>
        <v>-5.4467095921617643E-2</v>
      </c>
      <c r="X203" s="30">
        <f>'Q1'!F197-('Q8 '!X$10*'Q1'!F196+'Q8 '!X$11)</f>
        <v>-4.1755527386763511E-2</v>
      </c>
      <c r="Y203" s="30">
        <f>'Q1'!G197-('Q8 '!Y$10*'Q1'!G196+'Q8 '!Y$11)</f>
        <v>-2.9384610185876729E-2</v>
      </c>
      <c r="Z203" s="30">
        <f>'Q1'!H197-('Q8 '!Z$10*'Q1'!H196+'Q8 '!Z$11)</f>
        <v>-1.8286570299924032E-2</v>
      </c>
      <c r="AA203" s="30">
        <f>'Q1'!I197-('Q8 '!AA$10*'Q1'!I196+'Q8 '!AA$11)</f>
        <v>-1.3134820727127168E-2</v>
      </c>
      <c r="AB203" s="30">
        <f>'Q1'!J197-('Q8 '!AB$10*'Q1'!J196+'Q8 '!AB$11)</f>
        <v>-1.4869537039480215E-2</v>
      </c>
      <c r="AC203" s="30">
        <f>'Q1'!K197-('Q8 '!AC$10*'Q1'!K196+'Q8 '!AC$11)</f>
        <v>-1.1942018033428169E-2</v>
      </c>
      <c r="AD203" s="30">
        <f>'Q1'!L197-('Q8 '!AD$10*'Q1'!L196+'Q8 '!AD$11)</f>
        <v>-2.4493992301031203E-2</v>
      </c>
      <c r="AE203" s="30">
        <f>'Q1'!M197-('Q8 '!AE$10*'Q1'!M196+'Q8 '!AE$11)</f>
        <v>-1.7928359969878124E-2</v>
      </c>
      <c r="AF203" s="30">
        <f>'Q1'!N197-('Q8 '!AF$10*'Q1'!N196+'Q8 '!AF$11)</f>
        <v>-1.370946923491996E-2</v>
      </c>
      <c r="AG203" s="30">
        <f>'Q1'!O197-('Q8 '!AG$10*'Q1'!O196+'Q8 '!AG$11)</f>
        <v>-1.4613315080940471E-2</v>
      </c>
      <c r="AH203" s="30">
        <f>'Q1'!P197-('Q8 '!AH$10*'Q1'!P196+'Q8 '!AH$11)</f>
        <v>-2.2470303118915055E-2</v>
      </c>
    </row>
    <row r="204" spans="20:34" x14ac:dyDescent="0.3">
      <c r="T204" s="30">
        <f>'Q1'!B198-('Q8 '!$T$10*'Q1'!B197+'Q8 '!$T$11)</f>
        <v>-3.0132874260641947E-3</v>
      </c>
      <c r="U204" s="30">
        <f>'Q1'!C198-('Q8 '!U$10*'Q1'!C197+'Q8 '!U$11)</f>
        <v>-8.2210835362221887E-3</v>
      </c>
      <c r="V204" s="30">
        <f>'Q1'!D198-('Q8 '!V$10*'Q1'!D197+'Q8 '!V$11)</f>
        <v>-9.8179831873666176E-3</v>
      </c>
      <c r="W204" s="30">
        <f>'Q1'!E198-('Q8 '!W$10*'Q1'!E197+'Q8 '!W$11)</f>
        <v>-2.4661400652045647E-3</v>
      </c>
      <c r="X204" s="30">
        <f>'Q1'!F198-('Q8 '!X$10*'Q1'!F197+'Q8 '!X$11)</f>
        <v>-2.039761825987745E-3</v>
      </c>
      <c r="Y204" s="30">
        <f>'Q1'!G198-('Q8 '!Y$10*'Q1'!G197+'Q8 '!Y$11)</f>
        <v>-3.4501116289722738E-4</v>
      </c>
      <c r="Z204" s="30">
        <f>'Q1'!H198-('Q8 '!Z$10*'Q1'!H197+'Q8 '!Z$11)</f>
        <v>-1.2417524150100208E-2</v>
      </c>
      <c r="AA204" s="30">
        <f>'Q1'!I198-('Q8 '!AA$10*'Q1'!I197+'Q8 '!AA$11)</f>
        <v>-6.8968676559116584E-3</v>
      </c>
      <c r="AB204" s="30">
        <f>'Q1'!J198-('Q8 '!AB$10*'Q1'!J197+'Q8 '!AB$11)</f>
        <v>-9.5151298288142071E-3</v>
      </c>
      <c r="AC204" s="30">
        <f>'Q1'!K198-('Q8 '!AC$10*'Q1'!K197+'Q8 '!AC$11)</f>
        <v>-1.0239306447090637E-2</v>
      </c>
      <c r="AD204" s="30">
        <f>'Q1'!L198-('Q8 '!AD$10*'Q1'!L197+'Q8 '!AD$11)</f>
        <v>-9.8149911152342114E-3</v>
      </c>
      <c r="AE204" s="30">
        <f>'Q1'!M198-('Q8 '!AE$10*'Q1'!M197+'Q8 '!AE$11)</f>
        <v>-7.3003541142074579E-3</v>
      </c>
      <c r="AF204" s="30">
        <f>'Q1'!N198-('Q8 '!AF$10*'Q1'!N197+'Q8 '!AF$11)</f>
        <v>-4.9668102280495266E-3</v>
      </c>
      <c r="AG204" s="30">
        <f>'Q1'!O198-('Q8 '!AG$10*'Q1'!O197+'Q8 '!AG$11)</f>
        <v>-6.5143091192177843E-3</v>
      </c>
      <c r="AH204" s="30">
        <f>'Q1'!P198-('Q8 '!AH$10*'Q1'!P197+'Q8 '!AH$11)</f>
        <v>2.9121737128426453E-3</v>
      </c>
    </row>
    <row r="205" spans="20:34" x14ac:dyDescent="0.3">
      <c r="T205" s="30">
        <f>'Q1'!B199-('Q8 '!$T$10*'Q1'!B198+'Q8 '!$T$11)</f>
        <v>5.4140285108813489E-3</v>
      </c>
      <c r="U205" s="30">
        <f>'Q1'!C199-('Q8 '!U$10*'Q1'!C198+'Q8 '!U$11)</f>
        <v>9.9436065007651227E-3</v>
      </c>
      <c r="V205" s="30">
        <f>'Q1'!D199-('Q8 '!V$10*'Q1'!D198+'Q8 '!V$11)</f>
        <v>7.6916469844564191E-3</v>
      </c>
      <c r="W205" s="30">
        <f>'Q1'!E199-('Q8 '!W$10*'Q1'!E198+'Q8 '!W$11)</f>
        <v>-4.0984930607004762E-2</v>
      </c>
      <c r="X205" s="30">
        <f>'Q1'!F199-('Q8 '!X$10*'Q1'!F198+'Q8 '!X$11)</f>
        <v>-2.8122200496879236E-2</v>
      </c>
      <c r="Y205" s="30">
        <f>'Q1'!G199-('Q8 '!Y$10*'Q1'!G198+'Q8 '!Y$11)</f>
        <v>-1.501007310793943E-2</v>
      </c>
      <c r="Z205" s="30">
        <f>'Q1'!H199-('Q8 '!Z$10*'Q1'!H198+'Q8 '!Z$11)</f>
        <v>-1.5023250311691637E-3</v>
      </c>
      <c r="AA205" s="30">
        <f>'Q1'!I199-('Q8 '!AA$10*'Q1'!I198+'Q8 '!AA$11)</f>
        <v>-7.0214209065315855E-3</v>
      </c>
      <c r="AB205" s="30">
        <f>'Q1'!J199-('Q8 '!AB$10*'Q1'!J198+'Q8 '!AB$11)</f>
        <v>-1.5884800253904944E-5</v>
      </c>
      <c r="AC205" s="30">
        <f>'Q1'!K199-('Q8 '!AC$10*'Q1'!K198+'Q8 '!AC$11)</f>
        <v>-2.1926504477666042E-3</v>
      </c>
      <c r="AD205" s="30">
        <f>'Q1'!L199-('Q8 '!AD$10*'Q1'!L198+'Q8 '!AD$11)</f>
        <v>4.8196536265232154E-3</v>
      </c>
      <c r="AE205" s="30">
        <f>'Q1'!M199-('Q8 '!AE$10*'Q1'!M198+'Q8 '!AE$11)</f>
        <v>-1.3768913070310211E-3</v>
      </c>
      <c r="AF205" s="30">
        <f>'Q1'!N199-('Q8 '!AF$10*'Q1'!N198+'Q8 '!AF$11)</f>
        <v>5.1056665317738875E-4</v>
      </c>
      <c r="AG205" s="30">
        <f>'Q1'!O199-('Q8 '!AG$10*'Q1'!O198+'Q8 '!AG$11)</f>
        <v>2.0632028282056968E-3</v>
      </c>
      <c r="AH205" s="30">
        <f>'Q1'!P199-('Q8 '!AH$10*'Q1'!P198+'Q8 '!AH$11)</f>
        <v>-1.3113141269190123E-2</v>
      </c>
    </row>
    <row r="206" spans="20:34" x14ac:dyDescent="0.3">
      <c r="T206" s="30">
        <f>'Q1'!B200-('Q8 '!$T$10*'Q1'!B199+'Q8 '!$T$11)</f>
        <v>5.5836045201621302E-4</v>
      </c>
      <c r="U206" s="30">
        <f>'Q1'!C200-('Q8 '!U$10*'Q1'!C199+'Q8 '!U$11)</f>
        <v>2.8772233283117497E-4</v>
      </c>
      <c r="V206" s="30">
        <f>'Q1'!D200-('Q8 '!V$10*'Q1'!D199+'Q8 '!V$11)</f>
        <v>1.0904629227428545E-3</v>
      </c>
      <c r="W206" s="30">
        <f>'Q1'!E200-('Q8 '!W$10*'Q1'!E199+'Q8 '!W$11)</f>
        <v>5.7547733807842082E-2</v>
      </c>
      <c r="X206" s="30">
        <f>'Q1'!F200-('Q8 '!X$10*'Q1'!F199+'Q8 '!X$11)</f>
        <v>3.8450379377520535E-2</v>
      </c>
      <c r="Y206" s="30">
        <f>'Q1'!G200-('Q8 '!Y$10*'Q1'!G199+'Q8 '!Y$11)</f>
        <v>2.0697110517555493E-2</v>
      </c>
      <c r="Z206" s="30">
        <f>'Q1'!H200-('Q8 '!Z$10*'Q1'!H199+'Q8 '!Z$11)</f>
        <v>9.6593124352895021E-3</v>
      </c>
      <c r="AA206" s="30">
        <f>'Q1'!I200-('Q8 '!AA$10*'Q1'!I199+'Q8 '!AA$11)</f>
        <v>4.9845499712926448E-3</v>
      </c>
      <c r="AB206" s="30">
        <f>'Q1'!J200-('Q8 '!AB$10*'Q1'!J199+'Q8 '!AB$11)</f>
        <v>4.3524004994983691E-3</v>
      </c>
      <c r="AC206" s="30">
        <f>'Q1'!K200-('Q8 '!AC$10*'Q1'!K199+'Q8 '!AC$11)</f>
        <v>5.0943843038945974E-3</v>
      </c>
      <c r="AD206" s="30">
        <f>'Q1'!L200-('Q8 '!AD$10*'Q1'!L199+'Q8 '!AD$11)</f>
        <v>8.0233496868000187E-3</v>
      </c>
      <c r="AE206" s="30">
        <f>'Q1'!M200-('Q8 '!AE$10*'Q1'!M199+'Q8 '!AE$11)</f>
        <v>5.7163294433877441E-3</v>
      </c>
      <c r="AF206" s="30">
        <f>'Q1'!N200-('Q8 '!AF$10*'Q1'!N199+'Q8 '!AF$11)</f>
        <v>-7.7548383944409745E-4</v>
      </c>
      <c r="AG206" s="30">
        <f>'Q1'!O200-('Q8 '!AG$10*'Q1'!O199+'Q8 '!AG$11)</f>
        <v>1.9241330412175504E-3</v>
      </c>
      <c r="AH206" s="30">
        <f>'Q1'!P200-('Q8 '!AH$10*'Q1'!P199+'Q8 '!AH$11)</f>
        <v>4.6068192512107274E-3</v>
      </c>
    </row>
    <row r="207" spans="20:34" x14ac:dyDescent="0.3">
      <c r="T207" s="30">
        <f>'Q1'!B201-('Q8 '!$T$10*'Q1'!B200+'Q8 '!$T$11)</f>
        <v>2.6106213503282768E-3</v>
      </c>
      <c r="U207" s="30">
        <f>'Q1'!C201-('Q8 '!U$10*'Q1'!C200+'Q8 '!U$11)</f>
        <v>5.2749788599628662E-3</v>
      </c>
      <c r="V207" s="30">
        <f>'Q1'!D201-('Q8 '!V$10*'Q1'!D200+'Q8 '!V$11)</f>
        <v>7.6076316936332213E-3</v>
      </c>
      <c r="W207" s="30">
        <f>'Q1'!E201-('Q8 '!W$10*'Q1'!E200+'Q8 '!W$11)</f>
        <v>6.3870033322619875E-3</v>
      </c>
      <c r="X207" s="30">
        <f>'Q1'!F201-('Q8 '!X$10*'Q1'!F200+'Q8 '!X$11)</f>
        <v>3.7668457905686795E-3</v>
      </c>
      <c r="Y207" s="30">
        <f>'Q1'!G201-('Q8 '!Y$10*'Q1'!G200+'Q8 '!Y$11)</f>
        <v>-4.5287173117024889E-4</v>
      </c>
      <c r="Z207" s="30">
        <f>'Q1'!H201-('Q8 '!Z$10*'Q1'!H200+'Q8 '!Z$11)</f>
        <v>2.0255943922726036E-3</v>
      </c>
      <c r="AA207" s="30">
        <f>'Q1'!I201-('Q8 '!AA$10*'Q1'!I200+'Q8 '!AA$11)</f>
        <v>-2.3003866290449877E-3</v>
      </c>
      <c r="AB207" s="30">
        <f>'Q1'!J201-('Q8 '!AB$10*'Q1'!J200+'Q8 '!AB$11)</f>
        <v>1.6026655814730963E-3</v>
      </c>
      <c r="AC207" s="30">
        <f>'Q1'!K201-('Q8 '!AC$10*'Q1'!K200+'Q8 '!AC$11)</f>
        <v>1.7903576224879763E-4</v>
      </c>
      <c r="AD207" s="30">
        <f>'Q1'!L201-('Q8 '!AD$10*'Q1'!L200+'Q8 '!AD$11)</f>
        <v>6.6510734173611981E-3</v>
      </c>
      <c r="AE207" s="30">
        <f>'Q1'!M201-('Q8 '!AE$10*'Q1'!M200+'Q8 '!AE$11)</f>
        <v>5.3119233824036657E-3</v>
      </c>
      <c r="AF207" s="30">
        <f>'Q1'!N201-('Q8 '!AF$10*'Q1'!N200+'Q8 '!AF$11)</f>
        <v>7.5732109019357226E-4</v>
      </c>
      <c r="AG207" s="30">
        <f>'Q1'!O201-('Q8 '!AG$10*'Q1'!O200+'Q8 '!AG$11)</f>
        <v>2.9486122711336834E-3</v>
      </c>
      <c r="AH207" s="30">
        <f>'Q1'!P201-('Q8 '!AH$10*'Q1'!P200+'Q8 '!AH$11)</f>
        <v>9.0677777433757387E-4</v>
      </c>
    </row>
    <row r="208" spans="20:34" x14ac:dyDescent="0.3">
      <c r="T208" s="30">
        <f>'Q1'!B202-('Q8 '!$T$10*'Q1'!B201+'Q8 '!$T$11)</f>
        <v>1.4804802366569546E-3</v>
      </c>
      <c r="U208" s="30">
        <f>'Q1'!C202-('Q8 '!U$10*'Q1'!C201+'Q8 '!U$11)</f>
        <v>4.8490261075002051E-3</v>
      </c>
      <c r="V208" s="30">
        <f>'Q1'!D202-('Q8 '!V$10*'Q1'!D201+'Q8 '!V$11)</f>
        <v>2.6352075562619112E-3</v>
      </c>
      <c r="W208" s="30">
        <f>'Q1'!E202-('Q8 '!W$10*'Q1'!E201+'Q8 '!W$11)</f>
        <v>1.9471913994699955E-2</v>
      </c>
      <c r="X208" s="30">
        <f>'Q1'!F202-('Q8 '!X$10*'Q1'!F201+'Q8 '!X$11)</f>
        <v>1.7296437870878558E-2</v>
      </c>
      <c r="Y208" s="30">
        <f>'Q1'!G202-('Q8 '!Y$10*'Q1'!G201+'Q8 '!Y$11)</f>
        <v>1.4741463108529126E-2</v>
      </c>
      <c r="Z208" s="30">
        <f>'Q1'!H202-('Q8 '!Z$10*'Q1'!H201+'Q8 '!Z$11)</f>
        <v>1.1631156882575185E-2</v>
      </c>
      <c r="AA208" s="30">
        <f>'Q1'!I202-('Q8 '!AA$10*'Q1'!I201+'Q8 '!AA$11)</f>
        <v>1.357457946054327E-2</v>
      </c>
      <c r="AB208" s="30">
        <f>'Q1'!J202-('Q8 '!AB$10*'Q1'!J201+'Q8 '!AB$11)</f>
        <v>9.9713186944900341E-5</v>
      </c>
      <c r="AC208" s="30">
        <f>'Q1'!K202-('Q8 '!AC$10*'Q1'!K201+'Q8 '!AC$11)</f>
        <v>1.00823453643763E-3</v>
      </c>
      <c r="AD208" s="30">
        <f>'Q1'!L202-('Q8 '!AD$10*'Q1'!L201+'Q8 '!AD$11)</f>
        <v>6.6119789286697116E-3</v>
      </c>
      <c r="AE208" s="30">
        <f>'Q1'!M202-('Q8 '!AE$10*'Q1'!M201+'Q8 '!AE$11)</f>
        <v>6.8169834331749364E-3</v>
      </c>
      <c r="AF208" s="30">
        <f>'Q1'!N202-('Q8 '!AF$10*'Q1'!N201+'Q8 '!AF$11)</f>
        <v>8.1081819382121615E-3</v>
      </c>
      <c r="AG208" s="30">
        <f>'Q1'!O202-('Q8 '!AG$10*'Q1'!O201+'Q8 '!AG$11)</f>
        <v>8.0462107082635709E-3</v>
      </c>
      <c r="AH208" s="30">
        <f>'Q1'!P202-('Q8 '!AH$10*'Q1'!P201+'Q8 '!AH$11)</f>
        <v>-2.6701112129265733E-3</v>
      </c>
    </row>
    <row r="209" spans="20:34" x14ac:dyDescent="0.3">
      <c r="T209" s="30">
        <f>'Q1'!B203-('Q8 '!$T$10*'Q1'!B202+'Q8 '!$T$11)</f>
        <v>-4.5841722064662409E-3</v>
      </c>
      <c r="U209" s="30">
        <f>'Q1'!C203-('Q8 '!U$10*'Q1'!C202+'Q8 '!U$11)</f>
        <v>-4.5269138046428259E-3</v>
      </c>
      <c r="V209" s="30">
        <f>'Q1'!D203-('Q8 '!V$10*'Q1'!D202+'Q8 '!V$11)</f>
        <v>-1.6684617316227687E-3</v>
      </c>
      <c r="W209" s="30">
        <f>'Q1'!E203-('Q8 '!W$10*'Q1'!E202+'Q8 '!W$11)</f>
        <v>6.6403338086895719E-2</v>
      </c>
      <c r="X209" s="30">
        <f>'Q1'!F203-('Q8 '!X$10*'Q1'!F202+'Q8 '!X$11)</f>
        <v>4.945760461539097E-2</v>
      </c>
      <c r="Y209" s="30">
        <f>'Q1'!G203-('Q8 '!Y$10*'Q1'!G202+'Q8 '!Y$11)</f>
        <v>3.2266776347768915E-2</v>
      </c>
      <c r="Z209" s="30">
        <f>'Q1'!H203-('Q8 '!Z$10*'Q1'!H202+'Q8 '!Z$11)</f>
        <v>-3.1647012591634054E-3</v>
      </c>
      <c r="AA209" s="30">
        <f>'Q1'!I203-('Q8 '!AA$10*'Q1'!I202+'Q8 '!AA$11)</f>
        <v>-2.7418130337866064E-3</v>
      </c>
      <c r="AB209" s="30">
        <f>'Q1'!J203-('Q8 '!AB$10*'Q1'!J202+'Q8 '!AB$11)</f>
        <v>2.5329710206917796E-4</v>
      </c>
      <c r="AC209" s="30">
        <f>'Q1'!K203-('Q8 '!AC$10*'Q1'!K202+'Q8 '!AC$11)</f>
        <v>2.7247993667270072E-4</v>
      </c>
      <c r="AD209" s="30">
        <f>'Q1'!L203-('Q8 '!AD$10*'Q1'!L202+'Q8 '!AD$11)</f>
        <v>-5.4442807169377983E-3</v>
      </c>
      <c r="AE209" s="30">
        <f>'Q1'!M203-('Q8 '!AE$10*'Q1'!M202+'Q8 '!AE$11)</f>
        <v>-5.8872700537403134E-3</v>
      </c>
      <c r="AF209" s="30">
        <f>'Q1'!N203-('Q8 '!AF$10*'Q1'!N202+'Q8 '!AF$11)</f>
        <v>4.7301873731083995E-3</v>
      </c>
      <c r="AG209" s="30">
        <f>'Q1'!O203-('Q8 '!AG$10*'Q1'!O202+'Q8 '!AG$11)</f>
        <v>1.8098039837532232E-3</v>
      </c>
      <c r="AH209" s="30">
        <f>'Q1'!P203-('Q8 '!AH$10*'Q1'!P202+'Q8 '!AH$11)</f>
        <v>-1.9598445419985018E-2</v>
      </c>
    </row>
    <row r="210" spans="20:34" x14ac:dyDescent="0.3">
      <c r="T210" s="30">
        <f>'Q1'!B204-('Q8 '!$T$10*'Q1'!B203+'Q8 '!$T$11)</f>
        <v>1.7009318937804699E-3</v>
      </c>
      <c r="U210" s="30">
        <f>'Q1'!C204-('Q8 '!U$10*'Q1'!C203+'Q8 '!U$11)</f>
        <v>1.10867441517426E-3</v>
      </c>
      <c r="V210" s="30">
        <f>'Q1'!D204-('Q8 '!V$10*'Q1'!D203+'Q8 '!V$11)</f>
        <v>-3.6350868502883744E-4</v>
      </c>
      <c r="W210" s="30">
        <f>'Q1'!E204-('Q8 '!W$10*'Q1'!E203+'Q8 '!W$11)</f>
        <v>-4.1475264875643195E-2</v>
      </c>
      <c r="X210" s="30">
        <f>'Q1'!F204-('Q8 '!X$10*'Q1'!F203+'Q8 '!X$11)</f>
        <v>-2.8699303850452305E-2</v>
      </c>
      <c r="Y210" s="30">
        <f>'Q1'!G204-('Q8 '!Y$10*'Q1'!G203+'Q8 '!Y$11)</f>
        <v>-1.7663359443463492E-2</v>
      </c>
      <c r="Z210" s="30">
        <f>'Q1'!H204-('Q8 '!Z$10*'Q1'!H203+'Q8 '!Z$11)</f>
        <v>6.6718223324837029E-3</v>
      </c>
      <c r="AA210" s="30">
        <f>'Q1'!I204-('Q8 '!AA$10*'Q1'!I203+'Q8 '!AA$11)</f>
        <v>1.2701126498052171E-2</v>
      </c>
      <c r="AB210" s="30">
        <f>'Q1'!J204-('Q8 '!AB$10*'Q1'!J203+'Q8 '!AB$11)</f>
        <v>-4.0251601878852315E-3</v>
      </c>
      <c r="AC210" s="30">
        <f>'Q1'!K204-('Q8 '!AC$10*'Q1'!K203+'Q8 '!AC$11)</f>
        <v>-3.1166365504750387E-3</v>
      </c>
      <c r="AD210" s="30">
        <f>'Q1'!L204-('Q8 '!AD$10*'Q1'!L203+'Q8 '!AD$11)</f>
        <v>1.1586416142328727E-2</v>
      </c>
      <c r="AE210" s="30">
        <f>'Q1'!M204-('Q8 '!AE$10*'Q1'!M203+'Q8 '!AE$11)</f>
        <v>1.2084855267402252E-2</v>
      </c>
      <c r="AF210" s="30">
        <f>'Q1'!N204-('Q8 '!AF$10*'Q1'!N203+'Q8 '!AF$11)</f>
        <v>6.3299748191100805E-3</v>
      </c>
      <c r="AG210" s="30">
        <f>'Q1'!O204-('Q8 '!AG$10*'Q1'!O203+'Q8 '!AG$11)</f>
        <v>5.4556875804997844E-3</v>
      </c>
      <c r="AH210" s="30">
        <f>'Q1'!P204-('Q8 '!AH$10*'Q1'!P203+'Q8 '!AH$11)</f>
        <v>4.8854264783521886E-3</v>
      </c>
    </row>
    <row r="211" spans="20:34" x14ac:dyDescent="0.3">
      <c r="T211" s="30">
        <f>'Q1'!B205-('Q8 '!$T$10*'Q1'!B204+'Q8 '!$T$11)</f>
        <v>-7.5659542614442696E-3</v>
      </c>
      <c r="U211" s="30">
        <f>'Q1'!C205-('Q8 '!U$10*'Q1'!C204+'Q8 '!U$11)</f>
        <v>-1.3158092568614157E-2</v>
      </c>
      <c r="V211" s="30">
        <f>'Q1'!D205-('Q8 '!V$10*'Q1'!D204+'Q8 '!V$11)</f>
        <v>-1.0079365290670522E-2</v>
      </c>
      <c r="W211" s="30">
        <f>'Q1'!E205-('Q8 '!W$10*'Q1'!E204+'Q8 '!W$11)</f>
        <v>-1.0279131206004493E-2</v>
      </c>
      <c r="X211" s="30">
        <f>'Q1'!F205-('Q8 '!X$10*'Q1'!F204+'Q8 '!X$11)</f>
        <v>-3.1240392113185936E-3</v>
      </c>
      <c r="Y211" s="30">
        <f>'Q1'!G205-('Q8 '!Y$10*'Q1'!G204+'Q8 '!Y$11)</f>
        <v>5.0258951620357449E-3</v>
      </c>
      <c r="Z211" s="30">
        <f>'Q1'!H205-('Q8 '!Z$10*'Q1'!H204+'Q8 '!Z$11)</f>
        <v>-1.1202381262751552E-2</v>
      </c>
      <c r="AA211" s="30">
        <f>'Q1'!I205-('Q8 '!AA$10*'Q1'!I204+'Q8 '!AA$11)</f>
        <v>2.3878080134110715E-4</v>
      </c>
      <c r="AB211" s="30">
        <f>'Q1'!J205-('Q8 '!AB$10*'Q1'!J204+'Q8 '!AB$11)</f>
        <v>2.9957374155257367E-3</v>
      </c>
      <c r="AC211" s="30">
        <f>'Q1'!K205-('Q8 '!AC$10*'Q1'!K204+'Q8 '!AC$11)</f>
        <v>2.8712672902694259E-3</v>
      </c>
      <c r="AD211" s="30">
        <f>'Q1'!L205-('Q8 '!AD$10*'Q1'!L204+'Q8 '!AD$11)</f>
        <v>-9.5663727919684371E-3</v>
      </c>
      <c r="AE211" s="30">
        <f>'Q1'!M205-('Q8 '!AE$10*'Q1'!M204+'Q8 '!AE$11)</f>
        <v>-9.9594962666335156E-3</v>
      </c>
      <c r="AF211" s="30">
        <f>'Q1'!N205-('Q8 '!AF$10*'Q1'!N204+'Q8 '!AF$11)</f>
        <v>-3.0185790852288266E-3</v>
      </c>
      <c r="AG211" s="30">
        <f>'Q1'!O205-('Q8 '!AG$10*'Q1'!O204+'Q8 '!AG$11)</f>
        <v>-4.216774950677479E-3</v>
      </c>
      <c r="AH211" s="30">
        <f>'Q1'!P205-('Q8 '!AH$10*'Q1'!P204+'Q8 '!AH$11)</f>
        <v>-8.0235388987395118E-3</v>
      </c>
    </row>
    <row r="212" spans="20:34" x14ac:dyDescent="0.3">
      <c r="T212" s="30">
        <f>'Q1'!B206-('Q8 '!$T$10*'Q1'!B205+'Q8 '!$T$11)</f>
        <v>8.4255034969078196E-3</v>
      </c>
      <c r="U212" s="30">
        <f>'Q1'!C206-('Q8 '!U$10*'Q1'!C205+'Q8 '!U$11)</f>
        <v>1.1470808040558337E-2</v>
      </c>
      <c r="V212" s="30">
        <f>'Q1'!D206-('Q8 '!V$10*'Q1'!D205+'Q8 '!V$11)</f>
        <v>8.5460755351689267E-3</v>
      </c>
      <c r="W212" s="30">
        <f>'Q1'!E206-('Q8 '!W$10*'Q1'!E205+'Q8 '!W$11)</f>
        <v>1.9593447555181168E-2</v>
      </c>
      <c r="X212" s="30">
        <f>'Q1'!F206-('Q8 '!X$10*'Q1'!F205+'Q8 '!X$11)</f>
        <v>1.3059365719028236E-2</v>
      </c>
      <c r="Y212" s="30">
        <f>'Q1'!G206-('Q8 '!Y$10*'Q1'!G205+'Q8 '!Y$11)</f>
        <v>6.9335068184573911E-3</v>
      </c>
      <c r="Z212" s="30">
        <f>'Q1'!H206-('Q8 '!Z$10*'Q1'!H205+'Q8 '!Z$11)</f>
        <v>3.7797520563591842E-3</v>
      </c>
      <c r="AA212" s="30">
        <f>'Q1'!I206-('Q8 '!AA$10*'Q1'!I205+'Q8 '!AA$11)</f>
        <v>-1.3603644981578747E-2</v>
      </c>
      <c r="AB212" s="30">
        <f>'Q1'!J206-('Q8 '!AB$10*'Q1'!J205+'Q8 '!AB$11)</f>
        <v>-2.5113463776809042E-3</v>
      </c>
      <c r="AC212" s="30">
        <f>'Q1'!K206-('Q8 '!AC$10*'Q1'!K205+'Q8 '!AC$11)</f>
        <v>-3.724637232895726E-3</v>
      </c>
      <c r="AD212" s="30">
        <f>'Q1'!L206-('Q8 '!AD$10*'Q1'!L205+'Q8 '!AD$11)</f>
        <v>4.478589526422468E-3</v>
      </c>
      <c r="AE212" s="30">
        <f>'Q1'!M206-('Q8 '!AE$10*'Q1'!M205+'Q8 '!AE$11)</f>
        <v>5.2788918101243452E-3</v>
      </c>
      <c r="AF212" s="30">
        <f>'Q1'!N206-('Q8 '!AF$10*'Q1'!N205+'Q8 '!AF$11)</f>
        <v>-6.098219922899623E-4</v>
      </c>
      <c r="AG212" s="30">
        <f>'Q1'!O206-('Q8 '!AG$10*'Q1'!O205+'Q8 '!AG$11)</f>
        <v>-1.0439009621493211E-3</v>
      </c>
      <c r="AH212" s="30">
        <f>'Q1'!P206-('Q8 '!AH$10*'Q1'!P205+'Q8 '!AH$11)</f>
        <v>-4.2537006143770735E-3</v>
      </c>
    </row>
    <row r="213" spans="20:34" x14ac:dyDescent="0.3">
      <c r="T213" s="30">
        <f>'Q1'!B207-('Q8 '!$T$10*'Q1'!B206+'Q8 '!$T$11)</f>
        <v>1.0868197641965893E-2</v>
      </c>
      <c r="U213" s="30">
        <f>'Q1'!C207-('Q8 '!U$10*'Q1'!C206+'Q8 '!U$11)</f>
        <v>2.1640853987221109E-2</v>
      </c>
      <c r="V213" s="30">
        <f>'Q1'!D207-('Q8 '!V$10*'Q1'!D206+'Q8 '!V$11)</f>
        <v>1.9797851181395074E-2</v>
      </c>
      <c r="W213" s="30">
        <f>'Q1'!E207-('Q8 '!W$10*'Q1'!E206+'Q8 '!W$11)</f>
        <v>-1.2348602673921752E-2</v>
      </c>
      <c r="X213" s="30">
        <f>'Q1'!F207-('Q8 '!X$10*'Q1'!F206+'Q8 '!X$11)</f>
        <v>-1.140900984466302E-2</v>
      </c>
      <c r="Y213" s="30">
        <f>'Q1'!G207-('Q8 '!Y$10*'Q1'!G206+'Q8 '!Y$11)</f>
        <v>-1.1081504479439031E-2</v>
      </c>
      <c r="Z213" s="30">
        <f>'Q1'!H207-('Q8 '!Z$10*'Q1'!H206+'Q8 '!Z$11)</f>
        <v>-4.6958432130636042E-4</v>
      </c>
      <c r="AA213" s="30">
        <f>'Q1'!I207-('Q8 '!AA$10*'Q1'!I206+'Q8 '!AA$11)</f>
        <v>2.4002284358774365E-3</v>
      </c>
      <c r="AB213" s="30">
        <f>'Q1'!J207-('Q8 '!AB$10*'Q1'!J206+'Q8 '!AB$11)</f>
        <v>3.8558892555052215E-3</v>
      </c>
      <c r="AC213" s="30">
        <f>'Q1'!K207-('Q8 '!AC$10*'Q1'!K206+'Q8 '!AC$11)</f>
        <v>3.2282910092535136E-3</v>
      </c>
      <c r="AD213" s="30">
        <f>'Q1'!L207-('Q8 '!AD$10*'Q1'!L206+'Q8 '!AD$11)</f>
        <v>7.1031510352951455E-3</v>
      </c>
      <c r="AE213" s="30">
        <f>'Q1'!M207-('Q8 '!AE$10*'Q1'!M206+'Q8 '!AE$11)</f>
        <v>8.2926225299833293E-3</v>
      </c>
      <c r="AF213" s="30">
        <f>'Q1'!N207-('Q8 '!AF$10*'Q1'!N206+'Q8 '!AF$11)</f>
        <v>7.5990592928829219E-3</v>
      </c>
      <c r="AG213" s="30">
        <f>'Q1'!O207-('Q8 '!AG$10*'Q1'!O206+'Q8 '!AG$11)</f>
        <v>9.0637317044434344E-3</v>
      </c>
      <c r="AH213" s="30">
        <f>'Q1'!P207-('Q8 '!AH$10*'Q1'!P206+'Q8 '!AH$11)</f>
        <v>-3.2166912353785758E-3</v>
      </c>
    </row>
    <row r="214" spans="20:34" x14ac:dyDescent="0.3">
      <c r="T214" s="30">
        <f>'Q1'!B208-('Q8 '!$T$10*'Q1'!B207+'Q8 '!$T$11)</f>
        <v>-1.2925316427672196E-4</v>
      </c>
      <c r="U214" s="30">
        <f>'Q1'!C208-('Q8 '!U$10*'Q1'!C207+'Q8 '!U$11)</f>
        <v>6.6275189799224268E-4</v>
      </c>
      <c r="V214" s="30">
        <f>'Q1'!D208-('Q8 '!V$10*'Q1'!D207+'Q8 '!V$11)</f>
        <v>1.7019994609047474E-4</v>
      </c>
      <c r="W214" s="30">
        <f>'Q1'!E208-('Q8 '!W$10*'Q1'!E207+'Q8 '!W$11)</f>
        <v>8.4420505567524967E-4</v>
      </c>
      <c r="X214" s="30">
        <f>'Q1'!F208-('Q8 '!X$10*'Q1'!F207+'Q8 '!X$11)</f>
        <v>4.9296536485178468E-4</v>
      </c>
      <c r="Y214" s="30">
        <f>'Q1'!G208-('Q8 '!Y$10*'Q1'!G207+'Q8 '!Y$11)</f>
        <v>2.8026402637615274E-4</v>
      </c>
      <c r="Z214" s="30">
        <f>'Q1'!H208-('Q8 '!Z$10*'Q1'!H207+'Q8 '!Z$11)</f>
        <v>6.8279385727868977E-4</v>
      </c>
      <c r="AA214" s="30">
        <f>'Q1'!I208-('Q8 '!AA$10*'Q1'!I207+'Q8 '!AA$11)</f>
        <v>2.2184078170529292E-3</v>
      </c>
      <c r="AB214" s="30">
        <f>'Q1'!J208-('Q8 '!AB$10*'Q1'!J207+'Q8 '!AB$11)</f>
        <v>3.675674526251076E-4</v>
      </c>
      <c r="AC214" s="30">
        <f>'Q1'!K208-('Q8 '!AC$10*'Q1'!K207+'Q8 '!AC$11)</f>
        <v>4.6575824550112657E-4</v>
      </c>
      <c r="AD214" s="30">
        <f>'Q1'!L208-('Q8 '!AD$10*'Q1'!L207+'Q8 '!AD$11)</f>
        <v>3.6858163897362569E-3</v>
      </c>
      <c r="AE214" s="30">
        <f>'Q1'!M208-('Q8 '!AE$10*'Q1'!M207+'Q8 '!AE$11)</f>
        <v>2.1584194294812457E-3</v>
      </c>
      <c r="AF214" s="30">
        <f>'Q1'!N208-('Q8 '!AF$10*'Q1'!N207+'Q8 '!AF$11)</f>
        <v>8.2245793756599464E-4</v>
      </c>
      <c r="AG214" s="30">
        <f>'Q1'!O208-('Q8 '!AG$10*'Q1'!O207+'Q8 '!AG$11)</f>
        <v>-1.2400964247175966E-3</v>
      </c>
      <c r="AH214" s="30">
        <f>'Q1'!P208-('Q8 '!AH$10*'Q1'!P207+'Q8 '!AH$11)</f>
        <v>1.6237412254300606E-4</v>
      </c>
    </row>
    <row r="215" spans="20:34" x14ac:dyDescent="0.3">
      <c r="T215" s="30">
        <f>'Q1'!B209-('Q8 '!$T$10*'Q1'!B208+'Q8 '!$T$11)</f>
        <v>9.058247434360513E-3</v>
      </c>
      <c r="U215" s="30">
        <f>'Q1'!C209-('Q8 '!U$10*'Q1'!C208+'Q8 '!U$11)</f>
        <v>1.3932313938712478E-2</v>
      </c>
      <c r="V215" s="30">
        <f>'Q1'!D209-('Q8 '!V$10*'Q1'!D208+'Q8 '!V$11)</f>
        <v>1.1694932503488728E-2</v>
      </c>
      <c r="W215" s="30">
        <f>'Q1'!E209-('Q8 '!W$10*'Q1'!E208+'Q8 '!W$11)</f>
        <v>2.3369525454361266E-2</v>
      </c>
      <c r="X215" s="30">
        <f>'Q1'!F209-('Q8 '!X$10*'Q1'!F208+'Q8 '!X$11)</f>
        <v>1.5863001818966833E-2</v>
      </c>
      <c r="Y215" s="30">
        <f>'Q1'!G209-('Q8 '!Y$10*'Q1'!G208+'Q8 '!Y$11)</f>
        <v>8.319732871851844E-3</v>
      </c>
      <c r="Z215" s="30">
        <f>'Q1'!H209-('Q8 '!Z$10*'Q1'!H208+'Q8 '!Z$11)</f>
        <v>1.6020516246446199E-2</v>
      </c>
      <c r="AA215" s="30">
        <f>'Q1'!I209-('Q8 '!AA$10*'Q1'!I208+'Q8 '!AA$11)</f>
        <v>1.5226079859812919E-2</v>
      </c>
      <c r="AB215" s="30">
        <f>'Q1'!J209-('Q8 '!AB$10*'Q1'!J208+'Q8 '!AB$11)</f>
        <v>1.9003925328852981E-2</v>
      </c>
      <c r="AC215" s="30">
        <f>'Q1'!K209-('Q8 '!AC$10*'Q1'!K208+'Q8 '!AC$11)</f>
        <v>2.0599548720766712E-2</v>
      </c>
      <c r="AD215" s="30">
        <f>'Q1'!L209-('Q8 '!AD$10*'Q1'!L208+'Q8 '!AD$11)</f>
        <v>1.7404488250751485E-2</v>
      </c>
      <c r="AE215" s="30">
        <f>'Q1'!M209-('Q8 '!AE$10*'Q1'!M208+'Q8 '!AE$11)</f>
        <v>1.3261202120988641E-2</v>
      </c>
      <c r="AF215" s="30">
        <f>'Q1'!N209-('Q8 '!AF$10*'Q1'!N208+'Q8 '!AF$11)</f>
        <v>1.0847134797765706E-2</v>
      </c>
      <c r="AG215" s="30">
        <f>'Q1'!O209-('Q8 '!AG$10*'Q1'!O208+'Q8 '!AG$11)</f>
        <v>1.0515504182983129E-2</v>
      </c>
      <c r="AH215" s="30">
        <f>'Q1'!P209-('Q8 '!AH$10*'Q1'!P208+'Q8 '!AH$11)</f>
        <v>-3.3260976046158397E-3</v>
      </c>
    </row>
    <row r="216" spans="20:34" x14ac:dyDescent="0.3">
      <c r="T216" s="30">
        <f>'Q1'!B210-('Q8 '!$T$10*'Q1'!B209+'Q8 '!$T$11)</f>
        <v>5.3019829505814246E-3</v>
      </c>
      <c r="U216" s="30">
        <f>'Q1'!C210-('Q8 '!U$10*'Q1'!C209+'Q8 '!U$11)</f>
        <v>8.9348158052033784E-3</v>
      </c>
      <c r="V216" s="30">
        <f>'Q1'!D210-('Q8 '!V$10*'Q1'!D209+'Q8 '!V$11)</f>
        <v>7.5257470894411265E-3</v>
      </c>
      <c r="W216" s="30">
        <f>'Q1'!E210-('Q8 '!W$10*'Q1'!E209+'Q8 '!W$11)</f>
        <v>2.9150213847050053E-2</v>
      </c>
      <c r="X216" s="30">
        <f>'Q1'!F210-('Q8 '!X$10*'Q1'!F209+'Q8 '!X$11)</f>
        <v>2.2044102141508017E-2</v>
      </c>
      <c r="Y216" s="30">
        <f>'Q1'!G210-('Q8 '!Y$10*'Q1'!G209+'Q8 '!Y$11)</f>
        <v>1.4264030919938348E-2</v>
      </c>
      <c r="Z216" s="30">
        <f>'Q1'!H210-('Q8 '!Z$10*'Q1'!H209+'Q8 '!Z$11)</f>
        <v>-5.0663673568302307E-3</v>
      </c>
      <c r="AA216" s="30">
        <f>'Q1'!I210-('Q8 '!AA$10*'Q1'!I209+'Q8 '!AA$11)</f>
        <v>-7.1162639454716934E-3</v>
      </c>
      <c r="AB216" s="30">
        <f>'Q1'!J210-('Q8 '!AB$10*'Q1'!J209+'Q8 '!AB$11)</f>
        <v>-7.8840694588204301E-4</v>
      </c>
      <c r="AC216" s="30">
        <f>'Q1'!K210-('Q8 '!AC$10*'Q1'!K209+'Q8 '!AC$11)</f>
        <v>9.6388915166997833E-4</v>
      </c>
      <c r="AD216" s="30">
        <f>'Q1'!L210-('Q8 '!AD$10*'Q1'!L209+'Q8 '!AD$11)</f>
        <v>-9.4527071236445172E-4</v>
      </c>
      <c r="AE216" s="30">
        <f>'Q1'!M210-('Q8 '!AE$10*'Q1'!M209+'Q8 '!AE$11)</f>
        <v>-1.9038848112006468E-3</v>
      </c>
      <c r="AF216" s="30">
        <f>'Q1'!N210-('Q8 '!AF$10*'Q1'!N209+'Q8 '!AF$11)</f>
        <v>-3.1225442866338591E-4</v>
      </c>
      <c r="AG216" s="30">
        <f>'Q1'!O210-('Q8 '!AG$10*'Q1'!O209+'Q8 '!AG$11)</f>
        <v>2.4772279988760117E-4</v>
      </c>
      <c r="AH216" s="30">
        <f>'Q1'!P210-('Q8 '!AH$10*'Q1'!P209+'Q8 '!AH$11)</f>
        <v>6.5858703730109942E-3</v>
      </c>
    </row>
    <row r="217" spans="20:34" x14ac:dyDescent="0.3">
      <c r="T217" s="30">
        <f>'Q1'!B211-('Q8 '!$T$10*'Q1'!B210+'Q8 '!$T$11)</f>
        <v>-8.6327771179451728E-4</v>
      </c>
      <c r="U217" s="30">
        <f>'Q1'!C211-('Q8 '!U$10*'Q1'!C210+'Q8 '!U$11)</f>
        <v>-1.4081589589306086E-3</v>
      </c>
      <c r="V217" s="30">
        <f>'Q1'!D211-('Q8 '!V$10*'Q1'!D210+'Q8 '!V$11)</f>
        <v>-1.2844534909264146E-3</v>
      </c>
      <c r="W217" s="30">
        <f>'Q1'!E211-('Q8 '!W$10*'Q1'!E210+'Q8 '!W$11)</f>
        <v>-3.5834503976205083E-3</v>
      </c>
      <c r="X217" s="30">
        <f>'Q1'!F211-('Q8 '!X$10*'Q1'!F210+'Q8 '!X$11)</f>
        <v>-9.2473313343440389E-4</v>
      </c>
      <c r="Y217" s="30">
        <f>'Q1'!G211-('Q8 '!Y$10*'Q1'!G210+'Q8 '!Y$11)</f>
        <v>8.5539241188582445E-4</v>
      </c>
      <c r="Z217" s="30">
        <f>'Q1'!H211-('Q8 '!Z$10*'Q1'!H210+'Q8 '!Z$11)</f>
        <v>1.0611123768480881E-2</v>
      </c>
      <c r="AA217" s="30">
        <f>'Q1'!I211-('Q8 '!AA$10*'Q1'!I210+'Q8 '!AA$11)</f>
        <v>1.1529767984819193E-2</v>
      </c>
      <c r="AB217" s="30">
        <f>'Q1'!J211-('Q8 '!AB$10*'Q1'!J210+'Q8 '!AB$11)</f>
        <v>1.6237592955099724E-2</v>
      </c>
      <c r="AC217" s="30">
        <f>'Q1'!K211-('Q8 '!AC$10*'Q1'!K210+'Q8 '!AC$11)</f>
        <v>1.2798570551031058E-2</v>
      </c>
      <c r="AD217" s="30">
        <f>'Q1'!L211-('Q8 '!AD$10*'Q1'!L210+'Q8 '!AD$11)</f>
        <v>-9.7848341780012549E-4</v>
      </c>
      <c r="AE217" s="30">
        <f>'Q1'!M211-('Q8 '!AE$10*'Q1'!M210+'Q8 '!AE$11)</f>
        <v>-1.7389129529649344E-4</v>
      </c>
      <c r="AF217" s="30">
        <f>'Q1'!N211-('Q8 '!AF$10*'Q1'!N210+'Q8 '!AF$11)</f>
        <v>2.6289039574669566E-3</v>
      </c>
      <c r="AG217" s="30">
        <f>'Q1'!O211-('Q8 '!AG$10*'Q1'!O210+'Q8 '!AG$11)</f>
        <v>1.4044566367910852E-3</v>
      </c>
      <c r="AH217" s="30">
        <f>'Q1'!P211-('Q8 '!AH$10*'Q1'!P210+'Q8 '!AH$11)</f>
        <v>2.0837143715765646E-4</v>
      </c>
    </row>
    <row r="218" spans="20:34" x14ac:dyDescent="0.3">
      <c r="T218" s="30">
        <f>'Q1'!B212-('Q8 '!$T$10*'Q1'!B211+'Q8 '!$T$11)</f>
        <v>3.337692877724409E-3</v>
      </c>
      <c r="U218" s="30">
        <f>'Q1'!C212-('Q8 '!U$10*'Q1'!C211+'Q8 '!U$11)</f>
        <v>5.5734416105230489E-3</v>
      </c>
      <c r="V218" s="30">
        <f>'Q1'!D212-('Q8 '!V$10*'Q1'!D211+'Q8 '!V$11)</f>
        <v>5.1908438237182287E-3</v>
      </c>
      <c r="W218" s="30">
        <f>'Q1'!E212-('Q8 '!W$10*'Q1'!E211+'Q8 '!W$11)</f>
        <v>3.6759756624479334E-2</v>
      </c>
      <c r="X218" s="30">
        <f>'Q1'!F212-('Q8 '!X$10*'Q1'!F211+'Q8 '!X$11)</f>
        <v>2.4694866357790102E-2</v>
      </c>
      <c r="Y218" s="30">
        <f>'Q1'!G212-('Q8 '!Y$10*'Q1'!G211+'Q8 '!Y$11)</f>
        <v>1.2763691915872613E-2</v>
      </c>
      <c r="Z218" s="30">
        <f>'Q1'!H212-('Q8 '!Z$10*'Q1'!H211+'Q8 '!Z$11)</f>
        <v>1.150396065567507E-2</v>
      </c>
      <c r="AA218" s="30">
        <f>'Q1'!I212-('Q8 '!AA$10*'Q1'!I211+'Q8 '!AA$11)</f>
        <v>1.1201417473513142E-2</v>
      </c>
      <c r="AB218" s="30">
        <f>'Q1'!J212-('Q8 '!AB$10*'Q1'!J211+'Q8 '!AB$11)</f>
        <v>2.3087203805797424E-3</v>
      </c>
      <c r="AC218" s="30">
        <f>'Q1'!K212-('Q8 '!AC$10*'Q1'!K211+'Q8 '!AC$11)</f>
        <v>2.7956176006598168E-3</v>
      </c>
      <c r="AD218" s="30">
        <f>'Q1'!L212-('Q8 '!AD$10*'Q1'!L211+'Q8 '!AD$11)</f>
        <v>7.1991396526452324E-3</v>
      </c>
      <c r="AE218" s="30">
        <f>'Q1'!M212-('Q8 '!AE$10*'Q1'!M211+'Q8 '!AE$11)</f>
        <v>7.2268965585796834E-3</v>
      </c>
      <c r="AF218" s="30">
        <f>'Q1'!N212-('Q8 '!AF$10*'Q1'!N211+'Q8 '!AF$11)</f>
        <v>7.3000165262128019E-3</v>
      </c>
      <c r="AG218" s="30">
        <f>'Q1'!O212-('Q8 '!AG$10*'Q1'!O211+'Q8 '!AG$11)</f>
        <v>6.8741997017460685E-3</v>
      </c>
      <c r="AH218" s="30">
        <f>'Q1'!P212-('Q8 '!AH$10*'Q1'!P211+'Q8 '!AH$11)</f>
        <v>-2.8007028992894454E-3</v>
      </c>
    </row>
    <row r="219" spans="20:34" x14ac:dyDescent="0.3">
      <c r="T219" s="30">
        <f>'Q1'!B213-('Q8 '!$T$10*'Q1'!B212+'Q8 '!$T$11)</f>
        <v>-5.9553249212285784E-4</v>
      </c>
      <c r="U219" s="30">
        <f>'Q1'!C213-('Q8 '!U$10*'Q1'!C212+'Q8 '!U$11)</f>
        <v>-4.0549983521833725E-3</v>
      </c>
      <c r="V219" s="30">
        <f>'Q1'!D213-('Q8 '!V$10*'Q1'!D212+'Q8 '!V$11)</f>
        <v>-3.9587300786787429E-3</v>
      </c>
      <c r="W219" s="30">
        <f>'Q1'!E213-('Q8 '!W$10*'Q1'!E212+'Q8 '!W$11)</f>
        <v>5.8322705407254608E-2</v>
      </c>
      <c r="X219" s="30">
        <f>'Q1'!F213-('Q8 '!X$10*'Q1'!F212+'Q8 '!X$11)</f>
        <v>3.8362047059843897E-2</v>
      </c>
      <c r="Y219" s="30">
        <f>'Q1'!G213-('Q8 '!Y$10*'Q1'!G212+'Q8 '!Y$11)</f>
        <v>1.7722230681847216E-2</v>
      </c>
      <c r="Z219" s="30">
        <f>'Q1'!H213-('Q8 '!Z$10*'Q1'!H212+'Q8 '!Z$11)</f>
        <v>2.7892062328377142E-3</v>
      </c>
      <c r="AA219" s="30">
        <f>'Q1'!I213-('Q8 '!AA$10*'Q1'!I212+'Q8 '!AA$11)</f>
        <v>2.5388764952067352E-4</v>
      </c>
      <c r="AB219" s="30">
        <f>'Q1'!J213-('Q8 '!AB$10*'Q1'!J212+'Q8 '!AB$11)</f>
        <v>4.6362848886850657E-3</v>
      </c>
      <c r="AC219" s="30">
        <f>'Q1'!K213-('Q8 '!AC$10*'Q1'!K212+'Q8 '!AC$11)</f>
        <v>5.1615426561791118E-3</v>
      </c>
      <c r="AD219" s="30">
        <f>'Q1'!L213-('Q8 '!AD$10*'Q1'!L212+'Q8 '!AD$11)</f>
        <v>5.8822251769764908E-5</v>
      </c>
      <c r="AE219" s="30">
        <f>'Q1'!M213-('Q8 '!AE$10*'Q1'!M212+'Q8 '!AE$11)</f>
        <v>-5.6476562997769897E-4</v>
      </c>
      <c r="AF219" s="30">
        <f>'Q1'!N213-('Q8 '!AF$10*'Q1'!N212+'Q8 '!AF$11)</f>
        <v>-2.5150024268086038E-3</v>
      </c>
      <c r="AG219" s="30">
        <f>'Q1'!O213-('Q8 '!AG$10*'Q1'!O212+'Q8 '!AG$11)</f>
        <v>-1.6779480953611346E-3</v>
      </c>
      <c r="AH219" s="30">
        <f>'Q1'!P213-('Q8 '!AH$10*'Q1'!P212+'Q8 '!AH$11)</f>
        <v>1.1087482418911327E-3</v>
      </c>
    </row>
    <row r="220" spans="20:34" x14ac:dyDescent="0.3">
      <c r="T220" s="30">
        <f>'Q1'!B214-('Q8 '!$T$10*'Q1'!B213+'Q8 '!$T$11)</f>
        <v>1.9610424365800903E-4</v>
      </c>
      <c r="U220" s="30">
        <f>'Q1'!C214-('Q8 '!U$10*'Q1'!C213+'Q8 '!U$11)</f>
        <v>-2.9142278311659687E-3</v>
      </c>
      <c r="V220" s="30">
        <f>'Q1'!D214-('Q8 '!V$10*'Q1'!D213+'Q8 '!V$11)</f>
        <v>-2.7503008620904431E-3</v>
      </c>
      <c r="W220" s="30">
        <f>'Q1'!E214-('Q8 '!W$10*'Q1'!E213+'Q8 '!W$11)</f>
        <v>-1.3085280883307286E-2</v>
      </c>
      <c r="X220" s="30">
        <f>'Q1'!F214-('Q8 '!X$10*'Q1'!F213+'Q8 '!X$11)</f>
        <v>-6.4830670383748436E-3</v>
      </c>
      <c r="Y220" s="30">
        <f>'Q1'!G214-('Q8 '!Y$10*'Q1'!G213+'Q8 '!Y$11)</f>
        <v>-1.6712308376316955E-3</v>
      </c>
      <c r="Z220" s="30">
        <f>'Q1'!H214-('Q8 '!Z$10*'Q1'!H213+'Q8 '!Z$11)</f>
        <v>-1.0996139856330214E-2</v>
      </c>
      <c r="AA220" s="30">
        <f>'Q1'!I214-('Q8 '!AA$10*'Q1'!I213+'Q8 '!AA$11)</f>
        <v>-8.6481300319952853E-3</v>
      </c>
      <c r="AB220" s="30">
        <f>'Q1'!J214-('Q8 '!AB$10*'Q1'!J213+'Q8 '!AB$11)</f>
        <v>-2.3572889330607965E-3</v>
      </c>
      <c r="AC220" s="30">
        <f>'Q1'!K214-('Q8 '!AC$10*'Q1'!K213+'Q8 '!AC$11)</f>
        <v>-3.4242831756660002E-3</v>
      </c>
      <c r="AD220" s="30">
        <f>'Q1'!L214-('Q8 '!AD$10*'Q1'!L213+'Q8 '!AD$11)</f>
        <v>-6.5592137082527424E-3</v>
      </c>
      <c r="AE220" s="30">
        <f>'Q1'!M214-('Q8 '!AE$10*'Q1'!M213+'Q8 '!AE$11)</f>
        <v>-6.3417819494702736E-3</v>
      </c>
      <c r="AF220" s="30">
        <f>'Q1'!N214-('Q8 '!AF$10*'Q1'!N213+'Q8 '!AF$11)</f>
        <v>-1.0844090282741928E-3</v>
      </c>
      <c r="AG220" s="30">
        <f>'Q1'!O214-('Q8 '!AG$10*'Q1'!O213+'Q8 '!AG$11)</f>
        <v>-1.548909067568471E-3</v>
      </c>
      <c r="AH220" s="30">
        <f>'Q1'!P214-('Q8 '!AH$10*'Q1'!P213+'Q8 '!AH$11)</f>
        <v>2.3903087278561042E-3</v>
      </c>
    </row>
    <row r="221" spans="20:34" x14ac:dyDescent="0.3">
      <c r="T221" s="30">
        <f>'Q1'!B215-('Q8 '!$T$10*'Q1'!B214+'Q8 '!$T$11)</f>
        <v>-5.9751766427610211E-5</v>
      </c>
      <c r="U221" s="30">
        <f>'Q1'!C215-('Q8 '!U$10*'Q1'!C214+'Q8 '!U$11)</f>
        <v>-1.3973951581512322E-3</v>
      </c>
      <c r="V221" s="30">
        <f>'Q1'!D215-('Q8 '!V$10*'Q1'!D214+'Q8 '!V$11)</f>
        <v>-2.3026332881023559E-3</v>
      </c>
      <c r="W221" s="30">
        <f>'Q1'!E215-('Q8 '!W$10*'Q1'!E214+'Q8 '!W$11)</f>
        <v>1.4707075889387194E-2</v>
      </c>
      <c r="X221" s="30">
        <f>'Q1'!F215-('Q8 '!X$10*'Q1'!F214+'Q8 '!X$11)</f>
        <v>9.2757880691387486E-3</v>
      </c>
      <c r="Y221" s="30">
        <f>'Q1'!G215-('Q8 '!Y$10*'Q1'!G214+'Q8 '!Y$11)</f>
        <v>4.0931331277030639E-3</v>
      </c>
      <c r="Z221" s="30">
        <f>'Q1'!H215-('Q8 '!Z$10*'Q1'!H214+'Q8 '!Z$11)</f>
        <v>5.6889555121694257E-3</v>
      </c>
      <c r="AA221" s="30">
        <f>'Q1'!I215-('Q8 '!AA$10*'Q1'!I214+'Q8 '!AA$11)</f>
        <v>5.9433219570380197E-3</v>
      </c>
      <c r="AB221" s="30">
        <f>'Q1'!J215-('Q8 '!AB$10*'Q1'!J214+'Q8 '!AB$11)</f>
        <v>1.7504554917823676E-3</v>
      </c>
      <c r="AC221" s="30">
        <f>'Q1'!K215-('Q8 '!AC$10*'Q1'!K214+'Q8 '!AC$11)</f>
        <v>1.5081296987048656E-3</v>
      </c>
      <c r="AD221" s="30">
        <f>'Q1'!L215-('Q8 '!AD$10*'Q1'!L214+'Q8 '!AD$11)</f>
        <v>5.1495057395048284E-3</v>
      </c>
      <c r="AE221" s="30">
        <f>'Q1'!M215-('Q8 '!AE$10*'Q1'!M214+'Q8 '!AE$11)</f>
        <v>5.1038623753430559E-3</v>
      </c>
      <c r="AF221" s="30">
        <f>'Q1'!N215-('Q8 '!AF$10*'Q1'!N214+'Q8 '!AF$11)</f>
        <v>3.6511965277183163E-3</v>
      </c>
      <c r="AG221" s="30">
        <f>'Q1'!O215-('Q8 '!AG$10*'Q1'!O214+'Q8 '!AG$11)</f>
        <v>3.9197711877067753E-3</v>
      </c>
      <c r="AH221" s="30">
        <f>'Q1'!P215-('Q8 '!AH$10*'Q1'!P214+'Q8 '!AH$11)</f>
        <v>2.9540731701597342E-3</v>
      </c>
    </row>
    <row r="222" spans="20:34" x14ac:dyDescent="0.3">
      <c r="T222" s="30">
        <f>'Q1'!B216-('Q8 '!$T$10*'Q1'!B215+'Q8 '!$T$11)</f>
        <v>3.2903246843888141E-3</v>
      </c>
      <c r="U222" s="30">
        <f>'Q1'!C216-('Q8 '!U$10*'Q1'!C215+'Q8 '!U$11)</f>
        <v>3.489758252126887E-3</v>
      </c>
      <c r="V222" s="30">
        <f>'Q1'!D216-('Q8 '!V$10*'Q1'!D215+'Q8 '!V$11)</f>
        <v>4.2867052020640001E-3</v>
      </c>
      <c r="W222" s="30">
        <f>'Q1'!E216-('Q8 '!W$10*'Q1'!E215+'Q8 '!W$11)</f>
        <v>2.5319096669739648E-2</v>
      </c>
      <c r="X222" s="30">
        <f>'Q1'!F216-('Q8 '!X$10*'Q1'!F215+'Q8 '!X$11)</f>
        <v>1.4236898126435239E-2</v>
      </c>
      <c r="Y222" s="30">
        <f>'Q1'!G216-('Q8 '!Y$10*'Q1'!G215+'Q8 '!Y$11)</f>
        <v>2.7928275867031933E-3</v>
      </c>
      <c r="Z222" s="30">
        <f>'Q1'!H216-('Q8 '!Z$10*'Q1'!H215+'Q8 '!Z$11)</f>
        <v>1.3346198192113381E-2</v>
      </c>
      <c r="AA222" s="30">
        <f>'Q1'!I216-('Q8 '!AA$10*'Q1'!I215+'Q8 '!AA$11)</f>
        <v>1.4083797914635448E-2</v>
      </c>
      <c r="AB222" s="30">
        <f>'Q1'!J216-('Q8 '!AB$10*'Q1'!J215+'Q8 '!AB$11)</f>
        <v>-8.7067746173038855E-5</v>
      </c>
      <c r="AC222" s="30">
        <f>'Q1'!K216-('Q8 '!AC$10*'Q1'!K215+'Q8 '!AC$11)</f>
        <v>-6.6325165016129027E-4</v>
      </c>
      <c r="AD222" s="30">
        <f>'Q1'!L216-('Q8 '!AD$10*'Q1'!L215+'Q8 '!AD$11)</f>
        <v>6.9309970601554704E-3</v>
      </c>
      <c r="AE222" s="30">
        <f>'Q1'!M216-('Q8 '!AE$10*'Q1'!M215+'Q8 '!AE$11)</f>
        <v>7.8507131445552832E-3</v>
      </c>
      <c r="AF222" s="30">
        <f>'Q1'!N216-('Q8 '!AF$10*'Q1'!N215+'Q8 '!AF$11)</f>
        <v>2.9240529528595555E-3</v>
      </c>
      <c r="AG222" s="30">
        <f>'Q1'!O216-('Q8 '!AG$10*'Q1'!O215+'Q8 '!AG$11)</f>
        <v>3.3260535439702528E-3</v>
      </c>
      <c r="AH222" s="30">
        <f>'Q1'!P216-('Q8 '!AH$10*'Q1'!P215+'Q8 '!AH$11)</f>
        <v>-2.0083046915584588E-3</v>
      </c>
    </row>
    <row r="223" spans="20:34" x14ac:dyDescent="0.3">
      <c r="T223" s="30">
        <f>'Q1'!B217-('Q8 '!$T$10*'Q1'!B216+'Q8 '!$T$11)</f>
        <v>1.0965931922663468E-3</v>
      </c>
      <c r="U223" s="30">
        <f>'Q1'!C217-('Q8 '!U$10*'Q1'!C216+'Q8 '!U$11)</f>
        <v>2.0371563413306946E-3</v>
      </c>
      <c r="V223" s="30">
        <f>'Q1'!D217-('Q8 '!V$10*'Q1'!D216+'Q8 '!V$11)</f>
        <v>3.4577343575145945E-4</v>
      </c>
      <c r="W223" s="30">
        <f>'Q1'!E217-('Q8 '!W$10*'Q1'!E216+'Q8 '!W$11)</f>
        <v>-1.3259561165656322E-2</v>
      </c>
      <c r="X223" s="30">
        <f>'Q1'!F217-('Q8 '!X$10*'Q1'!F216+'Q8 '!X$11)</f>
        <v>-7.6675511185156598E-3</v>
      </c>
      <c r="Y223" s="30">
        <f>'Q1'!G217-('Q8 '!Y$10*'Q1'!G216+'Q8 '!Y$11)</f>
        <v>-2.9503112694501499E-3</v>
      </c>
      <c r="Z223" s="30">
        <f>'Q1'!H217-('Q8 '!Z$10*'Q1'!H216+'Q8 '!Z$11)</f>
        <v>8.5624312208500792E-4</v>
      </c>
      <c r="AA223" s="30">
        <f>'Q1'!I217-('Q8 '!AA$10*'Q1'!I216+'Q8 '!AA$11)</f>
        <v>-8.5005988063308069E-4</v>
      </c>
      <c r="AB223" s="30">
        <f>'Q1'!J217-('Q8 '!AB$10*'Q1'!J216+'Q8 '!AB$11)</f>
        <v>3.3884347096851926E-3</v>
      </c>
      <c r="AC223" s="30">
        <f>'Q1'!K217-('Q8 '!AC$10*'Q1'!K216+'Q8 '!AC$11)</f>
        <v>5.5485435207582555E-3</v>
      </c>
      <c r="AD223" s="30">
        <f>'Q1'!L217-('Q8 '!AD$10*'Q1'!L216+'Q8 '!AD$11)</f>
        <v>1.0724142058450258E-3</v>
      </c>
      <c r="AE223" s="30">
        <f>'Q1'!M217-('Q8 '!AE$10*'Q1'!M216+'Q8 '!AE$11)</f>
        <v>-2.0407020715099743E-3</v>
      </c>
      <c r="AF223" s="30">
        <f>'Q1'!N217-('Q8 '!AF$10*'Q1'!N216+'Q8 '!AF$11)</f>
        <v>6.2762982848946465E-3</v>
      </c>
      <c r="AG223" s="30">
        <f>'Q1'!O217-('Q8 '!AG$10*'Q1'!O216+'Q8 '!AG$11)</f>
        <v>5.7968361352602046E-3</v>
      </c>
      <c r="AH223" s="30">
        <f>'Q1'!P217-('Q8 '!AH$10*'Q1'!P216+'Q8 '!AH$11)</f>
        <v>-2.9340823796941535E-3</v>
      </c>
    </row>
    <row r="224" spans="20:34" x14ac:dyDescent="0.3">
      <c r="T224" s="30">
        <f>'Q1'!B218-('Q8 '!$T$10*'Q1'!B217+'Q8 '!$T$11)</f>
        <v>6.1662824733936328E-3</v>
      </c>
      <c r="U224" s="30">
        <f>'Q1'!C218-('Q8 '!U$10*'Q1'!C217+'Q8 '!U$11)</f>
        <v>9.1105929498717445E-3</v>
      </c>
      <c r="V224" s="30">
        <f>'Q1'!D218-('Q8 '!V$10*'Q1'!D217+'Q8 '!V$11)</f>
        <v>7.9051688166007356E-3</v>
      </c>
      <c r="W224" s="30">
        <f>'Q1'!E218-('Q8 '!W$10*'Q1'!E217+'Q8 '!W$11)</f>
        <v>2.220417155181811E-2</v>
      </c>
      <c r="X224" s="30">
        <f>'Q1'!F218-('Q8 '!X$10*'Q1'!F217+'Q8 '!X$11)</f>
        <v>1.8739685804271072E-2</v>
      </c>
      <c r="Y224" s="30">
        <f>'Q1'!G218-('Q8 '!Y$10*'Q1'!G217+'Q8 '!Y$11)</f>
        <v>1.5548911198505362E-2</v>
      </c>
      <c r="Z224" s="30">
        <f>'Q1'!H218-('Q8 '!Z$10*'Q1'!H217+'Q8 '!Z$11)</f>
        <v>8.4649715267448751E-3</v>
      </c>
      <c r="AA224" s="30">
        <f>'Q1'!I218-('Q8 '!AA$10*'Q1'!I217+'Q8 '!AA$11)</f>
        <v>7.5448765484701728E-3</v>
      </c>
      <c r="AB224" s="30">
        <f>'Q1'!J218-('Q8 '!AB$10*'Q1'!J217+'Q8 '!AB$11)</f>
        <v>5.048353987617756E-3</v>
      </c>
      <c r="AC224" s="30">
        <f>'Q1'!K218-('Q8 '!AC$10*'Q1'!K217+'Q8 '!AC$11)</f>
        <v>7.6281421956658629E-3</v>
      </c>
      <c r="AD224" s="30">
        <f>'Q1'!L218-('Q8 '!AD$10*'Q1'!L217+'Q8 '!AD$11)</f>
        <v>1.1687104549566023E-2</v>
      </c>
      <c r="AE224" s="30">
        <f>'Q1'!M218-('Q8 '!AE$10*'Q1'!M217+'Q8 '!AE$11)</f>
        <v>9.3955356712173265E-3</v>
      </c>
      <c r="AF224" s="30">
        <f>'Q1'!N218-('Q8 '!AF$10*'Q1'!N217+'Q8 '!AF$11)</f>
        <v>4.6552547592205486E-3</v>
      </c>
      <c r="AG224" s="30">
        <f>'Q1'!O218-('Q8 '!AG$10*'Q1'!O217+'Q8 '!AG$11)</f>
        <v>2.7788538893598076E-3</v>
      </c>
      <c r="AH224" s="30">
        <f>'Q1'!P218-('Q8 '!AH$10*'Q1'!P217+'Q8 '!AH$11)</f>
        <v>5.8393686985375674E-3</v>
      </c>
    </row>
    <row r="225" spans="20:34" x14ac:dyDescent="0.3">
      <c r="T225" s="30">
        <f>'Q1'!B219-('Q8 '!$T$10*'Q1'!B218+'Q8 '!$T$11)</f>
        <v>1.6448652386616064E-3</v>
      </c>
      <c r="U225" s="30">
        <f>'Q1'!C219-('Q8 '!U$10*'Q1'!C218+'Q8 '!U$11)</f>
        <v>3.0753448582269711E-4</v>
      </c>
      <c r="V225" s="30">
        <f>'Q1'!D219-('Q8 '!V$10*'Q1'!D218+'Q8 '!V$11)</f>
        <v>2.1150165208625555E-4</v>
      </c>
      <c r="W225" s="30">
        <f>'Q1'!E219-('Q8 '!W$10*'Q1'!E218+'Q8 '!W$11)</f>
        <v>-2.6592632037888298E-2</v>
      </c>
      <c r="X225" s="30">
        <f>'Q1'!F219-('Q8 '!X$10*'Q1'!F218+'Q8 '!X$11)</f>
        <v>-1.7944974631734303E-2</v>
      </c>
      <c r="Y225" s="30">
        <f>'Q1'!G219-('Q8 '!Y$10*'Q1'!G218+'Q8 '!Y$11)</f>
        <v>-9.8162151307510208E-3</v>
      </c>
      <c r="Z225" s="30">
        <f>'Q1'!H219-('Q8 '!Z$10*'Q1'!H218+'Q8 '!Z$11)</f>
        <v>4.6492291224474189E-3</v>
      </c>
      <c r="AA225" s="30">
        <f>'Q1'!I219-('Q8 '!AA$10*'Q1'!I218+'Q8 '!AA$11)</f>
        <v>3.8489952839774241E-3</v>
      </c>
      <c r="AB225" s="30">
        <f>'Q1'!J219-('Q8 '!AB$10*'Q1'!J218+'Q8 '!AB$11)</f>
        <v>4.6826909541709807E-3</v>
      </c>
      <c r="AC225" s="30">
        <f>'Q1'!K219-('Q8 '!AC$10*'Q1'!K218+'Q8 '!AC$11)</f>
        <v>3.7167697926599897E-3</v>
      </c>
      <c r="AD225" s="30">
        <f>'Q1'!L219-('Q8 '!AD$10*'Q1'!L218+'Q8 '!AD$11)</f>
        <v>-1.17711320679225E-3</v>
      </c>
      <c r="AE225" s="30">
        <f>'Q1'!M219-('Q8 '!AE$10*'Q1'!M218+'Q8 '!AE$11)</f>
        <v>-1.0777775130583536E-3</v>
      </c>
      <c r="AF225" s="30">
        <f>'Q1'!N219-('Q8 '!AF$10*'Q1'!N218+'Q8 '!AF$11)</f>
        <v>2.3532765811307452E-3</v>
      </c>
      <c r="AG225" s="30">
        <f>'Q1'!O219-('Q8 '!AG$10*'Q1'!O218+'Q8 '!AG$11)</f>
        <v>8.5789157955236568E-4</v>
      </c>
      <c r="AH225" s="30">
        <f>'Q1'!P219-('Q8 '!AH$10*'Q1'!P218+'Q8 '!AH$11)</f>
        <v>5.3260378657388136E-3</v>
      </c>
    </row>
    <row r="226" spans="20:34" x14ac:dyDescent="0.3">
      <c r="T226" s="30">
        <f>'Q1'!B220-('Q8 '!$T$10*'Q1'!B219+'Q8 '!$T$11)</f>
        <v>-3.7756744477510391E-3</v>
      </c>
      <c r="U226" s="30">
        <f>'Q1'!C220-('Q8 '!U$10*'Q1'!C219+'Q8 '!U$11)</f>
        <v>-9.1572970969891511E-3</v>
      </c>
      <c r="V226" s="30">
        <f>'Q1'!D220-('Q8 '!V$10*'Q1'!D219+'Q8 '!V$11)</f>
        <v>-1.0147835934550539E-2</v>
      </c>
      <c r="W226" s="30">
        <f>'Q1'!E220-('Q8 '!W$10*'Q1'!E219+'Q8 '!W$11)</f>
        <v>-1.3338496843542533E-2</v>
      </c>
      <c r="X226" s="30">
        <f>'Q1'!F220-('Q8 '!X$10*'Q1'!F219+'Q8 '!X$11)</f>
        <v>-1.2542088605645181E-2</v>
      </c>
      <c r="Y226" s="30">
        <f>'Q1'!G220-('Q8 '!Y$10*'Q1'!G219+'Q8 '!Y$11)</f>
        <v>-1.1129379537154975E-2</v>
      </c>
      <c r="Z226" s="30">
        <f>'Q1'!H220-('Q8 '!Z$10*'Q1'!H219+'Q8 '!Z$11)</f>
        <v>4.5852200297576071E-3</v>
      </c>
      <c r="AA226" s="30">
        <f>'Q1'!I220-('Q8 '!AA$10*'Q1'!I219+'Q8 '!AA$11)</f>
        <v>2.1070418666958683E-3</v>
      </c>
      <c r="AB226" s="30">
        <f>'Q1'!J220-('Q8 '!AB$10*'Q1'!J219+'Q8 '!AB$11)</f>
        <v>1.5490236482955555E-3</v>
      </c>
      <c r="AC226" s="30">
        <f>'Q1'!K220-('Q8 '!AC$10*'Q1'!K219+'Q8 '!AC$11)</f>
        <v>-2.3329338267740153E-3</v>
      </c>
      <c r="AD226" s="30">
        <f>'Q1'!L220-('Q8 '!AD$10*'Q1'!L219+'Q8 '!AD$11)</f>
        <v>3.0588107089586322E-3</v>
      </c>
      <c r="AE226" s="30">
        <f>'Q1'!M220-('Q8 '!AE$10*'Q1'!M219+'Q8 '!AE$11)</f>
        <v>1.2811466291124034E-3</v>
      </c>
      <c r="AF226" s="30">
        <f>'Q1'!N220-('Q8 '!AF$10*'Q1'!N219+'Q8 '!AF$11)</f>
        <v>5.8724772068788995E-4</v>
      </c>
      <c r="AG226" s="30">
        <f>'Q1'!O220-('Q8 '!AG$10*'Q1'!O219+'Q8 '!AG$11)</f>
        <v>-5.8208577974007576E-4</v>
      </c>
      <c r="AH226" s="30">
        <f>'Q1'!P220-('Q8 '!AH$10*'Q1'!P219+'Q8 '!AH$11)</f>
        <v>-1.9883666705851652E-3</v>
      </c>
    </row>
    <row r="227" spans="20:34" x14ac:dyDescent="0.3">
      <c r="T227" s="30">
        <f>'Q1'!B221-('Q8 '!$T$10*'Q1'!B220+'Q8 '!$T$11)</f>
        <v>-6.6267884597592426E-3</v>
      </c>
      <c r="U227" s="30">
        <f>'Q1'!C221-('Q8 '!U$10*'Q1'!C220+'Q8 '!U$11)</f>
        <v>-1.1918674155454318E-2</v>
      </c>
      <c r="V227" s="30">
        <f>'Q1'!D221-('Q8 '!V$10*'Q1'!D220+'Q8 '!V$11)</f>
        <v>-1.051973346560405E-2</v>
      </c>
      <c r="W227" s="30">
        <f>'Q1'!E221-('Q8 '!W$10*'Q1'!E220+'Q8 '!W$11)</f>
        <v>-4.124980376377458E-2</v>
      </c>
      <c r="X227" s="30">
        <f>'Q1'!F221-('Q8 '!X$10*'Q1'!F220+'Q8 '!X$11)</f>
        <v>-3.2190123779633102E-2</v>
      </c>
      <c r="Y227" s="30">
        <f>'Q1'!G221-('Q8 '!Y$10*'Q1'!G220+'Q8 '!Y$11)</f>
        <v>-2.2796509919914221E-2</v>
      </c>
      <c r="Z227" s="30">
        <f>'Q1'!H221-('Q8 '!Z$10*'Q1'!H220+'Q8 '!Z$11)</f>
        <v>-3.077822031117151E-3</v>
      </c>
      <c r="AA227" s="30">
        <f>'Q1'!I221-('Q8 '!AA$10*'Q1'!I220+'Q8 '!AA$11)</f>
        <v>-4.9430603008366516E-3</v>
      </c>
      <c r="AB227" s="30">
        <f>'Q1'!J221-('Q8 '!AB$10*'Q1'!J220+'Q8 '!AB$11)</f>
        <v>-8.2304418397569357E-3</v>
      </c>
      <c r="AC227" s="30">
        <f>'Q1'!K221-('Q8 '!AC$10*'Q1'!K220+'Q8 '!AC$11)</f>
        <v>-1.0116201753715505E-2</v>
      </c>
      <c r="AD227" s="30">
        <f>'Q1'!L221-('Q8 '!AD$10*'Q1'!L220+'Q8 '!AD$11)</f>
        <v>-3.6902887273405163E-3</v>
      </c>
      <c r="AE227" s="30">
        <f>'Q1'!M221-('Q8 '!AE$10*'Q1'!M220+'Q8 '!AE$11)</f>
        <v>-5.5604408646636617E-3</v>
      </c>
      <c r="AF227" s="30">
        <f>'Q1'!N221-('Q8 '!AF$10*'Q1'!N220+'Q8 '!AF$11)</f>
        <v>-5.9057480426322247E-3</v>
      </c>
      <c r="AG227" s="30">
        <f>'Q1'!O221-('Q8 '!AG$10*'Q1'!O220+'Q8 '!AG$11)</f>
        <v>-6.9387234335762833E-3</v>
      </c>
      <c r="AH227" s="30">
        <f>'Q1'!P221-('Q8 '!AH$10*'Q1'!P220+'Q8 '!AH$11)</f>
        <v>-8.5975082335882688E-3</v>
      </c>
    </row>
    <row r="228" spans="20:34" x14ac:dyDescent="0.3">
      <c r="T228" s="30">
        <f>'Q1'!B222-('Q8 '!$T$10*'Q1'!B221+'Q8 '!$T$11)</f>
        <v>-4.2286684418191521E-3</v>
      </c>
      <c r="U228" s="30">
        <f>'Q1'!C222-('Q8 '!U$10*'Q1'!C221+'Q8 '!U$11)</f>
        <v>-9.7475762768412886E-3</v>
      </c>
      <c r="V228" s="30">
        <f>'Q1'!D222-('Q8 '!V$10*'Q1'!D221+'Q8 '!V$11)</f>
        <v>-8.3500318193107624E-3</v>
      </c>
      <c r="W228" s="30">
        <f>'Q1'!E222-('Q8 '!W$10*'Q1'!E221+'Q8 '!W$11)</f>
        <v>-3.8861246084847222E-5</v>
      </c>
      <c r="X228" s="30">
        <f>'Q1'!F222-('Q8 '!X$10*'Q1'!F221+'Q8 '!X$11)</f>
        <v>-1.008726885072708E-3</v>
      </c>
      <c r="Y228" s="30">
        <f>'Q1'!G222-('Q8 '!Y$10*'Q1'!G221+'Q8 '!Y$11)</f>
        <v>-1.0060420628495389E-3</v>
      </c>
      <c r="Z228" s="30">
        <f>'Q1'!H222-('Q8 '!Z$10*'Q1'!H221+'Q8 '!Z$11)</f>
        <v>-1.6624605226499466E-2</v>
      </c>
      <c r="AA228" s="30">
        <f>'Q1'!I222-('Q8 '!AA$10*'Q1'!I221+'Q8 '!AA$11)</f>
        <v>-1.7325113917463084E-2</v>
      </c>
      <c r="AB228" s="30">
        <f>'Q1'!J222-('Q8 '!AB$10*'Q1'!J221+'Q8 '!AB$11)</f>
        <v>-4.2907906884547013E-3</v>
      </c>
      <c r="AC228" s="30">
        <f>'Q1'!K222-('Q8 '!AC$10*'Q1'!K221+'Q8 '!AC$11)</f>
        <v>-7.7865354525447853E-3</v>
      </c>
      <c r="AD228" s="30">
        <f>'Q1'!L222-('Q8 '!AD$10*'Q1'!L221+'Q8 '!AD$11)</f>
        <v>-8.4900675126764746E-3</v>
      </c>
      <c r="AE228" s="30">
        <f>'Q1'!M222-('Q8 '!AE$10*'Q1'!M221+'Q8 '!AE$11)</f>
        <v>-1.134796676728872E-2</v>
      </c>
      <c r="AF228" s="30">
        <f>'Q1'!N222-('Q8 '!AF$10*'Q1'!N221+'Q8 '!AF$11)</f>
        <v>-7.9854387376279874E-3</v>
      </c>
      <c r="AG228" s="30">
        <f>'Q1'!O222-('Q8 '!AG$10*'Q1'!O221+'Q8 '!AG$11)</f>
        <v>-1.2330661388119689E-2</v>
      </c>
      <c r="AH228" s="30">
        <f>'Q1'!P222-('Q8 '!AH$10*'Q1'!P221+'Q8 '!AH$11)</f>
        <v>-7.8038725176162137E-3</v>
      </c>
    </row>
    <row r="229" spans="20:34" x14ac:dyDescent="0.3">
      <c r="T229" s="30">
        <f>'Q1'!B223-('Q8 '!$T$10*'Q1'!B222+'Q8 '!$T$11)</f>
        <v>1.8157110145319766E-3</v>
      </c>
      <c r="U229" s="30">
        <f>'Q1'!C223-('Q8 '!U$10*'Q1'!C222+'Q8 '!U$11)</f>
        <v>1.80061898982477E-3</v>
      </c>
      <c r="V229" s="30">
        <f>'Q1'!D223-('Q8 '!V$10*'Q1'!D222+'Q8 '!V$11)</f>
        <v>5.8494416042138191E-4</v>
      </c>
      <c r="W229" s="30">
        <f>'Q1'!E223-('Q8 '!W$10*'Q1'!E222+'Q8 '!W$11)</f>
        <v>-1.6910479411937341E-2</v>
      </c>
      <c r="X229" s="30">
        <f>'Q1'!F223-('Q8 '!X$10*'Q1'!F222+'Q8 '!X$11)</f>
        <v>-1.1609171951572284E-2</v>
      </c>
      <c r="Y229" s="30">
        <f>'Q1'!G223-('Q8 '!Y$10*'Q1'!G222+'Q8 '!Y$11)</f>
        <v>-6.3122004036496307E-3</v>
      </c>
      <c r="Z229" s="30">
        <f>'Q1'!H223-('Q8 '!Z$10*'Q1'!H222+'Q8 '!Z$11)</f>
        <v>-5.3785826146209416E-3</v>
      </c>
      <c r="AA229" s="30">
        <f>'Q1'!I223-('Q8 '!AA$10*'Q1'!I222+'Q8 '!AA$11)</f>
        <v>-7.3794470512373025E-3</v>
      </c>
      <c r="AB229" s="30">
        <f>'Q1'!J223-('Q8 '!AB$10*'Q1'!J222+'Q8 '!AB$11)</f>
        <v>-2.6013270005814285E-4</v>
      </c>
      <c r="AC229" s="30">
        <f>'Q1'!K223-('Q8 '!AC$10*'Q1'!K222+'Q8 '!AC$11)</f>
        <v>-3.7879009140638965E-3</v>
      </c>
      <c r="AD229" s="30">
        <f>'Q1'!L223-('Q8 '!AD$10*'Q1'!L222+'Q8 '!AD$11)</f>
        <v>-2.2466027727491887E-3</v>
      </c>
      <c r="AE229" s="30">
        <f>'Q1'!M223-('Q8 '!AE$10*'Q1'!M222+'Q8 '!AE$11)</f>
        <v>-4.4636501997813369E-3</v>
      </c>
      <c r="AF229" s="30">
        <f>'Q1'!N223-('Q8 '!AF$10*'Q1'!N222+'Q8 '!AF$11)</f>
        <v>-1.7312002254258429E-3</v>
      </c>
      <c r="AG229" s="30">
        <f>'Q1'!O223-('Q8 '!AG$10*'Q1'!O222+'Q8 '!AG$11)</f>
        <v>-6.4027331597250933E-3</v>
      </c>
      <c r="AH229" s="30">
        <f>'Q1'!P223-('Q8 '!AH$10*'Q1'!P222+'Q8 '!AH$11)</f>
        <v>1.0914213592039585E-2</v>
      </c>
    </row>
    <row r="230" spans="20:34" x14ac:dyDescent="0.3">
      <c r="T230" s="30">
        <f>'Q1'!B224-('Q8 '!$T$10*'Q1'!B223+'Q8 '!$T$11)</f>
        <v>-6.3017033650563815E-3</v>
      </c>
      <c r="U230" s="30">
        <f>'Q1'!C224-('Q8 '!U$10*'Q1'!C223+'Q8 '!U$11)</f>
        <v>-1.3299793559749331E-2</v>
      </c>
      <c r="V230" s="30">
        <f>'Q1'!D224-('Q8 '!V$10*'Q1'!D223+'Q8 '!V$11)</f>
        <v>-1.2879877737914158E-2</v>
      </c>
      <c r="W230" s="30">
        <f>'Q1'!E224-('Q8 '!W$10*'Q1'!E223+'Q8 '!W$11)</f>
        <v>-1.9511834449360145E-2</v>
      </c>
      <c r="X230" s="30">
        <f>'Q1'!F224-('Q8 '!X$10*'Q1'!F223+'Q8 '!X$11)</f>
        <v>-1.2487410378448475E-2</v>
      </c>
      <c r="Y230" s="30">
        <f>'Q1'!G224-('Q8 '!Y$10*'Q1'!G223+'Q8 '!Y$11)</f>
        <v>-5.0212448906158643E-3</v>
      </c>
      <c r="Z230" s="30">
        <f>'Q1'!H224-('Q8 '!Z$10*'Q1'!H223+'Q8 '!Z$11)</f>
        <v>-1.3128188624876108E-2</v>
      </c>
      <c r="AA230" s="30">
        <f>'Q1'!I224-('Q8 '!AA$10*'Q1'!I223+'Q8 '!AA$11)</f>
        <v>-1.7761430667000477E-2</v>
      </c>
      <c r="AB230" s="30">
        <f>'Q1'!J224-('Q8 '!AB$10*'Q1'!J223+'Q8 '!AB$11)</f>
        <v>-7.41907523485466E-4</v>
      </c>
      <c r="AC230" s="30">
        <f>'Q1'!K224-('Q8 '!AC$10*'Q1'!K223+'Q8 '!AC$11)</f>
        <v>1.1588087402378765E-3</v>
      </c>
      <c r="AD230" s="30">
        <f>'Q1'!L224-('Q8 '!AD$10*'Q1'!L223+'Q8 '!AD$11)</f>
        <v>-1.6217541552160847E-2</v>
      </c>
      <c r="AE230" s="30">
        <f>'Q1'!M224-('Q8 '!AE$10*'Q1'!M223+'Q8 '!AE$11)</f>
        <v>-1.6532434121114936E-2</v>
      </c>
      <c r="AF230" s="30">
        <f>'Q1'!N224-('Q8 '!AF$10*'Q1'!N223+'Q8 '!AF$11)</f>
        <v>-8.281116760740467E-3</v>
      </c>
      <c r="AG230" s="30">
        <f>'Q1'!O224-('Q8 '!AG$10*'Q1'!O223+'Q8 '!AG$11)</f>
        <v>-9.5697053659564817E-3</v>
      </c>
      <c r="AH230" s="30">
        <f>'Q1'!P224-('Q8 '!AH$10*'Q1'!P223+'Q8 '!AH$11)</f>
        <v>-1.9694773544711849E-3</v>
      </c>
    </row>
    <row r="231" spans="20:34" x14ac:dyDescent="0.3">
      <c r="T231" s="30">
        <f>'Q1'!B225-('Q8 '!$T$10*'Q1'!B224+'Q8 '!$T$11)</f>
        <v>-7.939030810605964E-3</v>
      </c>
      <c r="U231" s="30">
        <f>'Q1'!C225-('Q8 '!U$10*'Q1'!C224+'Q8 '!U$11)</f>
        <v>-1.0391844028453114E-2</v>
      </c>
      <c r="V231" s="30">
        <f>'Q1'!D225-('Q8 '!V$10*'Q1'!D224+'Q8 '!V$11)</f>
        <v>-8.81573727229382E-3</v>
      </c>
      <c r="W231" s="30">
        <f>'Q1'!E225-('Q8 '!W$10*'Q1'!E224+'Q8 '!W$11)</f>
        <v>1.4317204710626457E-2</v>
      </c>
      <c r="X231" s="30">
        <f>'Q1'!F225-('Q8 '!X$10*'Q1'!F224+'Q8 '!X$11)</f>
        <v>8.0343645016824963E-3</v>
      </c>
      <c r="Y231" s="30">
        <f>'Q1'!G225-('Q8 '!Y$10*'Q1'!G224+'Q8 '!Y$11)</f>
        <v>2.2882210065187265E-3</v>
      </c>
      <c r="Z231" s="30">
        <f>'Q1'!H225-('Q8 '!Z$10*'Q1'!H224+'Q8 '!Z$11)</f>
        <v>-1.8200038252583782E-2</v>
      </c>
      <c r="AA231" s="30">
        <f>'Q1'!I225-('Q8 '!AA$10*'Q1'!I224+'Q8 '!AA$11)</f>
        <v>-1.5384886087255759E-2</v>
      </c>
      <c r="AB231" s="30">
        <f>'Q1'!J225-('Q8 '!AB$10*'Q1'!J224+'Q8 '!AB$11)</f>
        <v>-1.5307753774613474E-3</v>
      </c>
      <c r="AC231" s="30">
        <f>'Q1'!K225-('Q8 '!AC$10*'Q1'!K224+'Q8 '!AC$11)</f>
        <v>-4.1495476791279205E-3</v>
      </c>
      <c r="AD231" s="30">
        <f>'Q1'!L225-('Q8 '!AD$10*'Q1'!L224+'Q8 '!AD$11)</f>
        <v>-1.1100550506205396E-2</v>
      </c>
      <c r="AE231" s="30">
        <f>'Q1'!M225-('Q8 '!AE$10*'Q1'!M224+'Q8 '!AE$11)</f>
        <v>-9.5444406594210954E-3</v>
      </c>
      <c r="AF231" s="30">
        <f>'Q1'!N225-('Q8 '!AF$10*'Q1'!N224+'Q8 '!AF$11)</f>
        <v>-2.7280510745544061E-3</v>
      </c>
      <c r="AG231" s="30">
        <f>'Q1'!O225-('Q8 '!AG$10*'Q1'!O224+'Q8 '!AG$11)</f>
        <v>-4.5444410886281311E-4</v>
      </c>
      <c r="AH231" s="30">
        <f>'Q1'!P225-('Q8 '!AH$10*'Q1'!P224+'Q8 '!AH$11)</f>
        <v>-3.6739441433278636E-3</v>
      </c>
    </row>
    <row r="232" spans="20:34" x14ac:dyDescent="0.3">
      <c r="T232" s="30">
        <f>'Q1'!B226-('Q8 '!$T$10*'Q1'!B225+'Q8 '!$T$11)</f>
        <v>5.2882685948861113E-3</v>
      </c>
      <c r="U232" s="30">
        <f>'Q1'!C226-('Q8 '!U$10*'Q1'!C225+'Q8 '!U$11)</f>
        <v>8.1542676025046414E-3</v>
      </c>
      <c r="V232" s="30">
        <f>'Q1'!D226-('Q8 '!V$10*'Q1'!D225+'Q8 '!V$11)</f>
        <v>7.3793487908071116E-3</v>
      </c>
      <c r="W232" s="30">
        <f>'Q1'!E226-('Q8 '!W$10*'Q1'!E225+'Q8 '!W$11)</f>
        <v>-1.4211218214780336E-3</v>
      </c>
      <c r="X232" s="30">
        <f>'Q1'!F226-('Q8 '!X$10*'Q1'!F225+'Q8 '!X$11)</f>
        <v>-1.6677039622214897E-3</v>
      </c>
      <c r="Y232" s="30">
        <f>'Q1'!G226-('Q8 '!Y$10*'Q1'!G225+'Q8 '!Y$11)</f>
        <v>-2.4034527920635137E-3</v>
      </c>
      <c r="Z232" s="30">
        <f>'Q1'!H226-('Q8 '!Z$10*'Q1'!H225+'Q8 '!Z$11)</f>
        <v>5.3345419638069031E-3</v>
      </c>
      <c r="AA232" s="30">
        <f>'Q1'!I226-('Q8 '!AA$10*'Q1'!I225+'Q8 '!AA$11)</f>
        <v>2.4437171896492076E-3</v>
      </c>
      <c r="AB232" s="30">
        <f>'Q1'!J226-('Q8 '!AB$10*'Q1'!J225+'Q8 '!AB$11)</f>
        <v>-4.5172124030234207E-3</v>
      </c>
      <c r="AC232" s="30">
        <f>'Q1'!K226-('Q8 '!AC$10*'Q1'!K225+'Q8 '!AC$11)</f>
        <v>-4.6061935335692328E-3</v>
      </c>
      <c r="AD232" s="30">
        <f>'Q1'!L226-('Q8 '!AD$10*'Q1'!L225+'Q8 '!AD$11)</f>
        <v>1.1516358745424705E-2</v>
      </c>
      <c r="AE232" s="30">
        <f>'Q1'!M226-('Q8 '!AE$10*'Q1'!M225+'Q8 '!AE$11)</f>
        <v>1.2461424322194355E-2</v>
      </c>
      <c r="AF232" s="30">
        <f>'Q1'!N226-('Q8 '!AF$10*'Q1'!N225+'Q8 '!AF$11)</f>
        <v>8.64860524603785E-3</v>
      </c>
      <c r="AG232" s="30">
        <f>'Q1'!O226-('Q8 '!AG$10*'Q1'!O225+'Q8 '!AG$11)</f>
        <v>9.0910672886158807E-3</v>
      </c>
      <c r="AH232" s="30">
        <f>'Q1'!P226-('Q8 '!AH$10*'Q1'!P225+'Q8 '!AH$11)</f>
        <v>1.5682038551305955E-4</v>
      </c>
    </row>
    <row r="233" spans="20:34" x14ac:dyDescent="0.3">
      <c r="T233" s="30">
        <f>'Q1'!B227-('Q8 '!$T$10*'Q1'!B226+'Q8 '!$T$11)</f>
        <v>2.0241754471673735E-2</v>
      </c>
      <c r="U233" s="30">
        <f>'Q1'!C227-('Q8 '!U$10*'Q1'!C226+'Q8 '!U$11)</f>
        <v>2.969280435777347E-2</v>
      </c>
      <c r="V233" s="30">
        <f>'Q1'!D227-('Q8 '!V$10*'Q1'!D226+'Q8 '!V$11)</f>
        <v>2.5612236630152215E-2</v>
      </c>
      <c r="W233" s="30">
        <f>'Q1'!E227-('Q8 '!W$10*'Q1'!E226+'Q8 '!W$11)</f>
        <v>3.3301819114738804E-4</v>
      </c>
      <c r="X233" s="30">
        <f>'Q1'!F227-('Q8 '!X$10*'Q1'!F226+'Q8 '!X$11)</f>
        <v>3.433445286755604E-4</v>
      </c>
      <c r="Y233" s="30">
        <f>'Q1'!G227-('Q8 '!Y$10*'Q1'!G226+'Q8 '!Y$11)</f>
        <v>2.6109452509869919E-4</v>
      </c>
      <c r="Z233" s="30">
        <f>'Q1'!H227-('Q8 '!Z$10*'Q1'!H226+'Q8 '!Z$11)</f>
        <v>4.7996611704922889E-3</v>
      </c>
      <c r="AA233" s="30">
        <f>'Q1'!I227-('Q8 '!AA$10*'Q1'!I226+'Q8 '!AA$11)</f>
        <v>3.3691636550992879E-3</v>
      </c>
      <c r="AB233" s="30">
        <f>'Q1'!J227-('Q8 '!AB$10*'Q1'!J226+'Q8 '!AB$11)</f>
        <v>1.1978928583126542E-4</v>
      </c>
      <c r="AC233" s="30">
        <f>'Q1'!K227-('Q8 '!AC$10*'Q1'!K226+'Q8 '!AC$11)</f>
        <v>-1.3616379566475881E-4</v>
      </c>
      <c r="AD233" s="30">
        <f>'Q1'!L227-('Q8 '!AD$10*'Q1'!L226+'Q8 '!AD$11)</f>
        <v>1.2210825628987967E-2</v>
      </c>
      <c r="AE233" s="30">
        <f>'Q1'!M227-('Q8 '!AE$10*'Q1'!M226+'Q8 '!AE$11)</f>
        <v>6.9029727008281631E-3</v>
      </c>
      <c r="AF233" s="30">
        <f>'Q1'!N227-('Q8 '!AF$10*'Q1'!N226+'Q8 '!AF$11)</f>
        <v>7.5190541082061392E-3</v>
      </c>
      <c r="AG233" s="30">
        <f>'Q1'!O227-('Q8 '!AG$10*'Q1'!O226+'Q8 '!AG$11)</f>
        <v>5.8310664205034664E-3</v>
      </c>
      <c r="AH233" s="30">
        <f>'Q1'!P227-('Q8 '!AH$10*'Q1'!P226+'Q8 '!AH$11)</f>
        <v>-7.9530714689529242E-3</v>
      </c>
    </row>
    <row r="234" spans="20:34" x14ac:dyDescent="0.3">
      <c r="T234" s="30">
        <f>'Q1'!B228-('Q8 '!$T$10*'Q1'!B227+'Q8 '!$T$11)</f>
        <v>-4.8022912498141626E-4</v>
      </c>
      <c r="U234" s="30">
        <f>'Q1'!C228-('Q8 '!U$10*'Q1'!C227+'Q8 '!U$11)</f>
        <v>-2.2438111830355148E-4</v>
      </c>
      <c r="V234" s="30">
        <f>'Q1'!D228-('Q8 '!V$10*'Q1'!D227+'Q8 '!V$11)</f>
        <v>-1.5146429067179688E-3</v>
      </c>
      <c r="W234" s="30">
        <f>'Q1'!E228-('Q8 '!W$10*'Q1'!E227+'Q8 '!W$11)</f>
        <v>6.0512844976066731E-2</v>
      </c>
      <c r="X234" s="30">
        <f>'Q1'!F228-('Q8 '!X$10*'Q1'!F227+'Q8 '!X$11)</f>
        <v>4.4277055131777383E-2</v>
      </c>
      <c r="Y234" s="30">
        <f>'Q1'!G228-('Q8 '!Y$10*'Q1'!G227+'Q8 '!Y$11)</f>
        <v>2.8198597165582935E-2</v>
      </c>
      <c r="Z234" s="30">
        <f>'Q1'!H228-('Q8 '!Z$10*'Q1'!H227+'Q8 '!Z$11)</f>
        <v>5.9801950219809949E-3</v>
      </c>
      <c r="AA234" s="30">
        <f>'Q1'!I228-('Q8 '!AA$10*'Q1'!I227+'Q8 '!AA$11)</f>
        <v>4.8493831991911684E-3</v>
      </c>
      <c r="AB234" s="30">
        <f>'Q1'!J228-('Q8 '!AB$10*'Q1'!J227+'Q8 '!AB$11)</f>
        <v>1.5290669024076168E-2</v>
      </c>
      <c r="AC234" s="30">
        <f>'Q1'!K228-('Q8 '!AC$10*'Q1'!K227+'Q8 '!AC$11)</f>
        <v>1.9808199293068617E-2</v>
      </c>
      <c r="AD234" s="30">
        <f>'Q1'!L228-('Q8 '!AD$10*'Q1'!L227+'Q8 '!AD$11)</f>
        <v>7.7325371301597513E-3</v>
      </c>
      <c r="AE234" s="30">
        <f>'Q1'!M228-('Q8 '!AE$10*'Q1'!M227+'Q8 '!AE$11)</f>
        <v>5.4390867320867099E-3</v>
      </c>
      <c r="AF234" s="30">
        <f>'Q1'!N228-('Q8 '!AF$10*'Q1'!N227+'Q8 '!AF$11)</f>
        <v>4.6237396542631462E-3</v>
      </c>
      <c r="AG234" s="30">
        <f>'Q1'!O228-('Q8 '!AG$10*'Q1'!O227+'Q8 '!AG$11)</f>
        <v>4.3408588310920601E-3</v>
      </c>
      <c r="AH234" s="30">
        <f>'Q1'!P228-('Q8 '!AH$10*'Q1'!P227+'Q8 '!AH$11)</f>
        <v>3.8657557302714091E-3</v>
      </c>
    </row>
    <row r="235" spans="20:34" x14ac:dyDescent="0.3">
      <c r="T235" s="30">
        <f>'Q1'!B229-('Q8 '!$T$10*'Q1'!B228+'Q8 '!$T$11)</f>
        <v>-5.0773611586850988E-3</v>
      </c>
      <c r="U235" s="30">
        <f>'Q1'!C229-('Q8 '!U$10*'Q1'!C228+'Q8 '!U$11)</f>
        <v>-1.1801758831204682E-2</v>
      </c>
      <c r="V235" s="30">
        <f>'Q1'!D229-('Q8 '!V$10*'Q1'!D228+'Q8 '!V$11)</f>
        <v>-1.0185223282486888E-2</v>
      </c>
      <c r="W235" s="30">
        <f>'Q1'!E229-('Q8 '!W$10*'Q1'!E228+'Q8 '!W$11)</f>
        <v>4.0989501372070162E-4</v>
      </c>
      <c r="X235" s="30">
        <f>'Q1'!F229-('Q8 '!X$10*'Q1'!F228+'Q8 '!X$11)</f>
        <v>4.9309045443269878E-4</v>
      </c>
      <c r="Y235" s="30">
        <f>'Q1'!G229-('Q8 '!Y$10*'Q1'!G228+'Q8 '!Y$11)</f>
        <v>-1.1010693772735714E-3</v>
      </c>
      <c r="Z235" s="30">
        <f>'Q1'!H229-('Q8 '!Z$10*'Q1'!H228+'Q8 '!Z$11)</f>
        <v>-2.125376610784863E-2</v>
      </c>
      <c r="AA235" s="30">
        <f>'Q1'!I229-('Q8 '!AA$10*'Q1'!I228+'Q8 '!AA$11)</f>
        <v>-2.8458576013024903E-2</v>
      </c>
      <c r="AB235" s="30">
        <f>'Q1'!J229-('Q8 '!AB$10*'Q1'!J228+'Q8 '!AB$11)</f>
        <v>3.1244751441883824E-4</v>
      </c>
      <c r="AC235" s="30">
        <f>'Q1'!K229-('Q8 '!AC$10*'Q1'!K228+'Q8 '!AC$11)</f>
        <v>-6.842689797758796E-4</v>
      </c>
      <c r="AD235" s="30">
        <f>'Q1'!L229-('Q8 '!AD$10*'Q1'!L228+'Q8 '!AD$11)</f>
        <v>-9.8386071233379259E-3</v>
      </c>
      <c r="AE235" s="30">
        <f>'Q1'!M229-('Q8 '!AE$10*'Q1'!M228+'Q8 '!AE$11)</f>
        <v>-1.376476890378189E-2</v>
      </c>
      <c r="AF235" s="30">
        <f>'Q1'!N229-('Q8 '!AF$10*'Q1'!N228+'Q8 '!AF$11)</f>
        <v>-6.6811806949311865E-3</v>
      </c>
      <c r="AG235" s="30">
        <f>'Q1'!O229-('Q8 '!AG$10*'Q1'!O228+'Q8 '!AG$11)</f>
        <v>-1.0673594270402455E-2</v>
      </c>
      <c r="AH235" s="30">
        <f>'Q1'!P229-('Q8 '!AH$10*'Q1'!P228+'Q8 '!AH$11)</f>
        <v>-2.7707640285617634E-3</v>
      </c>
    </row>
    <row r="236" spans="20:34" x14ac:dyDescent="0.3">
      <c r="T236" s="30">
        <f>'Q1'!B230-('Q8 '!$T$10*'Q1'!B229+'Q8 '!$T$11)</f>
        <v>-1.920857252726174E-3</v>
      </c>
      <c r="U236" s="30">
        <f>'Q1'!C230-('Q8 '!U$10*'Q1'!C229+'Q8 '!U$11)</f>
        <v>-4.2804365062965042E-3</v>
      </c>
      <c r="V236" s="30">
        <f>'Q1'!D230-('Q8 '!V$10*'Q1'!D229+'Q8 '!V$11)</f>
        <v>-4.9895237863444653E-3</v>
      </c>
      <c r="W236" s="30">
        <f>'Q1'!E230-('Q8 '!W$10*'Q1'!E229+'Q8 '!W$11)</f>
        <v>-2.2979679341573852E-2</v>
      </c>
      <c r="X236" s="30">
        <f>'Q1'!F230-('Q8 '!X$10*'Q1'!F229+'Q8 '!X$11)</f>
        <v>-1.9376879141608253E-2</v>
      </c>
      <c r="Y236" s="30">
        <f>'Q1'!G230-('Q8 '!Y$10*'Q1'!G229+'Q8 '!Y$11)</f>
        <v>-1.5969592463338778E-2</v>
      </c>
      <c r="Z236" s="30">
        <f>'Q1'!H230-('Q8 '!Z$10*'Q1'!H229+'Q8 '!Z$11)</f>
        <v>9.4263445449522167E-3</v>
      </c>
      <c r="AA236" s="30">
        <f>'Q1'!I230-('Q8 '!AA$10*'Q1'!I229+'Q8 '!AA$11)</f>
        <v>1.0324033876408038E-2</v>
      </c>
      <c r="AB236" s="30">
        <f>'Q1'!J230-('Q8 '!AB$10*'Q1'!J229+'Q8 '!AB$11)</f>
        <v>-1.0855728825946327E-2</v>
      </c>
      <c r="AC236" s="30">
        <f>'Q1'!K230-('Q8 '!AC$10*'Q1'!K229+'Q8 '!AC$11)</f>
        <v>-1.2020090565643163E-2</v>
      </c>
      <c r="AD236" s="30">
        <f>'Q1'!L230-('Q8 '!AD$10*'Q1'!L229+'Q8 '!AD$11)</f>
        <v>8.488797076697599E-3</v>
      </c>
      <c r="AE236" s="30">
        <f>'Q1'!M230-('Q8 '!AE$10*'Q1'!M229+'Q8 '!AE$11)</f>
        <v>7.3489513452117518E-3</v>
      </c>
      <c r="AF236" s="30">
        <f>'Q1'!N230-('Q8 '!AF$10*'Q1'!N229+'Q8 '!AF$11)</f>
        <v>4.4021425560685458E-3</v>
      </c>
      <c r="AG236" s="30">
        <f>'Q1'!O230-('Q8 '!AG$10*'Q1'!O229+'Q8 '!AG$11)</f>
        <v>4.1232275693892945E-3</v>
      </c>
      <c r="AH236" s="30">
        <f>'Q1'!P230-('Q8 '!AH$10*'Q1'!P229+'Q8 '!AH$11)</f>
        <v>8.3158234116970219E-3</v>
      </c>
    </row>
    <row r="237" spans="20:34" x14ac:dyDescent="0.3">
      <c r="T237" s="30">
        <f>'Q1'!B231-('Q8 '!$T$10*'Q1'!B230+'Q8 '!$T$11)</f>
        <v>1.2426157906782606E-3</v>
      </c>
      <c r="U237" s="30">
        <f>'Q1'!C231-('Q8 '!U$10*'Q1'!C230+'Q8 '!U$11)</f>
        <v>-7.6791623612671388E-4</v>
      </c>
      <c r="V237" s="30">
        <f>'Q1'!D231-('Q8 '!V$10*'Q1'!D230+'Q8 '!V$11)</f>
        <v>4.5095265436083674E-4</v>
      </c>
      <c r="W237" s="30">
        <f>'Q1'!E231-('Q8 '!W$10*'Q1'!E230+'Q8 '!W$11)</f>
        <v>-2.0296507644837099E-2</v>
      </c>
      <c r="X237" s="30">
        <f>'Q1'!F231-('Q8 '!X$10*'Q1'!F230+'Q8 '!X$11)</f>
        <v>-1.485530007611152E-2</v>
      </c>
      <c r="Y237" s="30">
        <f>'Q1'!G231-('Q8 '!Y$10*'Q1'!G230+'Q8 '!Y$11)</f>
        <v>-8.931570286353949E-3</v>
      </c>
      <c r="Z237" s="30">
        <f>'Q1'!H231-('Q8 '!Z$10*'Q1'!H230+'Q8 '!Z$11)</f>
        <v>-6.0852946163407933E-3</v>
      </c>
      <c r="AA237" s="30">
        <f>'Q1'!I231-('Q8 '!AA$10*'Q1'!I230+'Q8 '!AA$11)</f>
        <v>-8.4997660173534544E-3</v>
      </c>
      <c r="AB237" s="30">
        <f>'Q1'!J231-('Q8 '!AB$10*'Q1'!J230+'Q8 '!AB$11)</f>
        <v>-1.1706258593958943E-2</v>
      </c>
      <c r="AC237" s="30">
        <f>'Q1'!K231-('Q8 '!AC$10*'Q1'!K230+'Q8 '!AC$11)</f>
        <v>-8.0336975637171071E-3</v>
      </c>
      <c r="AD237" s="30">
        <f>'Q1'!L231-('Q8 '!AD$10*'Q1'!L230+'Q8 '!AD$11)</f>
        <v>-4.011335149246148E-3</v>
      </c>
      <c r="AE237" s="30">
        <f>'Q1'!M231-('Q8 '!AE$10*'Q1'!M230+'Q8 '!AE$11)</f>
        <v>-3.5935198003128424E-3</v>
      </c>
      <c r="AF237" s="30">
        <f>'Q1'!N231-('Q8 '!AF$10*'Q1'!N230+'Q8 '!AF$11)</f>
        <v>-4.2695330053179083E-3</v>
      </c>
      <c r="AG237" s="30">
        <f>'Q1'!O231-('Q8 '!AG$10*'Q1'!O230+'Q8 '!AG$11)</f>
        <v>-5.1995840053585367E-3</v>
      </c>
      <c r="AH237" s="30">
        <f>'Q1'!P231-('Q8 '!AH$10*'Q1'!P230+'Q8 '!AH$11)</f>
        <v>4.2019627710598462E-3</v>
      </c>
    </row>
    <row r="238" spans="20:34" x14ac:dyDescent="0.3">
      <c r="T238" s="30">
        <f>'Q1'!B232-('Q8 '!$T$10*'Q1'!B231+'Q8 '!$T$11)</f>
        <v>-2.2679077936563164E-3</v>
      </c>
      <c r="U238" s="30">
        <f>'Q1'!C232-('Q8 '!U$10*'Q1'!C231+'Q8 '!U$11)</f>
        <v>-7.002087227252503E-3</v>
      </c>
      <c r="V238" s="30">
        <f>'Q1'!D232-('Q8 '!V$10*'Q1'!D231+'Q8 '!V$11)</f>
        <v>-7.7573995143539595E-3</v>
      </c>
      <c r="W238" s="30">
        <f>'Q1'!E232-('Q8 '!W$10*'Q1'!E231+'Q8 '!W$11)</f>
        <v>-6.5286197416737045E-3</v>
      </c>
      <c r="X238" s="30">
        <f>'Q1'!F232-('Q8 '!X$10*'Q1'!F231+'Q8 '!X$11)</f>
        <v>-9.677148795648698E-3</v>
      </c>
      <c r="Y238" s="30">
        <f>'Q1'!G232-('Q8 '!Y$10*'Q1'!G231+'Q8 '!Y$11)</f>
        <v>-1.2330761070336052E-2</v>
      </c>
      <c r="Z238" s="30">
        <f>'Q1'!H232-('Q8 '!Z$10*'Q1'!H231+'Q8 '!Z$11)</f>
        <v>-6.7416391059280526E-3</v>
      </c>
      <c r="AA238" s="30">
        <f>'Q1'!I232-('Q8 '!AA$10*'Q1'!I231+'Q8 '!AA$11)</f>
        <v>-4.1394134473152046E-3</v>
      </c>
      <c r="AB238" s="30">
        <f>'Q1'!J232-('Q8 '!AB$10*'Q1'!J231+'Q8 '!AB$11)</f>
        <v>1.1126616371247714E-3</v>
      </c>
      <c r="AC238" s="30">
        <f>'Q1'!K232-('Q8 '!AC$10*'Q1'!K231+'Q8 '!AC$11)</f>
        <v>2.1007864450917897E-3</v>
      </c>
      <c r="AD238" s="30">
        <f>'Q1'!L232-('Q8 '!AD$10*'Q1'!L231+'Q8 '!AD$11)</f>
        <v>-1.0955232023205162E-2</v>
      </c>
      <c r="AE238" s="30">
        <f>'Q1'!M232-('Q8 '!AE$10*'Q1'!M231+'Q8 '!AE$11)</f>
        <v>-6.7093279421194078E-3</v>
      </c>
      <c r="AF238" s="30">
        <f>'Q1'!N232-('Q8 '!AF$10*'Q1'!N231+'Q8 '!AF$11)</f>
        <v>-3.8815045241606711E-3</v>
      </c>
      <c r="AG238" s="30">
        <f>'Q1'!O232-('Q8 '!AG$10*'Q1'!O231+'Q8 '!AG$11)</f>
        <v>-3.5657116181832009E-3</v>
      </c>
      <c r="AH238" s="30">
        <f>'Q1'!P232-('Q8 '!AH$10*'Q1'!P231+'Q8 '!AH$11)</f>
        <v>-5.6928231474773355E-3</v>
      </c>
    </row>
    <row r="239" spans="20:34" x14ac:dyDescent="0.3">
      <c r="T239" s="30">
        <f>'Q1'!B233-('Q8 '!$T$10*'Q1'!B232+'Q8 '!$T$11)</f>
        <v>4.7196563585890517E-3</v>
      </c>
      <c r="U239" s="30">
        <f>'Q1'!C233-('Q8 '!U$10*'Q1'!C232+'Q8 '!U$11)</f>
        <v>5.5967588231611472E-3</v>
      </c>
      <c r="V239" s="30">
        <f>'Q1'!D233-('Q8 '!V$10*'Q1'!D232+'Q8 '!V$11)</f>
        <v>4.1963691233164301E-3</v>
      </c>
      <c r="W239" s="30">
        <f>'Q1'!E233-('Q8 '!W$10*'Q1'!E232+'Q8 '!W$11)</f>
        <v>-3.1343446714849649E-2</v>
      </c>
      <c r="X239" s="30">
        <f>'Q1'!F233-('Q8 '!X$10*'Q1'!F232+'Q8 '!X$11)</f>
        <v>-2.2972844763341417E-2</v>
      </c>
      <c r="Y239" s="30">
        <f>'Q1'!G233-('Q8 '!Y$10*'Q1'!G232+'Q8 '!Y$11)</f>
        <v>-1.4531329083050553E-2</v>
      </c>
      <c r="Z239" s="30">
        <f>'Q1'!H233-('Q8 '!Z$10*'Q1'!H232+'Q8 '!Z$11)</f>
        <v>6.7783013386600059E-3</v>
      </c>
      <c r="AA239" s="30">
        <f>'Q1'!I233-('Q8 '!AA$10*'Q1'!I232+'Q8 '!AA$11)</f>
        <v>8.1571127749475014E-3</v>
      </c>
      <c r="AB239" s="30">
        <f>'Q1'!J233-('Q8 '!AB$10*'Q1'!J232+'Q8 '!AB$11)</f>
        <v>-6.4785778776346335E-3</v>
      </c>
      <c r="AC239" s="30">
        <f>'Q1'!K233-('Q8 '!AC$10*'Q1'!K232+'Q8 '!AC$11)</f>
        <v>-8.585610755799505E-3</v>
      </c>
      <c r="AD239" s="30">
        <f>'Q1'!L233-('Q8 '!AD$10*'Q1'!L232+'Q8 '!AD$11)</f>
        <v>6.4839254853808325E-3</v>
      </c>
      <c r="AE239" s="30">
        <f>'Q1'!M233-('Q8 '!AE$10*'Q1'!M232+'Q8 '!AE$11)</f>
        <v>5.9921177234836557E-3</v>
      </c>
      <c r="AF239" s="30">
        <f>'Q1'!N233-('Q8 '!AF$10*'Q1'!N232+'Q8 '!AF$11)</f>
        <v>7.685138401442481E-3</v>
      </c>
      <c r="AG239" s="30">
        <f>'Q1'!O233-('Q8 '!AG$10*'Q1'!O232+'Q8 '!AG$11)</f>
        <v>8.1111769276541353E-3</v>
      </c>
      <c r="AH239" s="30">
        <f>'Q1'!P233-('Q8 '!AH$10*'Q1'!P232+'Q8 '!AH$11)</f>
        <v>-5.3178478147414858E-3</v>
      </c>
    </row>
    <row r="240" spans="20:34" x14ac:dyDescent="0.3">
      <c r="T240" s="30">
        <f>'Q1'!B234-('Q8 '!$T$10*'Q1'!B233+'Q8 '!$T$11)</f>
        <v>-3.5800039116061599E-3</v>
      </c>
      <c r="U240" s="30">
        <f>'Q1'!C234-('Q8 '!U$10*'Q1'!C233+'Q8 '!U$11)</f>
        <v>-8.0272435604031699E-3</v>
      </c>
      <c r="V240" s="30">
        <f>'Q1'!D234-('Q8 '!V$10*'Q1'!D233+'Q8 '!V$11)</f>
        <v>-8.7124805014918722E-3</v>
      </c>
      <c r="W240" s="30">
        <f>'Q1'!E234-('Q8 '!W$10*'Q1'!E233+'Q8 '!W$11)</f>
        <v>9.518095240147946E-2</v>
      </c>
      <c r="X240" s="30">
        <f>'Q1'!F234-('Q8 '!X$10*'Q1'!F233+'Q8 '!X$11)</f>
        <v>6.4035680199388295E-2</v>
      </c>
      <c r="Y240" s="30">
        <f>'Q1'!G234-('Q8 '!Y$10*'Q1'!G233+'Q8 '!Y$11)</f>
        <v>3.4463404279031239E-2</v>
      </c>
      <c r="Z240" s="30">
        <f>'Q1'!H234-('Q8 '!Z$10*'Q1'!H233+'Q8 '!Z$11)</f>
        <v>-1.2693198663392322E-3</v>
      </c>
      <c r="AA240" s="30">
        <f>'Q1'!I234-('Q8 '!AA$10*'Q1'!I233+'Q8 '!AA$11)</f>
        <v>-7.3785480521078297E-3</v>
      </c>
      <c r="AB240" s="30">
        <f>'Q1'!J234-('Q8 '!AB$10*'Q1'!J233+'Q8 '!AB$11)</f>
        <v>5.0814736723494795E-3</v>
      </c>
      <c r="AC240" s="30">
        <f>'Q1'!K234-('Q8 '!AC$10*'Q1'!K233+'Q8 '!AC$11)</f>
        <v>5.4824231125885046E-3</v>
      </c>
      <c r="AD240" s="30">
        <f>'Q1'!L234-('Q8 '!AD$10*'Q1'!L233+'Q8 '!AD$11)</f>
        <v>-3.8047469539433669E-3</v>
      </c>
      <c r="AE240" s="30">
        <f>'Q1'!M234-('Q8 '!AE$10*'Q1'!M233+'Q8 '!AE$11)</f>
        <v>-4.6029786416793327E-3</v>
      </c>
      <c r="AF240" s="30">
        <f>'Q1'!N234-('Q8 '!AF$10*'Q1'!N233+'Q8 '!AF$11)</f>
        <v>-7.8123007156136823E-3</v>
      </c>
      <c r="AG240" s="30">
        <f>'Q1'!O234-('Q8 '!AG$10*'Q1'!O233+'Q8 '!AG$11)</f>
        <v>-5.2751151930435815E-3</v>
      </c>
      <c r="AH240" s="30">
        <f>'Q1'!P234-('Q8 '!AH$10*'Q1'!P233+'Q8 '!AH$11)</f>
        <v>-8.7685787342162945E-3</v>
      </c>
    </row>
    <row r="241" spans="20:34" x14ac:dyDescent="0.3">
      <c r="T241" s="30">
        <f>'Q1'!B235-('Q8 '!$T$10*'Q1'!B234+'Q8 '!$T$11)</f>
        <v>9.0152278992300106E-3</v>
      </c>
      <c r="U241" s="30">
        <f>'Q1'!C235-('Q8 '!U$10*'Q1'!C234+'Q8 '!U$11)</f>
        <v>1.2515664543574914E-2</v>
      </c>
      <c r="V241" s="30">
        <f>'Q1'!D235-('Q8 '!V$10*'Q1'!D234+'Q8 '!V$11)</f>
        <v>9.6337478551356825E-3</v>
      </c>
      <c r="W241" s="30">
        <f>'Q1'!E235-('Q8 '!W$10*'Q1'!E234+'Q8 '!W$11)</f>
        <v>-7.8962069188402151E-3</v>
      </c>
      <c r="X241" s="30">
        <f>'Q1'!F235-('Q8 '!X$10*'Q1'!F234+'Q8 '!X$11)</f>
        <v>-8.8179228298232108E-3</v>
      </c>
      <c r="Y241" s="30">
        <f>'Q1'!G235-('Q8 '!Y$10*'Q1'!G234+'Q8 '!Y$11)</f>
        <v>-1.2404303052821659E-2</v>
      </c>
      <c r="Z241" s="30">
        <f>'Q1'!H235-('Q8 '!Z$10*'Q1'!H234+'Q8 '!Z$11)</f>
        <v>1.0918113895117675E-2</v>
      </c>
      <c r="AA241" s="30">
        <f>'Q1'!I235-('Q8 '!AA$10*'Q1'!I234+'Q8 '!AA$11)</f>
        <v>1.0123440530099339E-2</v>
      </c>
      <c r="AB241" s="30">
        <f>'Q1'!J235-('Q8 '!AB$10*'Q1'!J234+'Q8 '!AB$11)</f>
        <v>-5.7872602703696197E-3</v>
      </c>
      <c r="AC241" s="30">
        <f>'Q1'!K235-('Q8 '!AC$10*'Q1'!K234+'Q8 '!AC$11)</f>
        <v>-4.8531468444649112E-3</v>
      </c>
      <c r="AD241" s="30">
        <f>'Q1'!L235-('Q8 '!AD$10*'Q1'!L234+'Q8 '!AD$11)</f>
        <v>8.0358940821920084E-3</v>
      </c>
      <c r="AE241" s="30">
        <f>'Q1'!M235-('Q8 '!AE$10*'Q1'!M234+'Q8 '!AE$11)</f>
        <v>6.4576639363908448E-3</v>
      </c>
      <c r="AF241" s="30">
        <f>'Q1'!N235-('Q8 '!AF$10*'Q1'!N234+'Q8 '!AF$11)</f>
        <v>6.1051184032560402E-4</v>
      </c>
      <c r="AG241" s="30">
        <f>'Q1'!O235-('Q8 '!AG$10*'Q1'!O234+'Q8 '!AG$11)</f>
        <v>4.5604176048772305E-3</v>
      </c>
      <c r="AH241" s="30">
        <f>'Q1'!P235-('Q8 '!AH$10*'Q1'!P234+'Q8 '!AH$11)</f>
        <v>1.3201610658570775E-4</v>
      </c>
    </row>
    <row r="242" spans="20:34" x14ac:dyDescent="0.3">
      <c r="T242" s="30">
        <f>'Q1'!B236-('Q8 '!$T$10*'Q1'!B235+'Q8 '!$T$11)</f>
        <v>2.4096225926035124E-3</v>
      </c>
      <c r="U242" s="30">
        <f>'Q1'!C236-('Q8 '!U$10*'Q1'!C235+'Q8 '!U$11)</f>
        <v>6.7072375139312409E-3</v>
      </c>
      <c r="V242" s="30">
        <f>'Q1'!D236-('Q8 '!V$10*'Q1'!D235+'Q8 '!V$11)</f>
        <v>5.1573624298021127E-3</v>
      </c>
      <c r="W242" s="30">
        <f>'Q1'!E236-('Q8 '!W$10*'Q1'!E235+'Q8 '!W$11)</f>
        <v>1.164585160434215E-2</v>
      </c>
      <c r="X242" s="30">
        <f>'Q1'!F236-('Q8 '!X$10*'Q1'!F235+'Q8 '!X$11)</f>
        <v>7.7134053067870537E-3</v>
      </c>
      <c r="Y242" s="30">
        <f>'Q1'!G236-('Q8 '!Y$10*'Q1'!G235+'Q8 '!Y$11)</f>
        <v>3.6565982758771992E-3</v>
      </c>
      <c r="Z242" s="30">
        <f>'Q1'!H236-('Q8 '!Z$10*'Q1'!H235+'Q8 '!Z$11)</f>
        <v>-1.2015042884315607E-3</v>
      </c>
      <c r="AA242" s="30">
        <f>'Q1'!I236-('Q8 '!AA$10*'Q1'!I235+'Q8 '!AA$11)</f>
        <v>-2.7931737523500771E-3</v>
      </c>
      <c r="AB242" s="30">
        <f>'Q1'!J236-('Q8 '!AB$10*'Q1'!J235+'Q8 '!AB$11)</f>
        <v>4.8957668087234712E-3</v>
      </c>
      <c r="AC242" s="30">
        <f>'Q1'!K236-('Q8 '!AC$10*'Q1'!K235+'Q8 '!AC$11)</f>
        <v>4.3133808890774483E-3</v>
      </c>
      <c r="AD242" s="30">
        <f>'Q1'!L236-('Q8 '!AD$10*'Q1'!L235+'Q8 '!AD$11)</f>
        <v>2.618336824040795E-3</v>
      </c>
      <c r="AE242" s="30">
        <f>'Q1'!M236-('Q8 '!AE$10*'Q1'!M235+'Q8 '!AE$11)</f>
        <v>1.4477022954967526E-3</v>
      </c>
      <c r="AF242" s="30">
        <f>'Q1'!N236-('Q8 '!AF$10*'Q1'!N235+'Q8 '!AF$11)</f>
        <v>6.0286230718929398E-3</v>
      </c>
      <c r="AG242" s="30">
        <f>'Q1'!O236-('Q8 '!AG$10*'Q1'!O235+'Q8 '!AG$11)</f>
        <v>3.8864787759584712E-3</v>
      </c>
      <c r="AH242" s="30">
        <f>'Q1'!P236-('Q8 '!AH$10*'Q1'!P235+'Q8 '!AH$11)</f>
        <v>-4.2655053997369752E-4</v>
      </c>
    </row>
    <row r="243" spans="20:34" x14ac:dyDescent="0.3">
      <c r="T243" s="30">
        <f>'Q1'!B237-('Q8 '!$T$10*'Q1'!B236+'Q8 '!$T$11)</f>
        <v>-8.8166886442336261E-3</v>
      </c>
      <c r="U243" s="30">
        <f>'Q1'!C237-('Q8 '!U$10*'Q1'!C236+'Q8 '!U$11)</f>
        <v>-1.4433606128647723E-2</v>
      </c>
      <c r="V243" s="30">
        <f>'Q1'!D237-('Q8 '!V$10*'Q1'!D236+'Q8 '!V$11)</f>
        <v>-1.1202050260922051E-2</v>
      </c>
      <c r="W243" s="30">
        <f>'Q1'!E237-('Q8 '!W$10*'Q1'!E236+'Q8 '!W$11)</f>
        <v>1.6311110005116007E-3</v>
      </c>
      <c r="X243" s="30">
        <f>'Q1'!F237-('Q8 '!X$10*'Q1'!F236+'Q8 '!X$11)</f>
        <v>3.8119259996673388E-3</v>
      </c>
      <c r="Y243" s="30">
        <f>'Q1'!G237-('Q8 '!Y$10*'Q1'!G236+'Q8 '!Y$11)</f>
        <v>5.5845072377098889E-3</v>
      </c>
      <c r="Z243" s="30">
        <f>'Q1'!H237-('Q8 '!Z$10*'Q1'!H236+'Q8 '!Z$11)</f>
        <v>-1.405663234212188E-4</v>
      </c>
      <c r="AA243" s="30">
        <f>'Q1'!I237-('Q8 '!AA$10*'Q1'!I236+'Q8 '!AA$11)</f>
        <v>-4.1949086923327257E-3</v>
      </c>
      <c r="AB243" s="30">
        <f>'Q1'!J237-('Q8 '!AB$10*'Q1'!J236+'Q8 '!AB$11)</f>
        <v>5.9966227186765532E-3</v>
      </c>
      <c r="AC243" s="30">
        <f>'Q1'!K237-('Q8 '!AC$10*'Q1'!K236+'Q8 '!AC$11)</f>
        <v>5.8875581873670205E-3</v>
      </c>
      <c r="AD243" s="30">
        <f>'Q1'!L237-('Q8 '!AD$10*'Q1'!L236+'Q8 '!AD$11)</f>
        <v>-3.5331447496407572E-3</v>
      </c>
      <c r="AE243" s="30">
        <f>'Q1'!M237-('Q8 '!AE$10*'Q1'!M236+'Q8 '!AE$11)</f>
        <v>-4.7707691181321085E-3</v>
      </c>
      <c r="AF243" s="30">
        <f>'Q1'!N237-('Q8 '!AF$10*'Q1'!N236+'Q8 '!AF$11)</f>
        <v>-1.0299356341548229E-3</v>
      </c>
      <c r="AG243" s="30">
        <f>'Q1'!O237-('Q8 '!AG$10*'Q1'!O236+'Q8 '!AG$11)</f>
        <v>-6.5870842646571434E-4</v>
      </c>
      <c r="AH243" s="30">
        <f>'Q1'!P237-('Q8 '!AH$10*'Q1'!P236+'Q8 '!AH$11)</f>
        <v>3.9306393121806031E-3</v>
      </c>
    </row>
    <row r="244" spans="20:34" x14ac:dyDescent="0.3">
      <c r="T244" s="30">
        <f>'Q1'!B238-('Q8 '!$T$10*'Q1'!B237+'Q8 '!$T$11)</f>
        <v>1.2100532871114327E-3</v>
      </c>
      <c r="U244" s="30">
        <f>'Q1'!C238-('Q8 '!U$10*'Q1'!C237+'Q8 '!U$11)</f>
        <v>-2.65849402509929E-4</v>
      </c>
      <c r="V244" s="30">
        <f>'Q1'!D238-('Q8 '!V$10*'Q1'!D237+'Q8 '!V$11)</f>
        <v>-1.0504439494417805E-3</v>
      </c>
      <c r="W244" s="30">
        <f>'Q1'!E238-('Q8 '!W$10*'Q1'!E237+'Q8 '!W$11)</f>
        <v>-4.7485570345907176E-2</v>
      </c>
      <c r="X244" s="30">
        <f>'Q1'!F238-('Q8 '!X$10*'Q1'!F237+'Q8 '!X$11)</f>
        <v>-3.2978894406588986E-2</v>
      </c>
      <c r="Y244" s="30">
        <f>'Q1'!G238-('Q8 '!Y$10*'Q1'!G237+'Q8 '!Y$11)</f>
        <v>-1.8336090520366506E-2</v>
      </c>
      <c r="Z244" s="30">
        <f>'Q1'!H238-('Q8 '!Z$10*'Q1'!H237+'Q8 '!Z$11)</f>
        <v>-1.1517269670399993E-2</v>
      </c>
      <c r="AA244" s="30">
        <f>'Q1'!I238-('Q8 '!AA$10*'Q1'!I237+'Q8 '!AA$11)</f>
        <v>-9.2122408186039416E-3</v>
      </c>
      <c r="AB244" s="30">
        <f>'Q1'!J238-('Q8 '!AB$10*'Q1'!J237+'Q8 '!AB$11)</f>
        <v>-5.9352898690955332E-3</v>
      </c>
      <c r="AC244" s="30">
        <f>'Q1'!K238-('Q8 '!AC$10*'Q1'!K237+'Q8 '!AC$11)</f>
        <v>-9.1688410603596986E-3</v>
      </c>
      <c r="AD244" s="30">
        <f>'Q1'!L238-('Q8 '!AD$10*'Q1'!L237+'Q8 '!AD$11)</f>
        <v>-7.4123864109091287E-3</v>
      </c>
      <c r="AE244" s="30">
        <f>'Q1'!M238-('Q8 '!AE$10*'Q1'!M237+'Q8 '!AE$11)</f>
        <v>-4.4382921338378218E-3</v>
      </c>
      <c r="AF244" s="30">
        <f>'Q1'!N238-('Q8 '!AF$10*'Q1'!N237+'Q8 '!AF$11)</f>
        <v>-2.1361962514735342E-3</v>
      </c>
      <c r="AG244" s="30">
        <f>'Q1'!O238-('Q8 '!AG$10*'Q1'!O237+'Q8 '!AG$11)</f>
        <v>-4.6285626965604353E-3</v>
      </c>
      <c r="AH244" s="30">
        <f>'Q1'!P238-('Q8 '!AH$10*'Q1'!P237+'Q8 '!AH$11)</f>
        <v>1.8057915482274357E-4</v>
      </c>
    </row>
    <row r="245" spans="20:34" x14ac:dyDescent="0.3">
      <c r="T245" s="30">
        <f>'Q1'!B239-('Q8 '!$T$10*'Q1'!B238+'Q8 '!$T$11)</f>
        <v>3.5787817308913271E-5</v>
      </c>
      <c r="U245" s="30">
        <f>'Q1'!C239-('Q8 '!U$10*'Q1'!C238+'Q8 '!U$11)</f>
        <v>-2.5895588117199153E-3</v>
      </c>
      <c r="V245" s="30">
        <f>'Q1'!D239-('Q8 '!V$10*'Q1'!D238+'Q8 '!V$11)</f>
        <v>-3.4242618642747681E-3</v>
      </c>
      <c r="W245" s="30">
        <f>'Q1'!E239-('Q8 '!W$10*'Q1'!E238+'Q8 '!W$11)</f>
        <v>5.2803968677855063E-3</v>
      </c>
      <c r="X245" s="30">
        <f>'Q1'!F239-('Q8 '!X$10*'Q1'!F238+'Q8 '!X$11)</f>
        <v>8.2918630469328101E-4</v>
      </c>
      <c r="Y245" s="30">
        <f>'Q1'!G239-('Q8 '!Y$10*'Q1'!G238+'Q8 '!Y$11)</f>
        <v>-2.4081396068497459E-3</v>
      </c>
      <c r="Z245" s="30">
        <f>'Q1'!H239-('Q8 '!Z$10*'Q1'!H238+'Q8 '!Z$11)</f>
        <v>1.3682569823845144E-3</v>
      </c>
      <c r="AA245" s="30">
        <f>'Q1'!I239-('Q8 '!AA$10*'Q1'!I238+'Q8 '!AA$11)</f>
        <v>4.8573876418595658E-4</v>
      </c>
      <c r="AB245" s="30">
        <f>'Q1'!J239-('Q8 '!AB$10*'Q1'!J238+'Q8 '!AB$11)</f>
        <v>2.8715817079281243E-3</v>
      </c>
      <c r="AC245" s="30">
        <f>'Q1'!K239-('Q8 '!AC$10*'Q1'!K238+'Q8 '!AC$11)</f>
        <v>3.1609597180622382E-3</v>
      </c>
      <c r="AD245" s="30">
        <f>'Q1'!L239-('Q8 '!AD$10*'Q1'!L238+'Q8 '!AD$11)</f>
        <v>2.3541688490145607E-3</v>
      </c>
      <c r="AE245" s="30">
        <f>'Q1'!M239-('Q8 '!AE$10*'Q1'!M238+'Q8 '!AE$11)</f>
        <v>6.2242883383742766E-4</v>
      </c>
      <c r="AF245" s="30">
        <f>'Q1'!N239-('Q8 '!AF$10*'Q1'!N238+'Q8 '!AF$11)</f>
        <v>2.7616892654435763E-3</v>
      </c>
      <c r="AG245" s="30">
        <f>'Q1'!O239-('Q8 '!AG$10*'Q1'!O238+'Q8 '!AG$11)</f>
        <v>2.0080778267028612E-3</v>
      </c>
      <c r="AH245" s="30">
        <f>'Q1'!P239-('Q8 '!AH$10*'Q1'!P238+'Q8 '!AH$11)</f>
        <v>-8.8032071729631286E-3</v>
      </c>
    </row>
    <row r="246" spans="20:34" x14ac:dyDescent="0.3">
      <c r="T246" s="30">
        <f>'Q1'!B240-('Q8 '!$T$10*'Q1'!B239+'Q8 '!$T$11)</f>
        <v>1.5763391731155691E-4</v>
      </c>
      <c r="U246" s="30">
        <f>'Q1'!C240-('Q8 '!U$10*'Q1'!C239+'Q8 '!U$11)</f>
        <v>-1.2544382501181741E-3</v>
      </c>
      <c r="V246" s="30">
        <f>'Q1'!D240-('Q8 '!V$10*'Q1'!D239+'Q8 '!V$11)</f>
        <v>-1.4863056677653183E-3</v>
      </c>
      <c r="W246" s="30">
        <f>'Q1'!E240-('Q8 '!W$10*'Q1'!E239+'Q8 '!W$11)</f>
        <v>1.2860503802445061E-2</v>
      </c>
      <c r="X246" s="30">
        <f>'Q1'!F240-('Q8 '!X$10*'Q1'!F239+'Q8 '!X$11)</f>
        <v>4.9282888426874852E-3</v>
      </c>
      <c r="Y246" s="30">
        <f>'Q1'!G240-('Q8 '!Y$10*'Q1'!G239+'Q8 '!Y$11)</f>
        <v>-3.1556360387303656E-3</v>
      </c>
      <c r="Z246" s="30">
        <f>'Q1'!H240-('Q8 '!Z$10*'Q1'!H239+'Q8 '!Z$11)</f>
        <v>-3.4068736809567792E-3</v>
      </c>
      <c r="AA246" s="30">
        <f>'Q1'!I240-('Q8 '!AA$10*'Q1'!I239+'Q8 '!AA$11)</f>
        <v>-2.7381422200179061E-3</v>
      </c>
      <c r="AB246" s="30">
        <f>'Q1'!J240-('Q8 '!AB$10*'Q1'!J239+'Q8 '!AB$11)</f>
        <v>-2.4505729502393111E-3</v>
      </c>
      <c r="AC246" s="30">
        <f>'Q1'!K240-('Q8 '!AC$10*'Q1'!K239+'Q8 '!AC$11)</f>
        <v>-2.3784539707293151E-3</v>
      </c>
      <c r="AD246" s="30">
        <f>'Q1'!L240-('Q8 '!AD$10*'Q1'!L239+'Q8 '!AD$11)</f>
        <v>-2.5422005542265263E-3</v>
      </c>
      <c r="AE246" s="30">
        <f>'Q1'!M240-('Q8 '!AE$10*'Q1'!M239+'Q8 '!AE$11)</f>
        <v>-4.792109396244505E-4</v>
      </c>
      <c r="AF246" s="30">
        <f>'Q1'!N240-('Q8 '!AF$10*'Q1'!N239+'Q8 '!AF$11)</f>
        <v>5.8485945632053644E-4</v>
      </c>
      <c r="AG246" s="30">
        <f>'Q1'!O240-('Q8 '!AG$10*'Q1'!O239+'Q8 '!AG$11)</f>
        <v>1.3958335327002068E-3</v>
      </c>
      <c r="AH246" s="30">
        <f>'Q1'!P240-('Q8 '!AH$10*'Q1'!P239+'Q8 '!AH$11)</f>
        <v>-5.251158361481989E-4</v>
      </c>
    </row>
    <row r="247" spans="20:34" x14ac:dyDescent="0.3">
      <c r="T247" s="30">
        <f>'Q1'!B241-('Q8 '!$T$10*'Q1'!B240+'Q8 '!$T$11)</f>
        <v>1.0198211692243008E-3</v>
      </c>
      <c r="U247" s="30">
        <f>'Q1'!C241-('Q8 '!U$10*'Q1'!C240+'Q8 '!U$11)</f>
        <v>7.0634867749689136E-4</v>
      </c>
      <c r="V247" s="30">
        <f>'Q1'!D241-('Q8 '!V$10*'Q1'!D240+'Q8 '!V$11)</f>
        <v>4.1075288615016883E-4</v>
      </c>
      <c r="W247" s="30">
        <f>'Q1'!E241-('Q8 '!W$10*'Q1'!E240+'Q8 '!W$11)</f>
        <v>-3.2834597314308268E-4</v>
      </c>
      <c r="X247" s="30">
        <f>'Q1'!F241-('Q8 '!X$10*'Q1'!F240+'Q8 '!X$11)</f>
        <v>2.429982015233403E-4</v>
      </c>
      <c r="Y247" s="30">
        <f>'Q1'!G241-('Q8 '!Y$10*'Q1'!G240+'Q8 '!Y$11)</f>
        <v>2.6278116369983121E-4</v>
      </c>
      <c r="Z247" s="30">
        <f>'Q1'!H241-('Q8 '!Z$10*'Q1'!H240+'Q8 '!Z$11)</f>
        <v>6.8445264683418081E-3</v>
      </c>
      <c r="AA247" s="30">
        <f>'Q1'!I241-('Q8 '!AA$10*'Q1'!I240+'Q8 '!AA$11)</f>
        <v>9.3966304947160212E-3</v>
      </c>
      <c r="AB247" s="30">
        <f>'Q1'!J241-('Q8 '!AB$10*'Q1'!J240+'Q8 '!AB$11)</f>
        <v>1.7674778398473756E-4</v>
      </c>
      <c r="AC247" s="30">
        <f>'Q1'!K241-('Q8 '!AC$10*'Q1'!K240+'Q8 '!AC$11)</f>
        <v>-1.2947864214956972E-5</v>
      </c>
      <c r="AD247" s="30">
        <f>'Q1'!L241-('Q8 '!AD$10*'Q1'!L240+'Q8 '!AD$11)</f>
        <v>1.1436763947736385E-2</v>
      </c>
      <c r="AE247" s="30">
        <f>'Q1'!M241-('Q8 '!AE$10*'Q1'!M240+'Q8 '!AE$11)</f>
        <v>7.6817220355908118E-3</v>
      </c>
      <c r="AF247" s="30">
        <f>'Q1'!N241-('Q8 '!AF$10*'Q1'!N240+'Q8 '!AF$11)</f>
        <v>5.0239999943405503E-3</v>
      </c>
      <c r="AG247" s="30">
        <f>'Q1'!O241-('Q8 '!AG$10*'Q1'!O240+'Q8 '!AG$11)</f>
        <v>4.9470856078959067E-3</v>
      </c>
      <c r="AH247" s="30">
        <f>'Q1'!P241-('Q8 '!AH$10*'Q1'!P240+'Q8 '!AH$11)</f>
        <v>1.7579492885092261E-4</v>
      </c>
    </row>
    <row r="248" spans="20:34" x14ac:dyDescent="0.3">
      <c r="T248" s="30">
        <f>'Q1'!B242-('Q8 '!$T$10*'Q1'!B241+'Q8 '!$T$11)</f>
        <v>-1.6282433423653853E-3</v>
      </c>
      <c r="U248" s="30">
        <f>'Q1'!C242-('Q8 '!U$10*'Q1'!C241+'Q8 '!U$11)</f>
        <v>-4.0534138940987938E-3</v>
      </c>
      <c r="V248" s="30">
        <f>'Q1'!D242-('Q8 '!V$10*'Q1'!D241+'Q8 '!V$11)</f>
        <v>-4.604478759699506E-3</v>
      </c>
      <c r="W248" s="30">
        <f>'Q1'!E242-('Q8 '!W$10*'Q1'!E241+'Q8 '!W$11)</f>
        <v>6.5761238251182347E-3</v>
      </c>
      <c r="X248" s="30">
        <f>'Q1'!F242-('Q8 '!X$10*'Q1'!F241+'Q8 '!X$11)</f>
        <v>3.1292912683044192E-3</v>
      </c>
      <c r="Y248" s="30">
        <f>'Q1'!G242-('Q8 '!Y$10*'Q1'!G241+'Q8 '!Y$11)</f>
        <v>-3.9781535413318343E-4</v>
      </c>
      <c r="Z248" s="30">
        <f>'Q1'!H242-('Q8 '!Z$10*'Q1'!H241+'Q8 '!Z$11)</f>
        <v>-4.1521280402142145E-3</v>
      </c>
      <c r="AA248" s="30">
        <f>'Q1'!I242-('Q8 '!AA$10*'Q1'!I241+'Q8 '!AA$11)</f>
        <v>-5.5311406931705491E-3</v>
      </c>
      <c r="AB248" s="30">
        <f>'Q1'!J242-('Q8 '!AB$10*'Q1'!J241+'Q8 '!AB$11)</f>
        <v>-1.4095209501107888E-4</v>
      </c>
      <c r="AC248" s="30">
        <f>'Q1'!K242-('Q8 '!AC$10*'Q1'!K241+'Q8 '!AC$11)</f>
        <v>1.0314452650655663E-3</v>
      </c>
      <c r="AD248" s="30">
        <f>'Q1'!L242-('Q8 '!AD$10*'Q1'!L241+'Q8 '!AD$11)</f>
        <v>-1.3272407010417027E-2</v>
      </c>
      <c r="AE248" s="30">
        <f>'Q1'!M242-('Q8 '!AE$10*'Q1'!M241+'Q8 '!AE$11)</f>
        <v>-1.1962153329469722E-2</v>
      </c>
      <c r="AF248" s="30">
        <f>'Q1'!N242-('Q8 '!AF$10*'Q1'!N241+'Q8 '!AF$11)</f>
        <v>-6.2609958088843754E-3</v>
      </c>
      <c r="AG248" s="30">
        <f>'Q1'!O242-('Q8 '!AG$10*'Q1'!O241+'Q8 '!AG$11)</f>
        <v>-8.7380943622461568E-3</v>
      </c>
      <c r="AH248" s="30">
        <f>'Q1'!P242-('Q8 '!AH$10*'Q1'!P241+'Q8 '!AH$11)</f>
        <v>8.9383128791991164E-4</v>
      </c>
    </row>
    <row r="249" spans="20:34" x14ac:dyDescent="0.3">
      <c r="T249" s="30">
        <f>'Q1'!B243-('Q8 '!$T$10*'Q1'!B242+'Q8 '!$T$11)</f>
        <v>-8.4579903954649905E-4</v>
      </c>
      <c r="U249" s="30">
        <f>'Q1'!C243-('Q8 '!U$10*'Q1'!C242+'Q8 '!U$11)</f>
        <v>-2.2123446948938024E-3</v>
      </c>
      <c r="V249" s="30">
        <f>'Q1'!D243-('Q8 '!V$10*'Q1'!D242+'Q8 '!V$11)</f>
        <v>-2.4342914347982212E-3</v>
      </c>
      <c r="W249" s="30">
        <f>'Q1'!E243-('Q8 '!W$10*'Q1'!E242+'Q8 '!W$11)</f>
        <v>9.1596944470707861E-3</v>
      </c>
      <c r="X249" s="30">
        <f>'Q1'!F243-('Q8 '!X$10*'Q1'!F242+'Q8 '!X$11)</f>
        <v>4.8505274214837276E-3</v>
      </c>
      <c r="Y249" s="30">
        <f>'Q1'!G243-('Q8 '!Y$10*'Q1'!G242+'Q8 '!Y$11)</f>
        <v>2.5666875503728605E-4</v>
      </c>
      <c r="Z249" s="30">
        <f>'Q1'!H243-('Q8 '!Z$10*'Q1'!H242+'Q8 '!Z$11)</f>
        <v>4.7631232217394638E-3</v>
      </c>
      <c r="AA249" s="30">
        <f>'Q1'!I243-('Q8 '!AA$10*'Q1'!I242+'Q8 '!AA$11)</f>
        <v>9.0094793741999114E-3</v>
      </c>
      <c r="AB249" s="30">
        <f>'Q1'!J243-('Q8 '!AB$10*'Q1'!J242+'Q8 '!AB$11)</f>
        <v>2.4726534736435509E-4</v>
      </c>
      <c r="AC249" s="30">
        <f>'Q1'!K243-('Q8 '!AC$10*'Q1'!K242+'Q8 '!AC$11)</f>
        <v>-1.372895922381871E-3</v>
      </c>
      <c r="AD249" s="30">
        <f>'Q1'!L243-('Q8 '!AD$10*'Q1'!L242+'Q8 '!AD$11)</f>
        <v>5.7324280147084319E-3</v>
      </c>
      <c r="AE249" s="30">
        <f>'Q1'!M243-('Q8 '!AE$10*'Q1'!M242+'Q8 '!AE$11)</f>
        <v>9.1854780760316345E-3</v>
      </c>
      <c r="AF249" s="30">
        <f>'Q1'!N243-('Q8 '!AF$10*'Q1'!N242+'Q8 '!AF$11)</f>
        <v>6.3411076777456412E-3</v>
      </c>
      <c r="AG249" s="30">
        <f>'Q1'!O243-('Q8 '!AG$10*'Q1'!O242+'Q8 '!AG$11)</f>
        <v>8.1781139166485842E-3</v>
      </c>
      <c r="AH249" s="30">
        <f>'Q1'!P243-('Q8 '!AH$10*'Q1'!P242+'Q8 '!AH$11)</f>
        <v>7.5251090771673145E-3</v>
      </c>
    </row>
    <row r="250" spans="20:34" x14ac:dyDescent="0.3">
      <c r="T250" s="30">
        <f>'Q1'!B244-('Q8 '!$T$10*'Q1'!B243+'Q8 '!$T$11)</f>
        <v>-3.3878289405340832E-3</v>
      </c>
      <c r="U250" s="30">
        <f>'Q1'!C244-('Q8 '!U$10*'Q1'!C243+'Q8 '!U$11)</f>
        <v>-7.4827765593814969E-3</v>
      </c>
      <c r="V250" s="30">
        <f>'Q1'!D244-('Q8 '!V$10*'Q1'!D243+'Q8 '!V$11)</f>
        <v>-6.8479168475264942E-3</v>
      </c>
      <c r="W250" s="30">
        <f>'Q1'!E244-('Q8 '!W$10*'Q1'!E243+'Q8 '!W$11)</f>
        <v>-2.2700776041443649E-2</v>
      </c>
      <c r="X250" s="30">
        <f>'Q1'!F244-('Q8 '!X$10*'Q1'!F243+'Q8 '!X$11)</f>
        <v>-1.4462340808835234E-2</v>
      </c>
      <c r="Y250" s="30">
        <f>'Q1'!G244-('Q8 '!Y$10*'Q1'!G243+'Q8 '!Y$11)</f>
        <v>-6.5519679992238553E-3</v>
      </c>
      <c r="Z250" s="30">
        <f>'Q1'!H244-('Q8 '!Z$10*'Q1'!H243+'Q8 '!Z$11)</f>
        <v>-5.4153786470812881E-3</v>
      </c>
      <c r="AA250" s="30">
        <f>'Q1'!I244-('Q8 '!AA$10*'Q1'!I243+'Q8 '!AA$11)</f>
        <v>-3.5802909003569776E-3</v>
      </c>
      <c r="AB250" s="30">
        <f>'Q1'!J244-('Q8 '!AB$10*'Q1'!J243+'Q8 '!AB$11)</f>
        <v>-1.3415435217728445E-3</v>
      </c>
      <c r="AC250" s="30">
        <f>'Q1'!K244-('Q8 '!AC$10*'Q1'!K243+'Q8 '!AC$11)</f>
        <v>-1.9777017103808784E-3</v>
      </c>
      <c r="AD250" s="30">
        <f>'Q1'!L244-('Q8 '!AD$10*'Q1'!L243+'Q8 '!AD$11)</f>
        <v>-6.4197222631285833E-3</v>
      </c>
      <c r="AE250" s="30">
        <f>'Q1'!M244-('Q8 '!AE$10*'Q1'!M243+'Q8 '!AE$11)</f>
        <v>-7.2096845122588127E-3</v>
      </c>
      <c r="AF250" s="30">
        <f>'Q1'!N244-('Q8 '!AF$10*'Q1'!N243+'Q8 '!AF$11)</f>
        <v>-3.9150883362358366E-3</v>
      </c>
      <c r="AG250" s="30">
        <f>'Q1'!O244-('Q8 '!AG$10*'Q1'!O243+'Q8 '!AG$11)</f>
        <v>-5.2664128949193112E-3</v>
      </c>
      <c r="AH250" s="30">
        <f>'Q1'!P244-('Q8 '!AH$10*'Q1'!P243+'Q8 '!AH$11)</f>
        <v>-2.7801494829248949E-3</v>
      </c>
    </row>
    <row r="251" spans="20:34" x14ac:dyDescent="0.3">
      <c r="T251" s="30">
        <f>'Q1'!B245-('Q8 '!$T$10*'Q1'!B244+'Q8 '!$T$11)</f>
        <v>1.8451079476404951E-3</v>
      </c>
      <c r="U251" s="30">
        <f>'Q1'!C245-('Q8 '!U$10*'Q1'!C244+'Q8 '!U$11)</f>
        <v>3.0632910926327375E-3</v>
      </c>
      <c r="V251" s="30">
        <f>'Q1'!D245-('Q8 '!V$10*'Q1'!D244+'Q8 '!V$11)</f>
        <v>3.2795472064740699E-3</v>
      </c>
      <c r="W251" s="30">
        <f>'Q1'!E245-('Q8 '!W$10*'Q1'!E244+'Q8 '!W$11)</f>
        <v>4.034214575503435E-2</v>
      </c>
      <c r="X251" s="30">
        <f>'Q1'!F245-('Q8 '!X$10*'Q1'!F244+'Q8 '!X$11)</f>
        <v>2.8527286763997496E-2</v>
      </c>
      <c r="Y251" s="30">
        <f>'Q1'!G245-('Q8 '!Y$10*'Q1'!G244+'Q8 '!Y$11)</f>
        <v>1.7377446619861237E-2</v>
      </c>
      <c r="Z251" s="30">
        <f>'Q1'!H245-('Q8 '!Z$10*'Q1'!H244+'Q8 '!Z$11)</f>
        <v>3.5153947126408762E-3</v>
      </c>
      <c r="AA251" s="30">
        <f>'Q1'!I245-('Q8 '!AA$10*'Q1'!I244+'Q8 '!AA$11)</f>
        <v>1.5834500073862866E-3</v>
      </c>
      <c r="AB251" s="30">
        <f>'Q1'!J245-('Q8 '!AB$10*'Q1'!J244+'Q8 '!AB$11)</f>
        <v>2.2158509599046724E-3</v>
      </c>
      <c r="AC251" s="30">
        <f>'Q1'!K245-('Q8 '!AC$10*'Q1'!K244+'Q8 '!AC$11)</f>
        <v>2.5260287945933603E-3</v>
      </c>
      <c r="AD251" s="30">
        <f>'Q1'!L245-('Q8 '!AD$10*'Q1'!L244+'Q8 '!AD$11)</f>
        <v>8.6187484765313203E-3</v>
      </c>
      <c r="AE251" s="30">
        <f>'Q1'!M245-('Q8 '!AE$10*'Q1'!M244+'Q8 '!AE$11)</f>
        <v>8.0732098906760603E-3</v>
      </c>
      <c r="AF251" s="30">
        <f>'Q1'!N245-('Q8 '!AF$10*'Q1'!N244+'Q8 '!AF$11)</f>
        <v>3.3164279524309044E-3</v>
      </c>
      <c r="AG251" s="30">
        <f>'Q1'!O245-('Q8 '!AG$10*'Q1'!O244+'Q8 '!AG$11)</f>
        <v>1.5083353407067427E-3</v>
      </c>
      <c r="AH251" s="30">
        <f>'Q1'!P245-('Q8 '!AH$10*'Q1'!P244+'Q8 '!AH$11)</f>
        <v>-2.0721233554902066E-3</v>
      </c>
    </row>
    <row r="252" spans="20:34" x14ac:dyDescent="0.3">
      <c r="T252" s="30">
        <f>'Q1'!B246-('Q8 '!$T$10*'Q1'!B245+'Q8 '!$T$11)</f>
        <v>-6.2657356949847431E-3</v>
      </c>
      <c r="U252" s="30">
        <f>'Q1'!C246-('Q8 '!U$10*'Q1'!C245+'Q8 '!U$11)</f>
        <v>-1.2118487023360436E-2</v>
      </c>
      <c r="V252" s="30">
        <f>'Q1'!D246-('Q8 '!V$10*'Q1'!D245+'Q8 '!V$11)</f>
        <v>-1.1845977070509207E-2</v>
      </c>
      <c r="W252" s="30">
        <f>'Q1'!E246-('Q8 '!W$10*'Q1'!E245+'Q8 '!W$11)</f>
        <v>-2.6965538306071506E-2</v>
      </c>
      <c r="X252" s="30">
        <f>'Q1'!F246-('Q8 '!X$10*'Q1'!F245+'Q8 '!X$11)</f>
        <v>-2.1897592654439756E-2</v>
      </c>
      <c r="Y252" s="30">
        <f>'Q1'!G246-('Q8 '!Y$10*'Q1'!G245+'Q8 '!Y$11)</f>
        <v>-1.7949719577864408E-2</v>
      </c>
      <c r="Z252" s="30">
        <f>'Q1'!H246-('Q8 '!Z$10*'Q1'!H245+'Q8 '!Z$11)</f>
        <v>7.3439629577540071E-4</v>
      </c>
      <c r="AA252" s="30">
        <f>'Q1'!I246-('Q8 '!AA$10*'Q1'!I245+'Q8 '!AA$11)</f>
        <v>-5.4430675821880038E-3</v>
      </c>
      <c r="AB252" s="30">
        <f>'Q1'!J246-('Q8 '!AB$10*'Q1'!J245+'Q8 '!AB$11)</f>
        <v>7.1181345745930059E-3</v>
      </c>
      <c r="AC252" s="30">
        <f>'Q1'!K246-('Q8 '!AC$10*'Q1'!K245+'Q8 '!AC$11)</f>
        <v>5.751149808039379E-3</v>
      </c>
      <c r="AD252" s="30">
        <f>'Q1'!L246-('Q8 '!AD$10*'Q1'!L245+'Q8 '!AD$11)</f>
        <v>-7.1828726541214305E-3</v>
      </c>
      <c r="AE252" s="30">
        <f>'Q1'!M246-('Q8 '!AE$10*'Q1'!M245+'Q8 '!AE$11)</f>
        <v>-7.9510318747250206E-3</v>
      </c>
      <c r="AF252" s="30">
        <f>'Q1'!N246-('Q8 '!AF$10*'Q1'!N245+'Q8 '!AF$11)</f>
        <v>-4.2587780293344424E-3</v>
      </c>
      <c r="AG252" s="30">
        <f>'Q1'!O246-('Q8 '!AG$10*'Q1'!O245+'Q8 '!AG$11)</f>
        <v>-5.6950455981903229E-3</v>
      </c>
      <c r="AH252" s="30">
        <f>'Q1'!P246-('Q8 '!AH$10*'Q1'!P245+'Q8 '!AH$11)</f>
        <v>-4.301265103545975E-3</v>
      </c>
    </row>
    <row r="253" spans="20:34" x14ac:dyDescent="0.3">
      <c r="T253" s="30">
        <f>'Q1'!B247-('Q8 '!$T$10*'Q1'!B246+'Q8 '!$T$11)</f>
        <v>-1.619249460036969E-2</v>
      </c>
      <c r="U253" s="30">
        <f>'Q1'!C247-('Q8 '!U$10*'Q1'!C246+'Q8 '!U$11)</f>
        <v>-1.4316791244714569E-2</v>
      </c>
      <c r="V253" s="30">
        <f>'Q1'!D247-('Q8 '!V$10*'Q1'!D246+'Q8 '!V$11)</f>
        <v>-8.6888785475726892E-3</v>
      </c>
      <c r="W253" s="30">
        <f>'Q1'!E247-('Q8 '!W$10*'Q1'!E246+'Q8 '!W$11)</f>
        <v>-1.6212919531879633E-2</v>
      </c>
      <c r="X253" s="30">
        <f>'Q1'!F247-('Q8 '!X$10*'Q1'!F246+'Q8 '!X$11)</f>
        <v>-2.1611701678440585E-2</v>
      </c>
      <c r="Y253" s="30">
        <f>'Q1'!G247-('Q8 '!Y$10*'Q1'!G246+'Q8 '!Y$11)</f>
        <v>-2.6498640387371056E-2</v>
      </c>
      <c r="Z253" s="30">
        <f>'Q1'!H247-('Q8 '!Z$10*'Q1'!H246+'Q8 '!Z$11)</f>
        <v>-1.266937210674218E-4</v>
      </c>
      <c r="AA253" s="30">
        <f>'Q1'!I247-('Q8 '!AA$10*'Q1'!I246+'Q8 '!AA$11)</f>
        <v>3.1684100483368757E-3</v>
      </c>
      <c r="AB253" s="30">
        <f>'Q1'!J247-('Q8 '!AB$10*'Q1'!J246+'Q8 '!AB$11)</f>
        <v>-5.897256174217577E-3</v>
      </c>
      <c r="AC253" s="30">
        <f>'Q1'!K247-('Q8 '!AC$10*'Q1'!K246+'Q8 '!AC$11)</f>
        <v>-7.1597672530296598E-3</v>
      </c>
      <c r="AD253" s="30">
        <f>'Q1'!L247-('Q8 '!AD$10*'Q1'!L246+'Q8 '!AD$11)</f>
        <v>-8.0512833674041551E-3</v>
      </c>
      <c r="AE253" s="30">
        <f>'Q1'!M247-('Q8 '!AE$10*'Q1'!M246+'Q8 '!AE$11)</f>
        <v>-6.4771176942161109E-3</v>
      </c>
      <c r="AF253" s="30">
        <f>'Q1'!N247-('Q8 '!AF$10*'Q1'!N246+'Q8 '!AF$11)</f>
        <v>-8.2752369127916427E-3</v>
      </c>
      <c r="AG253" s="30">
        <f>'Q1'!O247-('Q8 '!AG$10*'Q1'!O246+'Q8 '!AG$11)</f>
        <v>-9.1923668088566349E-3</v>
      </c>
      <c r="AH253" s="30">
        <f>'Q1'!P247-('Q8 '!AH$10*'Q1'!P246+'Q8 '!AH$11)</f>
        <v>-2.1082610429084569E-3</v>
      </c>
    </row>
    <row r="254" spans="20:34" x14ac:dyDescent="0.3">
      <c r="T254" s="30">
        <f>'Q1'!B248-('Q8 '!$T$10*'Q1'!B247+'Q8 '!$T$11)</f>
        <v>2.5921608945132625E-3</v>
      </c>
      <c r="U254" s="30">
        <f>'Q1'!C248-('Q8 '!U$10*'Q1'!C247+'Q8 '!U$11)</f>
        <v>3.1280375753459913E-4</v>
      </c>
      <c r="V254" s="30">
        <f>'Q1'!D248-('Q8 '!V$10*'Q1'!D247+'Q8 '!V$11)</f>
        <v>-2.2274503281104706E-4</v>
      </c>
      <c r="W254" s="30">
        <f>'Q1'!E248-('Q8 '!W$10*'Q1'!E247+'Q8 '!W$11)</f>
        <v>1.4479444693511617E-2</v>
      </c>
      <c r="X254" s="30">
        <f>'Q1'!F248-('Q8 '!X$10*'Q1'!F247+'Q8 '!X$11)</f>
        <v>1.0146938351761923E-2</v>
      </c>
      <c r="Y254" s="30">
        <f>'Q1'!G248-('Q8 '!Y$10*'Q1'!G247+'Q8 '!Y$11)</f>
        <v>5.9562254918252931E-3</v>
      </c>
      <c r="Z254" s="30">
        <f>'Q1'!H248-('Q8 '!Z$10*'Q1'!H247+'Q8 '!Z$11)</f>
        <v>6.8782347425152346E-3</v>
      </c>
      <c r="AA254" s="30">
        <f>'Q1'!I248-('Q8 '!AA$10*'Q1'!I247+'Q8 '!AA$11)</f>
        <v>8.1134641951899466E-3</v>
      </c>
      <c r="AB254" s="30">
        <f>'Q1'!J248-('Q8 '!AB$10*'Q1'!J247+'Q8 '!AB$11)</f>
        <v>-1.2323352120543061E-2</v>
      </c>
      <c r="AC254" s="30">
        <f>'Q1'!K248-('Q8 '!AC$10*'Q1'!K247+'Q8 '!AC$11)</f>
        <v>-5.7563421043714431E-3</v>
      </c>
      <c r="AD254" s="30">
        <f>'Q1'!L248-('Q8 '!AD$10*'Q1'!L247+'Q8 '!AD$11)</f>
        <v>2.7839537824537184E-4</v>
      </c>
      <c r="AE254" s="30">
        <f>'Q1'!M248-('Q8 '!AE$10*'Q1'!M247+'Q8 '!AE$11)</f>
        <v>2.4615520200845899E-3</v>
      </c>
      <c r="AF254" s="30">
        <f>'Q1'!N248-('Q8 '!AF$10*'Q1'!N247+'Q8 '!AF$11)</f>
        <v>-1.296790611976758E-3</v>
      </c>
      <c r="AG254" s="30">
        <f>'Q1'!O248-('Q8 '!AG$10*'Q1'!O247+'Q8 '!AG$11)</f>
        <v>1.5886004954418732E-3</v>
      </c>
      <c r="AH254" s="30">
        <f>'Q1'!P248-('Q8 '!AH$10*'Q1'!P247+'Q8 '!AH$11)</f>
        <v>3.1916815721248757E-3</v>
      </c>
    </row>
    <row r="255" spans="20:34" x14ac:dyDescent="0.3">
      <c r="T255" s="30">
        <f>'Q1'!B249-('Q8 '!$T$10*'Q1'!B248+'Q8 '!$T$11)</f>
        <v>1.2070581206124113E-3</v>
      </c>
      <c r="U255" s="30">
        <f>'Q1'!C249-('Q8 '!U$10*'Q1'!C248+'Q8 '!U$11)</f>
        <v>1.017309416530092E-3</v>
      </c>
      <c r="V255" s="30">
        <f>'Q1'!D249-('Q8 '!V$10*'Q1'!D248+'Q8 '!V$11)</f>
        <v>1.215427815344206E-3</v>
      </c>
      <c r="W255" s="30">
        <f>'Q1'!E249-('Q8 '!W$10*'Q1'!E248+'Q8 '!W$11)</f>
        <v>-3.1178978145678868E-3</v>
      </c>
      <c r="X255" s="30">
        <f>'Q1'!F249-('Q8 '!X$10*'Q1'!F248+'Q8 '!X$11)</f>
        <v>-2.6144497347018293E-3</v>
      </c>
      <c r="Y255" s="30">
        <f>'Q1'!G249-('Q8 '!Y$10*'Q1'!G248+'Q8 '!Y$11)</f>
        <v>-2.5622991206435755E-3</v>
      </c>
      <c r="Z255" s="30">
        <f>'Q1'!H249-('Q8 '!Z$10*'Q1'!H248+'Q8 '!Z$11)</f>
        <v>7.748755834377054E-3</v>
      </c>
      <c r="AA255" s="30">
        <f>'Q1'!I249-('Q8 '!AA$10*'Q1'!I248+'Q8 '!AA$11)</f>
        <v>9.9235729893971721E-3</v>
      </c>
      <c r="AB255" s="30">
        <f>'Q1'!J249-('Q8 '!AB$10*'Q1'!J248+'Q8 '!AB$11)</f>
        <v>-1.3209335455755696E-3</v>
      </c>
      <c r="AC255" s="30">
        <f>'Q1'!K249-('Q8 '!AC$10*'Q1'!K248+'Q8 '!AC$11)</f>
        <v>-1.4498630455308035E-3</v>
      </c>
      <c r="AD255" s="30">
        <f>'Q1'!L249-('Q8 '!AD$10*'Q1'!L248+'Q8 '!AD$11)</f>
        <v>6.335415133783058E-3</v>
      </c>
      <c r="AE255" s="30">
        <f>'Q1'!M249-('Q8 '!AE$10*'Q1'!M248+'Q8 '!AE$11)</f>
        <v>4.3626270902042468E-3</v>
      </c>
      <c r="AF255" s="30">
        <f>'Q1'!N249-('Q8 '!AF$10*'Q1'!N248+'Q8 '!AF$11)</f>
        <v>3.7455392780588737E-3</v>
      </c>
      <c r="AG255" s="30">
        <f>'Q1'!O249-('Q8 '!AG$10*'Q1'!O248+'Q8 '!AG$11)</f>
        <v>6.0512332977885981E-3</v>
      </c>
      <c r="AH255" s="30">
        <f>'Q1'!P249-('Q8 '!AH$10*'Q1'!P248+'Q8 '!AH$11)</f>
        <v>-8.1188189343845939E-3</v>
      </c>
    </row>
    <row r="256" spans="20:34" x14ac:dyDescent="0.3">
      <c r="T256" s="30">
        <f>'Q1'!B250-('Q8 '!$T$10*'Q1'!B249+'Q8 '!$T$11)</f>
        <v>9.5456864318533927E-3</v>
      </c>
      <c r="U256" s="30">
        <f>'Q1'!C250-('Q8 '!U$10*'Q1'!C249+'Q8 '!U$11)</f>
        <v>1.2419999284691337E-2</v>
      </c>
      <c r="V256" s="30">
        <f>'Q1'!D250-('Q8 '!V$10*'Q1'!D249+'Q8 '!V$11)</f>
        <v>9.3734027408891099E-3</v>
      </c>
      <c r="W256" s="30">
        <f>'Q1'!E250-('Q8 '!W$10*'Q1'!E249+'Q8 '!W$11)</f>
        <v>4.9294028304260176E-2</v>
      </c>
      <c r="X256" s="30">
        <f>'Q1'!F250-('Q8 '!X$10*'Q1'!F249+'Q8 '!X$11)</f>
        <v>2.1996675832866391E-2</v>
      </c>
      <c r="Y256" s="30">
        <f>'Q1'!G250-('Q8 '!Y$10*'Q1'!G249+'Q8 '!Y$11)</f>
        <v>-4.6330939594819657E-3</v>
      </c>
      <c r="Z256" s="30">
        <f>'Q1'!H250-('Q8 '!Z$10*'Q1'!H249+'Q8 '!Z$11)</f>
        <v>4.8589978630857126E-3</v>
      </c>
      <c r="AA256" s="30">
        <f>'Q1'!I250-('Q8 '!AA$10*'Q1'!I249+'Q8 '!AA$11)</f>
        <v>-3.5480950749193713E-3</v>
      </c>
      <c r="AB256" s="30">
        <f>'Q1'!J250-('Q8 '!AB$10*'Q1'!J249+'Q8 '!AB$11)</f>
        <v>2.2499744745202222E-3</v>
      </c>
      <c r="AC256" s="30">
        <f>'Q1'!K250-('Q8 '!AC$10*'Q1'!K249+'Q8 '!AC$11)</f>
        <v>3.4360994106417638E-3</v>
      </c>
      <c r="AD256" s="30">
        <f>'Q1'!L250-('Q8 '!AD$10*'Q1'!L249+'Q8 '!AD$11)</f>
        <v>3.96123478649718E-3</v>
      </c>
      <c r="AE256" s="30">
        <f>'Q1'!M250-('Q8 '!AE$10*'Q1'!M249+'Q8 '!AE$11)</f>
        <v>7.3108172625898629E-4</v>
      </c>
      <c r="AF256" s="30">
        <f>'Q1'!N250-('Q8 '!AF$10*'Q1'!N249+'Q8 '!AF$11)</f>
        <v>1.0225801306954271E-3</v>
      </c>
      <c r="AG256" s="30">
        <f>'Q1'!O250-('Q8 '!AG$10*'Q1'!O249+'Q8 '!AG$11)</f>
        <v>1.3406342371950573E-3</v>
      </c>
      <c r="AH256" s="30">
        <f>'Q1'!P250-('Q8 '!AH$10*'Q1'!P249+'Q8 '!AH$11)</f>
        <v>1.2894242487887172E-4</v>
      </c>
    </row>
    <row r="257" spans="20:34" x14ac:dyDescent="0.3">
      <c r="T257" s="30">
        <f>'Q1'!B251-('Q8 '!$T$10*'Q1'!B250+'Q8 '!$T$11)</f>
        <v>2.749103843949283E-3</v>
      </c>
      <c r="U257" s="30">
        <f>'Q1'!C251-('Q8 '!U$10*'Q1'!C250+'Q8 '!U$11)</f>
        <v>6.988483482061685E-3</v>
      </c>
      <c r="V257" s="30">
        <f>'Q1'!D251-('Q8 '!V$10*'Q1'!D250+'Q8 '!V$11)</f>
        <v>6.6692055750819119E-3</v>
      </c>
      <c r="W257" s="30">
        <f>'Q1'!E251-('Q8 '!W$10*'Q1'!E250+'Q8 '!W$11)</f>
        <v>3.2872086478522168E-2</v>
      </c>
      <c r="X257" s="30">
        <f>'Q1'!F251-('Q8 '!X$10*'Q1'!F250+'Q8 '!X$11)</f>
        <v>2.7654627844852207E-2</v>
      </c>
      <c r="Y257" s="30">
        <f>'Q1'!G251-('Q8 '!Y$10*'Q1'!G250+'Q8 '!Y$11)</f>
        <v>2.0731860430501028E-2</v>
      </c>
      <c r="Z257" s="30">
        <f>'Q1'!H251-('Q8 '!Z$10*'Q1'!H250+'Q8 '!Z$11)</f>
        <v>1.2919590034071221E-2</v>
      </c>
      <c r="AA257" s="30">
        <f>'Q1'!I251-('Q8 '!AA$10*'Q1'!I250+'Q8 '!AA$11)</f>
        <v>1.114816768545489E-2</v>
      </c>
      <c r="AB257" s="30">
        <f>'Q1'!J251-('Q8 '!AB$10*'Q1'!J250+'Q8 '!AB$11)</f>
        <v>1.1645690941823692E-2</v>
      </c>
      <c r="AC257" s="30">
        <f>'Q1'!K251-('Q8 '!AC$10*'Q1'!K250+'Q8 '!AC$11)</f>
        <v>1.2886882946061037E-2</v>
      </c>
      <c r="AD257" s="30">
        <f>'Q1'!L251-('Q8 '!AD$10*'Q1'!L250+'Q8 '!AD$11)</f>
        <v>1.2016522892401045E-2</v>
      </c>
      <c r="AE257" s="30">
        <f>'Q1'!M251-('Q8 '!AE$10*'Q1'!M250+'Q8 '!AE$11)</f>
        <v>6.4144980023933609E-3</v>
      </c>
      <c r="AF257" s="30">
        <f>'Q1'!N251-('Q8 '!AF$10*'Q1'!N250+'Q8 '!AF$11)</f>
        <v>6.0289190208524419E-3</v>
      </c>
      <c r="AG257" s="30">
        <f>'Q1'!O251-('Q8 '!AG$10*'Q1'!O250+'Q8 '!AG$11)</f>
        <v>5.5024567573015767E-3</v>
      </c>
      <c r="AH257" s="30">
        <f>'Q1'!P251-('Q8 '!AH$10*'Q1'!P250+'Q8 '!AH$11)</f>
        <v>-5.926365422686492E-3</v>
      </c>
    </row>
    <row r="258" spans="20:34" x14ac:dyDescent="0.3">
      <c r="T258" s="30">
        <f>'Q1'!B252-('Q8 '!$T$10*'Q1'!B251+'Q8 '!$T$11)</f>
        <v>1.5273702626218454E-2</v>
      </c>
      <c r="U258" s="30">
        <f>'Q1'!C252-('Q8 '!U$10*'Q1'!C251+'Q8 '!U$11)</f>
        <v>1.8263371913435099E-2</v>
      </c>
      <c r="V258" s="30">
        <f>'Q1'!D252-('Q8 '!V$10*'Q1'!D251+'Q8 '!V$11)</f>
        <v>1.56154853053092E-2</v>
      </c>
      <c r="W258" s="30">
        <f>'Q1'!E252-('Q8 '!W$10*'Q1'!E251+'Q8 '!W$11)</f>
        <v>-1.1837228533027855E-3</v>
      </c>
      <c r="X258" s="30">
        <f>'Q1'!F252-('Q8 '!X$10*'Q1'!F251+'Q8 '!X$11)</f>
        <v>6.2053590072841287E-3</v>
      </c>
      <c r="Y258" s="30">
        <f>'Q1'!G252-('Q8 '!Y$10*'Q1'!G251+'Q8 '!Y$11)</f>
        <v>1.2675357879838402E-2</v>
      </c>
      <c r="Z258" s="30">
        <f>'Q1'!H252-('Q8 '!Z$10*'Q1'!H251+'Q8 '!Z$11)</f>
        <v>1.2875179178119056E-2</v>
      </c>
      <c r="AA258" s="30">
        <f>'Q1'!I252-('Q8 '!AA$10*'Q1'!I251+'Q8 '!AA$11)</f>
        <v>9.7332873540180338E-3</v>
      </c>
      <c r="AB258" s="30">
        <f>'Q1'!J252-('Q8 '!AB$10*'Q1'!J251+'Q8 '!AB$11)</f>
        <v>1.9294881841499167E-4</v>
      </c>
      <c r="AC258" s="30">
        <f>'Q1'!K252-('Q8 '!AC$10*'Q1'!K251+'Q8 '!AC$11)</f>
        <v>1.5744861279488782E-3</v>
      </c>
      <c r="AD258" s="30">
        <f>'Q1'!L252-('Q8 '!AD$10*'Q1'!L251+'Q8 '!AD$11)</f>
        <v>4.1783259037519848E-3</v>
      </c>
      <c r="AE258" s="30">
        <f>'Q1'!M252-('Q8 '!AE$10*'Q1'!M251+'Q8 '!AE$11)</f>
        <v>5.5212294024608068E-3</v>
      </c>
      <c r="AF258" s="30">
        <f>'Q1'!N252-('Q8 '!AF$10*'Q1'!N251+'Q8 '!AF$11)</f>
        <v>5.7537295421005189E-3</v>
      </c>
      <c r="AG258" s="30">
        <f>'Q1'!O252-('Q8 '!AG$10*'Q1'!O251+'Q8 '!AG$11)</f>
        <v>5.4122716393258776E-3</v>
      </c>
      <c r="AH258" s="30">
        <f>'Q1'!P252-('Q8 '!AH$10*'Q1'!P251+'Q8 '!AH$11)</f>
        <v>-9.1114851662585632E-3</v>
      </c>
    </row>
    <row r="259" spans="20:34" x14ac:dyDescent="0.3">
      <c r="T259" s="30">
        <f>'Q1'!B253-('Q8 '!$T$10*'Q1'!B252+'Q8 '!$T$11)</f>
        <v>7.8901879582737931E-4</v>
      </c>
      <c r="U259" s="30">
        <f>'Q1'!C253-('Q8 '!U$10*'Q1'!C252+'Q8 '!U$11)</f>
        <v>-6.2991218059789897E-3</v>
      </c>
      <c r="V259" s="30">
        <f>'Q1'!D253-('Q8 '!V$10*'Q1'!D252+'Q8 '!V$11)</f>
        <v>-6.5232820584731925E-3</v>
      </c>
      <c r="W259" s="30">
        <f>'Q1'!E253-('Q8 '!W$10*'Q1'!E252+'Q8 '!W$11)</f>
        <v>-4.1113741010924069E-2</v>
      </c>
      <c r="X259" s="30">
        <f>'Q1'!F253-('Q8 '!X$10*'Q1'!F252+'Q8 '!X$11)</f>
        <v>-3.2824118953746581E-2</v>
      </c>
      <c r="Y259" s="30">
        <f>'Q1'!G253-('Q8 '!Y$10*'Q1'!G252+'Q8 '!Y$11)</f>
        <v>-2.4396123622205692E-2</v>
      </c>
      <c r="Z259" s="30">
        <f>'Q1'!H253-('Q8 '!Z$10*'Q1'!H252+'Q8 '!Z$11)</f>
        <v>2.1839294911466817E-2</v>
      </c>
      <c r="AA259" s="30">
        <f>'Q1'!I253-('Q8 '!AA$10*'Q1'!I252+'Q8 '!AA$11)</f>
        <v>2.0923795705920553E-2</v>
      </c>
      <c r="AB259" s="30">
        <f>'Q1'!J253-('Q8 '!AB$10*'Q1'!J252+'Q8 '!AB$11)</f>
        <v>1.1051605492886139E-2</v>
      </c>
      <c r="AC259" s="30">
        <f>'Q1'!K253-('Q8 '!AC$10*'Q1'!K252+'Q8 '!AC$11)</f>
        <v>8.4165364750532299E-3</v>
      </c>
      <c r="AD259" s="30">
        <f>'Q1'!L253-('Q8 '!AD$10*'Q1'!L252+'Q8 '!AD$11)</f>
        <v>7.4864461298459056E-3</v>
      </c>
      <c r="AE259" s="30">
        <f>'Q1'!M253-('Q8 '!AE$10*'Q1'!M252+'Q8 '!AE$11)</f>
        <v>6.0116813972109035E-3</v>
      </c>
      <c r="AF259" s="30">
        <f>'Q1'!N253-('Q8 '!AF$10*'Q1'!N252+'Q8 '!AF$11)</f>
        <v>7.6591074730065914E-3</v>
      </c>
      <c r="AG259" s="30">
        <f>'Q1'!O253-('Q8 '!AG$10*'Q1'!O252+'Q8 '!AG$11)</f>
        <v>8.42334854598209E-3</v>
      </c>
      <c r="AH259" s="30">
        <f>'Q1'!P253-('Q8 '!AH$10*'Q1'!P252+'Q8 '!AH$11)</f>
        <v>-1.1342625044729736E-2</v>
      </c>
    </row>
    <row r="260" spans="20:34" x14ac:dyDescent="0.3">
      <c r="T260" s="30">
        <f>'Q1'!B254-('Q8 '!$T$10*'Q1'!B253+'Q8 '!$T$11)</f>
        <v>-4.6391074822901539E-3</v>
      </c>
      <c r="U260" s="30">
        <f>'Q1'!C254-('Q8 '!U$10*'Q1'!C253+'Q8 '!U$11)</f>
        <v>-9.759128338501892E-3</v>
      </c>
      <c r="V260" s="30">
        <f>'Q1'!D254-('Q8 '!V$10*'Q1'!D253+'Q8 '!V$11)</f>
        <v>-7.8185378639376059E-3</v>
      </c>
      <c r="W260" s="30">
        <f>'Q1'!E254-('Q8 '!W$10*'Q1'!E253+'Q8 '!W$11)</f>
        <v>-3.1766089615740324E-2</v>
      </c>
      <c r="X260" s="30">
        <f>'Q1'!F254-('Q8 '!X$10*'Q1'!F253+'Q8 '!X$11)</f>
        <v>-2.2199728252224896E-2</v>
      </c>
      <c r="Y260" s="30">
        <f>'Q1'!G254-('Q8 '!Y$10*'Q1'!G253+'Q8 '!Y$11)</f>
        <v>-1.1583759769066502E-2</v>
      </c>
      <c r="Z260" s="30">
        <f>'Q1'!H254-('Q8 '!Z$10*'Q1'!H253+'Q8 '!Z$11)</f>
        <v>2.90140518095749E-3</v>
      </c>
      <c r="AA260" s="30">
        <f>'Q1'!I254-('Q8 '!AA$10*'Q1'!I253+'Q8 '!AA$11)</f>
        <v>8.8048257672561814E-4</v>
      </c>
      <c r="AB260" s="30">
        <f>'Q1'!J254-('Q8 '!AB$10*'Q1'!J253+'Q8 '!AB$11)</f>
        <v>9.7344583920332801E-4</v>
      </c>
      <c r="AC260" s="30">
        <f>'Q1'!K254-('Q8 '!AC$10*'Q1'!K253+'Q8 '!AC$11)</f>
        <v>8.3841094231973357E-4</v>
      </c>
      <c r="AD260" s="30">
        <f>'Q1'!L254-('Q8 '!AD$10*'Q1'!L253+'Q8 '!AD$11)</f>
        <v>3.1237127995460473E-4</v>
      </c>
      <c r="AE260" s="30">
        <f>'Q1'!M254-('Q8 '!AE$10*'Q1'!M253+'Q8 '!AE$11)</f>
        <v>-5.9982932878276319E-5</v>
      </c>
      <c r="AF260" s="30">
        <f>'Q1'!N254-('Q8 '!AF$10*'Q1'!N253+'Q8 '!AF$11)</f>
        <v>7.510856856457593E-3</v>
      </c>
      <c r="AG260" s="30">
        <f>'Q1'!O254-('Q8 '!AG$10*'Q1'!O253+'Q8 '!AG$11)</f>
        <v>3.7929764634731817E-3</v>
      </c>
      <c r="AH260" s="30">
        <f>'Q1'!P254-('Q8 '!AH$10*'Q1'!P253+'Q8 '!AH$11)</f>
        <v>2.369416277184067E-3</v>
      </c>
    </row>
    <row r="261" spans="20:34" x14ac:dyDescent="0.3">
      <c r="T261" s="30">
        <f>'Q1'!B255-('Q8 '!$T$10*'Q1'!B254+'Q8 '!$T$11)</f>
        <v>1.1662945820346276E-2</v>
      </c>
      <c r="U261" s="30">
        <f>'Q1'!C255-('Q8 '!U$10*'Q1'!C254+'Q8 '!U$11)</f>
        <v>1.8502634579507331E-2</v>
      </c>
      <c r="V261" s="30">
        <f>'Q1'!D255-('Q8 '!V$10*'Q1'!D254+'Q8 '!V$11)</f>
        <v>1.5376048061342488E-2</v>
      </c>
      <c r="W261" s="30">
        <f>'Q1'!E255-('Q8 '!W$10*'Q1'!E254+'Q8 '!W$11)</f>
        <v>-2.0778931155844102E-2</v>
      </c>
      <c r="X261" s="30">
        <f>'Q1'!F255-('Q8 '!X$10*'Q1'!F254+'Q8 '!X$11)</f>
        <v>-1.9195971062562954E-2</v>
      </c>
      <c r="Y261" s="30">
        <f>'Q1'!G255-('Q8 '!Y$10*'Q1'!G254+'Q8 '!Y$11)</f>
        <v>-1.675132954804881E-2</v>
      </c>
      <c r="Z261" s="30">
        <f>'Q1'!H255-('Q8 '!Z$10*'Q1'!H254+'Q8 '!Z$11)</f>
        <v>1.4967093206580411E-3</v>
      </c>
      <c r="AA261" s="30">
        <f>'Q1'!I255-('Q8 '!AA$10*'Q1'!I254+'Q8 '!AA$11)</f>
        <v>-3.6643934727742771E-4</v>
      </c>
      <c r="AB261" s="30">
        <f>'Q1'!J255-('Q8 '!AB$10*'Q1'!J254+'Q8 '!AB$11)</f>
        <v>6.6646260928773576E-4</v>
      </c>
      <c r="AC261" s="30">
        <f>'Q1'!K255-('Q8 '!AC$10*'Q1'!K254+'Q8 '!AC$11)</f>
        <v>-1.0081917304756501E-3</v>
      </c>
      <c r="AD261" s="30">
        <f>'Q1'!L255-('Q8 '!AD$10*'Q1'!L254+'Q8 '!AD$11)</f>
        <v>3.1028303365446814E-3</v>
      </c>
      <c r="AE261" s="30">
        <f>'Q1'!M255-('Q8 '!AE$10*'Q1'!M254+'Q8 '!AE$11)</f>
        <v>2.9218029294233289E-4</v>
      </c>
      <c r="AF261" s="30">
        <f>'Q1'!N255-('Q8 '!AF$10*'Q1'!N254+'Q8 '!AF$11)</f>
        <v>4.1287827044450979E-3</v>
      </c>
      <c r="AG261" s="30">
        <f>'Q1'!O255-('Q8 '!AG$10*'Q1'!O254+'Q8 '!AG$11)</f>
        <v>4.3528684078791655E-3</v>
      </c>
      <c r="AH261" s="30">
        <f>'Q1'!P255-('Q8 '!AH$10*'Q1'!P254+'Q8 '!AH$11)</f>
        <v>-6.1153528162748811E-3</v>
      </c>
    </row>
    <row r="262" spans="20:34" x14ac:dyDescent="0.3">
      <c r="T262" s="30">
        <f>'Q1'!B256-('Q8 '!$T$10*'Q1'!B255+'Q8 '!$T$11)</f>
        <v>3.6044972110046763E-3</v>
      </c>
      <c r="U262" s="30">
        <f>'Q1'!C256-('Q8 '!U$10*'Q1'!C255+'Q8 '!U$11)</f>
        <v>5.7177918078039052E-3</v>
      </c>
      <c r="V262" s="30">
        <f>'Q1'!D256-('Q8 '!V$10*'Q1'!D255+'Q8 '!V$11)</f>
        <v>4.1882058041151421E-3</v>
      </c>
      <c r="W262" s="30">
        <f>'Q1'!E256-('Q8 '!W$10*'Q1'!E255+'Q8 '!W$11)</f>
        <v>8.1211975012399993E-3</v>
      </c>
      <c r="X262" s="30">
        <f>'Q1'!F256-('Q8 '!X$10*'Q1'!F255+'Q8 '!X$11)</f>
        <v>8.3292453882199847E-3</v>
      </c>
      <c r="Y262" s="30">
        <f>'Q1'!G256-('Q8 '!Y$10*'Q1'!G255+'Q8 '!Y$11)</f>
        <v>8.9568957271701412E-3</v>
      </c>
      <c r="Z262" s="30">
        <f>'Q1'!H256-('Q8 '!Z$10*'Q1'!H255+'Q8 '!Z$11)</f>
        <v>-7.8029399997297773E-3</v>
      </c>
      <c r="AA262" s="30">
        <f>'Q1'!I256-('Q8 '!AA$10*'Q1'!I255+'Q8 '!AA$11)</f>
        <v>-2.5578476496293701E-3</v>
      </c>
      <c r="AB262" s="30">
        <f>'Q1'!J256-('Q8 '!AB$10*'Q1'!J255+'Q8 '!AB$11)</f>
        <v>9.7643843574821924E-3</v>
      </c>
      <c r="AC262" s="30">
        <f>'Q1'!K256-('Q8 '!AC$10*'Q1'!K255+'Q8 '!AC$11)</f>
        <v>1.2294956182037247E-2</v>
      </c>
      <c r="AD262" s="30">
        <f>'Q1'!L256-('Q8 '!AD$10*'Q1'!L255+'Q8 '!AD$11)</f>
        <v>1.326623937016045E-2</v>
      </c>
      <c r="AE262" s="30">
        <f>'Q1'!M256-('Q8 '!AE$10*'Q1'!M255+'Q8 '!AE$11)</f>
        <v>1.1848692997833036E-2</v>
      </c>
      <c r="AF262" s="30">
        <f>'Q1'!N256-('Q8 '!AF$10*'Q1'!N255+'Q8 '!AF$11)</f>
        <v>8.0802629060314664E-3</v>
      </c>
      <c r="AG262" s="30">
        <f>'Q1'!O256-('Q8 '!AG$10*'Q1'!O255+'Q8 '!AG$11)</f>
        <v>9.3118375296598124E-3</v>
      </c>
      <c r="AH262" s="30">
        <f>'Q1'!P256-('Q8 '!AH$10*'Q1'!P255+'Q8 '!AH$11)</f>
        <v>-9.2911793518546913E-3</v>
      </c>
    </row>
    <row r="263" spans="20:34" x14ac:dyDescent="0.3">
      <c r="T263" s="30">
        <f>'Q1'!B257-('Q8 '!$T$10*'Q1'!B256+'Q8 '!$T$11)</f>
        <v>-2.2341864634863289E-4</v>
      </c>
      <c r="U263" s="30">
        <f>'Q1'!C257-('Q8 '!U$10*'Q1'!C256+'Q8 '!U$11)</f>
        <v>1.6977567005449171E-3</v>
      </c>
      <c r="V263" s="30">
        <f>'Q1'!D257-('Q8 '!V$10*'Q1'!D256+'Q8 '!V$11)</f>
        <v>1.3323337377023105E-3</v>
      </c>
      <c r="W263" s="30">
        <f>'Q1'!E257-('Q8 '!W$10*'Q1'!E256+'Q8 '!W$11)</f>
        <v>5.1901408350056646E-2</v>
      </c>
      <c r="X263" s="30">
        <f>'Q1'!F257-('Q8 '!X$10*'Q1'!F256+'Q8 '!X$11)</f>
        <v>3.7518222909143611E-2</v>
      </c>
      <c r="Y263" s="30">
        <f>'Q1'!G257-('Q8 '!Y$10*'Q1'!G256+'Q8 '!Y$11)</f>
        <v>2.3141613409741198E-2</v>
      </c>
      <c r="Z263" s="30">
        <f>'Q1'!H257-('Q8 '!Z$10*'Q1'!H256+'Q8 '!Z$11)</f>
        <v>8.3943046339964335E-3</v>
      </c>
      <c r="AA263" s="30">
        <f>'Q1'!I257-('Q8 '!AA$10*'Q1'!I256+'Q8 '!AA$11)</f>
        <v>1.0742375748639297E-2</v>
      </c>
      <c r="AB263" s="30">
        <f>'Q1'!J257-('Q8 '!AB$10*'Q1'!J256+'Q8 '!AB$11)</f>
        <v>4.0655686677796002E-3</v>
      </c>
      <c r="AC263" s="30">
        <f>'Q1'!K257-('Q8 '!AC$10*'Q1'!K256+'Q8 '!AC$11)</f>
        <v>5.9603378355261218E-3</v>
      </c>
      <c r="AD263" s="30">
        <f>'Q1'!L257-('Q8 '!AD$10*'Q1'!L256+'Q8 '!AD$11)</f>
        <v>1.5806512915912743E-3</v>
      </c>
      <c r="AE263" s="30">
        <f>'Q1'!M257-('Q8 '!AE$10*'Q1'!M256+'Q8 '!AE$11)</f>
        <v>2.33156260342662E-3</v>
      </c>
      <c r="AF263" s="30">
        <f>'Q1'!N257-('Q8 '!AF$10*'Q1'!N256+'Q8 '!AF$11)</f>
        <v>1.2409169406050432E-3</v>
      </c>
      <c r="AG263" s="30">
        <f>'Q1'!O257-('Q8 '!AG$10*'Q1'!O256+'Q8 '!AG$11)</f>
        <v>-7.2241971033634581E-4</v>
      </c>
      <c r="AH263" s="30">
        <f>'Q1'!P257-('Q8 '!AH$10*'Q1'!P256+'Q8 '!AH$11)</f>
        <v>-9.3966937394875626E-3</v>
      </c>
    </row>
    <row r="264" spans="20:34" x14ac:dyDescent="0.3">
      <c r="T264" s="30">
        <f>'Q1'!B258-('Q8 '!$T$10*'Q1'!B257+'Q8 '!$T$11)</f>
        <v>2.6911853216790831E-4</v>
      </c>
      <c r="U264" s="30">
        <f>'Q1'!C258-('Q8 '!U$10*'Q1'!C257+'Q8 '!U$11)</f>
        <v>1.4033000648809007E-3</v>
      </c>
      <c r="V264" s="30">
        <f>'Q1'!D258-('Q8 '!V$10*'Q1'!D257+'Q8 '!V$11)</f>
        <v>1.1673980021942503E-3</v>
      </c>
      <c r="W264" s="30">
        <f>'Q1'!E258-('Q8 '!W$10*'Q1'!E257+'Q8 '!W$11)</f>
        <v>2.0900335219245315E-2</v>
      </c>
      <c r="X264" s="30">
        <f>'Q1'!F258-('Q8 '!X$10*'Q1'!F257+'Q8 '!X$11)</f>
        <v>1.7210451394654391E-2</v>
      </c>
      <c r="Y264" s="30">
        <f>'Q1'!G258-('Q8 '!Y$10*'Q1'!G257+'Q8 '!Y$11)</f>
        <v>1.207270840446336E-2</v>
      </c>
      <c r="Z264" s="30">
        <f>'Q1'!H258-('Q8 '!Z$10*'Q1'!H257+'Q8 '!Z$11)</f>
        <v>2.0927773673725138E-2</v>
      </c>
      <c r="AA264" s="30">
        <f>'Q1'!I258-('Q8 '!AA$10*'Q1'!I257+'Q8 '!AA$11)</f>
        <v>1.742671038683858E-2</v>
      </c>
      <c r="AB264" s="30">
        <f>'Q1'!J258-('Q8 '!AB$10*'Q1'!J257+'Q8 '!AB$11)</f>
        <v>4.6581642832270124E-3</v>
      </c>
      <c r="AC264" s="30">
        <f>'Q1'!K258-('Q8 '!AC$10*'Q1'!K257+'Q8 '!AC$11)</f>
        <v>6.9664872454783429E-3</v>
      </c>
      <c r="AD264" s="30">
        <f>'Q1'!L258-('Q8 '!AD$10*'Q1'!L257+'Q8 '!AD$11)</f>
        <v>4.8188863509049974E-3</v>
      </c>
      <c r="AE264" s="30">
        <f>'Q1'!M258-('Q8 '!AE$10*'Q1'!M257+'Q8 '!AE$11)</f>
        <v>6.9438792044477921E-3</v>
      </c>
      <c r="AF264" s="30">
        <f>'Q1'!N258-('Q8 '!AF$10*'Q1'!N257+'Q8 '!AF$11)</f>
        <v>4.8682294728794309E-3</v>
      </c>
      <c r="AG264" s="30">
        <f>'Q1'!O258-('Q8 '!AG$10*'Q1'!O257+'Q8 '!AG$11)</f>
        <v>4.8703751581999953E-3</v>
      </c>
      <c r="AH264" s="30">
        <f>'Q1'!P258-('Q8 '!AH$10*'Q1'!P257+'Q8 '!AH$11)</f>
        <v>-7.0970366931072176E-3</v>
      </c>
    </row>
    <row r="265" spans="20:34" x14ac:dyDescent="0.3">
      <c r="T265" s="30">
        <f>'Q1'!B259-('Q8 '!$T$10*'Q1'!B258+'Q8 '!$T$11)</f>
        <v>5.054271454088201E-4</v>
      </c>
      <c r="U265" s="30">
        <f>'Q1'!C259-('Q8 '!U$10*'Q1'!C258+'Q8 '!U$11)</f>
        <v>2.1054846844255374E-3</v>
      </c>
      <c r="V265" s="30">
        <f>'Q1'!D259-('Q8 '!V$10*'Q1'!D258+'Q8 '!V$11)</f>
        <v>2.9436861406194298E-3</v>
      </c>
      <c r="W265" s="30">
        <f>'Q1'!E259-('Q8 '!W$10*'Q1'!E258+'Q8 '!W$11)</f>
        <v>-3.9053918606409457E-2</v>
      </c>
      <c r="X265" s="30">
        <f>'Q1'!F259-('Q8 '!X$10*'Q1'!F258+'Q8 '!X$11)</f>
        <v>-2.9811265152000017E-2</v>
      </c>
      <c r="Y265" s="30">
        <f>'Q1'!G259-('Q8 '!Y$10*'Q1'!G258+'Q8 '!Y$11)</f>
        <v>-2.1181802797701398E-2</v>
      </c>
      <c r="Z265" s="30">
        <f>'Q1'!H259-('Q8 '!Z$10*'Q1'!H258+'Q8 '!Z$11)</f>
        <v>3.9871834521358332E-3</v>
      </c>
      <c r="AA265" s="30">
        <f>'Q1'!I259-('Q8 '!AA$10*'Q1'!I258+'Q8 '!AA$11)</f>
        <v>1.2610894989958589E-3</v>
      </c>
      <c r="AB265" s="30">
        <f>'Q1'!J259-('Q8 '!AB$10*'Q1'!J258+'Q8 '!AB$11)</f>
        <v>-4.2799164594767274E-3</v>
      </c>
      <c r="AC265" s="30">
        <f>'Q1'!K259-('Q8 '!AC$10*'Q1'!K258+'Q8 '!AC$11)</f>
        <v>-4.0594422608053564E-3</v>
      </c>
      <c r="AD265" s="30">
        <f>'Q1'!L259-('Q8 '!AD$10*'Q1'!L258+'Q8 '!AD$11)</f>
        <v>9.0498998735727455E-3</v>
      </c>
      <c r="AE265" s="30">
        <f>'Q1'!M259-('Q8 '!AE$10*'Q1'!M258+'Q8 '!AE$11)</f>
        <v>1.0518951040511763E-2</v>
      </c>
      <c r="AF265" s="30">
        <f>'Q1'!N259-('Q8 '!AF$10*'Q1'!N258+'Q8 '!AF$11)</f>
        <v>4.2158115301972228E-3</v>
      </c>
      <c r="AG265" s="30">
        <f>'Q1'!O259-('Q8 '!AG$10*'Q1'!O258+'Q8 '!AG$11)</f>
        <v>6.7338891377746509E-3</v>
      </c>
      <c r="AH265" s="30">
        <f>'Q1'!P259-('Q8 '!AH$10*'Q1'!P258+'Q8 '!AH$11)</f>
        <v>4.9934135129449438E-3</v>
      </c>
    </row>
    <row r="266" spans="20:34" x14ac:dyDescent="0.3">
      <c r="T266" s="30">
        <f>'Q1'!B260-('Q8 '!$T$10*'Q1'!B259+'Q8 '!$T$11)</f>
        <v>1.3516836101521738E-3</v>
      </c>
      <c r="U266" s="30">
        <f>'Q1'!C260-('Q8 '!U$10*'Q1'!C259+'Q8 '!U$11)</f>
        <v>8.0004900432462437E-4</v>
      </c>
      <c r="V266" s="30">
        <f>'Q1'!D260-('Q8 '!V$10*'Q1'!D259+'Q8 '!V$11)</f>
        <v>4.5879190792751486E-4</v>
      </c>
      <c r="W266" s="30">
        <f>'Q1'!E260-('Q8 '!W$10*'Q1'!E259+'Q8 '!W$11)</f>
        <v>-3.3123921301052094E-2</v>
      </c>
      <c r="X266" s="30">
        <f>'Q1'!F260-('Q8 '!X$10*'Q1'!F259+'Q8 '!X$11)</f>
        <v>-2.536598503888568E-2</v>
      </c>
      <c r="Y266" s="30">
        <f>'Q1'!G260-('Q8 '!Y$10*'Q1'!G259+'Q8 '!Y$11)</f>
        <v>-1.6658058463874883E-2</v>
      </c>
      <c r="Z266" s="30">
        <f>'Q1'!H260-('Q8 '!Z$10*'Q1'!H259+'Q8 '!Z$11)</f>
        <v>-7.9660629497816226E-3</v>
      </c>
      <c r="AA266" s="30">
        <f>'Q1'!I260-('Q8 '!AA$10*'Q1'!I259+'Q8 '!AA$11)</f>
        <v>-1.3264834397702166E-2</v>
      </c>
      <c r="AB266" s="30">
        <f>'Q1'!J260-('Q8 '!AB$10*'Q1'!J259+'Q8 '!AB$11)</f>
        <v>2.0746171778310962E-3</v>
      </c>
      <c r="AC266" s="30">
        <f>'Q1'!K260-('Q8 '!AC$10*'Q1'!K259+'Q8 '!AC$11)</f>
        <v>4.225855101544702E-3</v>
      </c>
      <c r="AD266" s="30">
        <f>'Q1'!L260-('Q8 '!AD$10*'Q1'!L259+'Q8 '!AD$11)</f>
        <v>5.6975086319747471E-4</v>
      </c>
      <c r="AE266" s="30">
        <f>'Q1'!M260-('Q8 '!AE$10*'Q1'!M259+'Q8 '!AE$11)</f>
        <v>1.1585959485983804E-4</v>
      </c>
      <c r="AF266" s="30">
        <f>'Q1'!N260-('Q8 '!AF$10*'Q1'!N259+'Q8 '!AF$11)</f>
        <v>2.6643868908483598E-5</v>
      </c>
      <c r="AG266" s="30">
        <f>'Q1'!O260-('Q8 '!AG$10*'Q1'!O259+'Q8 '!AG$11)</f>
        <v>-4.0953752468596456E-3</v>
      </c>
      <c r="AH266" s="30">
        <f>'Q1'!P260-('Q8 '!AH$10*'Q1'!P259+'Q8 '!AH$11)</f>
        <v>-6.0687352717234925E-4</v>
      </c>
    </row>
    <row r="267" spans="20:34" x14ac:dyDescent="0.3">
      <c r="T267" s="30">
        <f>'Q1'!B261-('Q8 '!$T$10*'Q1'!B260+'Q8 '!$T$11)</f>
        <v>-5.9304742254220142E-3</v>
      </c>
      <c r="U267" s="30">
        <f>'Q1'!C261-('Q8 '!U$10*'Q1'!C260+'Q8 '!U$11)</f>
        <v>-1.0514352599724205E-2</v>
      </c>
      <c r="V267" s="30">
        <f>'Q1'!D261-('Q8 '!V$10*'Q1'!D260+'Q8 '!V$11)</f>
        <v>-8.7564835739647514E-3</v>
      </c>
      <c r="W267" s="30">
        <f>'Q1'!E261-('Q8 '!W$10*'Q1'!E260+'Q8 '!W$11)</f>
        <v>1.0609562816383561E-2</v>
      </c>
      <c r="X267" s="30">
        <f>'Q1'!F261-('Q8 '!X$10*'Q1'!F260+'Q8 '!X$11)</f>
        <v>6.4717705508399144E-3</v>
      </c>
      <c r="Y267" s="30">
        <f>'Q1'!G261-('Q8 '!Y$10*'Q1'!G260+'Q8 '!Y$11)</f>
        <v>3.1682780716272615E-3</v>
      </c>
      <c r="Z267" s="30">
        <f>'Q1'!H261-('Q8 '!Z$10*'Q1'!H260+'Q8 '!Z$11)</f>
        <v>6.3137784648341858E-3</v>
      </c>
      <c r="AA267" s="30">
        <f>'Q1'!I261-('Q8 '!AA$10*'Q1'!I260+'Q8 '!AA$11)</f>
        <v>2.348874850361375E-3</v>
      </c>
      <c r="AB267" s="30">
        <f>'Q1'!J261-('Q8 '!AB$10*'Q1'!J260+'Q8 '!AB$11)</f>
        <v>3.8254095170646304E-3</v>
      </c>
      <c r="AC267" s="30">
        <f>'Q1'!K261-('Q8 '!AC$10*'Q1'!K260+'Q8 '!AC$11)</f>
        <v>3.3239627930931135E-3</v>
      </c>
      <c r="AD267" s="30">
        <f>'Q1'!L261-('Q8 '!AD$10*'Q1'!L260+'Q8 '!AD$11)</f>
        <v>4.7634600199634438E-3</v>
      </c>
      <c r="AE267" s="30">
        <f>'Q1'!M261-('Q8 '!AE$10*'Q1'!M260+'Q8 '!AE$11)</f>
        <v>3.9438275413821756E-3</v>
      </c>
      <c r="AF267" s="30">
        <f>'Q1'!N261-('Q8 '!AF$10*'Q1'!N260+'Q8 '!AF$11)</f>
        <v>4.9077046526026661E-3</v>
      </c>
      <c r="AG267" s="30">
        <f>'Q1'!O261-('Q8 '!AG$10*'Q1'!O260+'Q8 '!AG$11)</f>
        <v>2.930861828955664E-3</v>
      </c>
      <c r="AH267" s="30">
        <f>'Q1'!P261-('Q8 '!AH$10*'Q1'!P260+'Q8 '!AH$11)</f>
        <v>-6.3421297472561749E-4</v>
      </c>
    </row>
    <row r="268" spans="20:34" x14ac:dyDescent="0.3">
      <c r="T268" s="30">
        <f>'Q1'!B262-('Q8 '!$T$10*'Q1'!B261+'Q8 '!$T$11)</f>
        <v>7.7547874694208676E-3</v>
      </c>
      <c r="U268" s="30">
        <f>'Q1'!C262-('Q8 '!U$10*'Q1'!C261+'Q8 '!U$11)</f>
        <v>1.5815629329763835E-2</v>
      </c>
      <c r="V268" s="30">
        <f>'Q1'!D262-('Q8 '!V$10*'Q1'!D261+'Q8 '!V$11)</f>
        <v>1.4285695281715222E-2</v>
      </c>
      <c r="W268" s="30">
        <f>'Q1'!E262-('Q8 '!W$10*'Q1'!E261+'Q8 '!W$11)</f>
        <v>-1.2229549415133118E-2</v>
      </c>
      <c r="X268" s="30">
        <f>'Q1'!F262-('Q8 '!X$10*'Q1'!F261+'Q8 '!X$11)</f>
        <v>-1.1213653860945038E-2</v>
      </c>
      <c r="Y268" s="30">
        <f>'Q1'!G262-('Q8 '!Y$10*'Q1'!G261+'Q8 '!Y$11)</f>
        <v>-1.0532199234988073E-2</v>
      </c>
      <c r="Z268" s="30">
        <f>'Q1'!H262-('Q8 '!Z$10*'Q1'!H261+'Q8 '!Z$11)</f>
        <v>7.6999071681364188E-4</v>
      </c>
      <c r="AA268" s="30">
        <f>'Q1'!I262-('Q8 '!AA$10*'Q1'!I261+'Q8 '!AA$11)</f>
        <v>-6.9029059256146092E-3</v>
      </c>
      <c r="AB268" s="30">
        <f>'Q1'!J262-('Q8 '!AB$10*'Q1'!J261+'Q8 '!AB$11)</f>
        <v>-1.5799813717404182E-3</v>
      </c>
      <c r="AC268" s="30">
        <f>'Q1'!K262-('Q8 '!AC$10*'Q1'!K261+'Q8 '!AC$11)</f>
        <v>-7.6479112706669833E-4</v>
      </c>
      <c r="AD268" s="30">
        <f>'Q1'!L262-('Q8 '!AD$10*'Q1'!L261+'Q8 '!AD$11)</f>
        <v>-2.395310631060076E-3</v>
      </c>
      <c r="AE268" s="30">
        <f>'Q1'!M262-('Q8 '!AE$10*'Q1'!M261+'Q8 '!AE$11)</f>
        <v>-3.6581804886540036E-3</v>
      </c>
      <c r="AF268" s="30">
        <f>'Q1'!N262-('Q8 '!AF$10*'Q1'!N261+'Q8 '!AF$11)</f>
        <v>9.3524963620883364E-4</v>
      </c>
      <c r="AG268" s="30">
        <f>'Q1'!O262-('Q8 '!AG$10*'Q1'!O261+'Q8 '!AG$11)</f>
        <v>1.3474159964581088E-3</v>
      </c>
      <c r="AH268" s="30">
        <f>'Q1'!P262-('Q8 '!AH$10*'Q1'!P261+'Q8 '!AH$11)</f>
        <v>-5.9205609919879283E-4</v>
      </c>
    </row>
    <row r="269" spans="20:34" x14ac:dyDescent="0.3">
      <c r="T269" s="30">
        <f>'Q1'!B263-('Q8 '!$T$10*'Q1'!B262+'Q8 '!$T$11)</f>
        <v>3.177064725302304E-4</v>
      </c>
      <c r="U269" s="30">
        <f>'Q1'!C263-('Q8 '!U$10*'Q1'!C262+'Q8 '!U$11)</f>
        <v>6.7391069587555564E-4</v>
      </c>
      <c r="V269" s="30">
        <f>'Q1'!D263-('Q8 '!V$10*'Q1'!D262+'Q8 '!V$11)</f>
        <v>2.3427809419584704E-4</v>
      </c>
      <c r="W269" s="30">
        <f>'Q1'!E263-('Q8 '!W$10*'Q1'!E262+'Q8 '!W$11)</f>
        <v>1.2640878164985531E-3</v>
      </c>
      <c r="X269" s="30">
        <f>'Q1'!F263-('Q8 '!X$10*'Q1'!F262+'Q8 '!X$11)</f>
        <v>1.4172838958151604E-3</v>
      </c>
      <c r="Y269" s="30">
        <f>'Q1'!G263-('Q8 '!Y$10*'Q1'!G262+'Q8 '!Y$11)</f>
        <v>1.7283072436538732E-3</v>
      </c>
      <c r="Z269" s="30">
        <f>'Q1'!H263-('Q8 '!Z$10*'Q1'!H262+'Q8 '!Z$11)</f>
        <v>6.9798878649042831E-4</v>
      </c>
      <c r="AA269" s="30">
        <f>'Q1'!I263-('Q8 '!AA$10*'Q1'!I262+'Q8 '!AA$11)</f>
        <v>4.5892039514263116E-4</v>
      </c>
      <c r="AB269" s="30">
        <f>'Q1'!J263-('Q8 '!AB$10*'Q1'!J262+'Q8 '!AB$11)</f>
        <v>2.0179568111046829E-4</v>
      </c>
      <c r="AC269" s="30">
        <f>'Q1'!K263-('Q8 '!AC$10*'Q1'!K262+'Q8 '!AC$11)</f>
        <v>1.1690415196399254E-4</v>
      </c>
      <c r="AD269" s="30">
        <f>'Q1'!L263-('Q8 '!AD$10*'Q1'!L262+'Q8 '!AD$11)</f>
        <v>5.5052009888305266E-4</v>
      </c>
      <c r="AE269" s="30">
        <f>'Q1'!M263-('Q8 '!AE$10*'Q1'!M262+'Q8 '!AE$11)</f>
        <v>3.526664718608887E-4</v>
      </c>
      <c r="AF269" s="30">
        <f>'Q1'!N263-('Q8 '!AF$10*'Q1'!N262+'Q8 '!AF$11)</f>
        <v>6.5898780454828356E-4</v>
      </c>
      <c r="AG269" s="30">
        <f>'Q1'!O263-('Q8 '!AG$10*'Q1'!O262+'Q8 '!AG$11)</f>
        <v>3.9064596161265713E-4</v>
      </c>
      <c r="AH269" s="30">
        <f>'Q1'!P263-('Q8 '!AH$10*'Q1'!P262+'Q8 '!AH$11)</f>
        <v>1.7526412564608615E-4</v>
      </c>
    </row>
    <row r="270" spans="20:34" x14ac:dyDescent="0.3">
      <c r="T270" s="30">
        <f>'Q1'!B264-('Q8 '!$T$10*'Q1'!B263+'Q8 '!$T$11)</f>
        <v>2.0711725648919982E-4</v>
      </c>
      <c r="U270" s="30">
        <f>'Q1'!C264-('Q8 '!U$10*'Q1'!C263+'Q8 '!U$11)</f>
        <v>-1.4133205677710407E-3</v>
      </c>
      <c r="V270" s="30">
        <f>'Q1'!D264-('Q8 '!V$10*'Q1'!D263+'Q8 '!V$11)</f>
        <v>-2.8433556669106427E-3</v>
      </c>
      <c r="W270" s="30">
        <f>'Q1'!E264-('Q8 '!W$10*'Q1'!E263+'Q8 '!W$11)</f>
        <v>-1.2917978529552324E-2</v>
      </c>
      <c r="X270" s="30">
        <f>'Q1'!F264-('Q8 '!X$10*'Q1'!F263+'Q8 '!X$11)</f>
        <v>-1.0258657949726696E-2</v>
      </c>
      <c r="Y270" s="30">
        <f>'Q1'!G264-('Q8 '!Y$10*'Q1'!G263+'Q8 '!Y$11)</f>
        <v>-7.6785211230503388E-3</v>
      </c>
      <c r="Z270" s="30">
        <f>'Q1'!H264-('Q8 '!Z$10*'Q1'!H263+'Q8 '!Z$11)</f>
        <v>6.9798878649042831E-4</v>
      </c>
      <c r="AA270" s="30">
        <f>'Q1'!I264-('Q8 '!AA$10*'Q1'!I263+'Q8 '!AA$11)</f>
        <v>3.7717521694900725E-4</v>
      </c>
      <c r="AB270" s="30">
        <f>'Q1'!J264-('Q8 '!AB$10*'Q1'!J263+'Q8 '!AB$11)</f>
        <v>2.5905706026230533E-4</v>
      </c>
      <c r="AC270" s="30">
        <f>'Q1'!K264-('Q8 '!AC$10*'Q1'!K263+'Q8 '!AC$11)</f>
        <v>2.0838113372308935E-4</v>
      </c>
      <c r="AD270" s="30">
        <f>'Q1'!L264-('Q8 '!AD$10*'Q1'!L263+'Q8 '!AD$11)</f>
        <v>5.5549008808744528E-4</v>
      </c>
      <c r="AE270" s="30">
        <f>'Q1'!M264-('Q8 '!AE$10*'Q1'!M263+'Q8 '!AE$11)</f>
        <v>2.8799866350676426E-4</v>
      </c>
      <c r="AF270" s="30">
        <f>'Q1'!N264-('Q8 '!AF$10*'Q1'!N263+'Q8 '!AF$11)</f>
        <v>6.824585290588996E-4</v>
      </c>
      <c r="AG270" s="30">
        <f>'Q1'!O264-('Q8 '!AG$10*'Q1'!O263+'Q8 '!AG$11)</f>
        <v>4.0602679508013907E-4</v>
      </c>
      <c r="AH270" s="30">
        <f>'Q1'!P264-('Q8 '!AH$10*'Q1'!P263+'Q8 '!AH$11)</f>
        <v>-1.4831811182115062E-3</v>
      </c>
    </row>
    <row r="271" spans="20:34" x14ac:dyDescent="0.3">
      <c r="T271" s="30">
        <f>'Q1'!B265-('Q8 '!$T$10*'Q1'!B264+'Q8 '!$T$11)</f>
        <v>7.3990937776903356E-3</v>
      </c>
      <c r="U271" s="30">
        <f>'Q1'!C265-('Q8 '!U$10*'Q1'!C264+'Q8 '!U$11)</f>
        <v>9.9265066416640603E-3</v>
      </c>
      <c r="V271" s="30">
        <f>'Q1'!D265-('Q8 '!V$10*'Q1'!D264+'Q8 '!V$11)</f>
        <v>8.7751218264361715E-3</v>
      </c>
      <c r="W271" s="30">
        <f>'Q1'!E265-('Q8 '!W$10*'Q1'!E264+'Q8 '!W$11)</f>
        <v>7.9894331503994998E-2</v>
      </c>
      <c r="X271" s="30">
        <f>'Q1'!F265-('Q8 '!X$10*'Q1'!F264+'Q8 '!X$11)</f>
        <v>5.9833016570387206E-2</v>
      </c>
      <c r="Y271" s="30">
        <f>'Q1'!G265-('Q8 '!Y$10*'Q1'!G264+'Q8 '!Y$11)</f>
        <v>4.0359166374268333E-2</v>
      </c>
      <c r="Z271" s="30">
        <f>'Q1'!H265-('Q8 '!Z$10*'Q1'!H264+'Q8 '!Z$11)</f>
        <v>6.3906282394179566E-3</v>
      </c>
      <c r="AA271" s="30">
        <f>'Q1'!I265-('Q8 '!AA$10*'Q1'!I264+'Q8 '!AA$11)</f>
        <v>5.8616744782000593E-3</v>
      </c>
      <c r="AB271" s="30">
        <f>'Q1'!J265-('Q8 '!AB$10*'Q1'!J264+'Q8 '!AB$11)</f>
        <v>3.7623716074370902E-3</v>
      </c>
      <c r="AC271" s="30">
        <f>'Q1'!K265-('Q8 '!AC$10*'Q1'!K264+'Q8 '!AC$11)</f>
        <v>3.3779502474914009E-3</v>
      </c>
      <c r="AD271" s="30">
        <f>'Q1'!L265-('Q8 '!AD$10*'Q1'!L264+'Q8 '!AD$11)</f>
        <v>1.2174755959278999E-2</v>
      </c>
      <c r="AE271" s="30">
        <f>'Q1'!M265-('Q8 '!AE$10*'Q1'!M264+'Q8 '!AE$11)</f>
        <v>1.1989572551524278E-2</v>
      </c>
      <c r="AF271" s="30">
        <f>'Q1'!N265-('Q8 '!AF$10*'Q1'!N264+'Q8 '!AF$11)</f>
        <v>4.8646216644422317E-3</v>
      </c>
      <c r="AG271" s="30">
        <f>'Q1'!O265-('Q8 '!AG$10*'Q1'!O264+'Q8 '!AG$11)</f>
        <v>8.2376393757014003E-3</v>
      </c>
      <c r="AH271" s="30">
        <f>'Q1'!P265-('Q8 '!AH$10*'Q1'!P264+'Q8 '!AH$11)</f>
        <v>-6.5743499561950539E-4</v>
      </c>
    </row>
    <row r="272" spans="20:34" x14ac:dyDescent="0.3">
      <c r="T272" s="30">
        <f>'Q1'!B266-('Q8 '!$T$10*'Q1'!B265+'Q8 '!$T$11)</f>
        <v>2.7907623486218948E-3</v>
      </c>
      <c r="U272" s="30">
        <f>'Q1'!C266-('Q8 '!U$10*'Q1'!C265+'Q8 '!U$11)</f>
        <v>8.2149763056421892E-3</v>
      </c>
      <c r="V272" s="30">
        <f>'Q1'!D266-('Q8 '!V$10*'Q1'!D265+'Q8 '!V$11)</f>
        <v>6.4310580998871566E-3</v>
      </c>
      <c r="W272" s="30">
        <f>'Q1'!E266-('Q8 '!W$10*'Q1'!E265+'Q8 '!W$11)</f>
        <v>-4.3869190433208152E-3</v>
      </c>
      <c r="X272" s="30">
        <f>'Q1'!F266-('Q8 '!X$10*'Q1'!F265+'Q8 '!X$11)</f>
        <v>4.9098989533117683E-3</v>
      </c>
      <c r="Y272" s="30">
        <f>'Q1'!G266-('Q8 '!Y$10*'Q1'!G265+'Q8 '!Y$11)</f>
        <v>1.2116055122824949E-2</v>
      </c>
      <c r="Z272" s="30">
        <f>'Q1'!H266-('Q8 '!Z$10*'Q1'!H265+'Q8 '!Z$11)</f>
        <v>9.4488265262113926E-3</v>
      </c>
      <c r="AA272" s="30">
        <f>'Q1'!I266-('Q8 '!AA$10*'Q1'!I265+'Q8 '!AA$11)</f>
        <v>8.6790553027690856E-3</v>
      </c>
      <c r="AB272" s="30">
        <f>'Q1'!J266-('Q8 '!AB$10*'Q1'!J265+'Q8 '!AB$11)</f>
        <v>8.8960501235234111E-3</v>
      </c>
      <c r="AC272" s="30">
        <f>'Q1'!K266-('Q8 '!AC$10*'Q1'!K265+'Q8 '!AC$11)</f>
        <v>1.0721175443141977E-2</v>
      </c>
      <c r="AD272" s="30">
        <f>'Q1'!L266-('Q8 '!AD$10*'Q1'!L265+'Q8 '!AD$11)</f>
        <v>3.0188621579848914E-3</v>
      </c>
      <c r="AE272" s="30">
        <f>'Q1'!M266-('Q8 '!AE$10*'Q1'!M265+'Q8 '!AE$11)</f>
        <v>4.9125089976966461E-3</v>
      </c>
      <c r="AF272" s="30">
        <f>'Q1'!N266-('Q8 '!AF$10*'Q1'!N265+'Q8 '!AF$11)</f>
        <v>2.3222736045272413E-3</v>
      </c>
      <c r="AG272" s="30">
        <f>'Q1'!O266-('Q8 '!AG$10*'Q1'!O265+'Q8 '!AG$11)</f>
        <v>-2.0258025153192734E-4</v>
      </c>
      <c r="AH272" s="30">
        <f>'Q1'!P266-('Q8 '!AH$10*'Q1'!P265+'Q8 '!AH$11)</f>
        <v>-4.6741833941273542E-3</v>
      </c>
    </row>
    <row r="273" spans="20:34" x14ac:dyDescent="0.3">
      <c r="T273" s="30">
        <f>'Q1'!B267-('Q8 '!$T$10*'Q1'!B266+'Q8 '!$T$11)</f>
        <v>2.0718290732122998E-3</v>
      </c>
      <c r="U273" s="30">
        <f>'Q1'!C267-('Q8 '!U$10*'Q1'!C266+'Q8 '!U$11)</f>
        <v>4.0318269869800217E-3</v>
      </c>
      <c r="V273" s="30">
        <f>'Q1'!D267-('Q8 '!V$10*'Q1'!D266+'Q8 '!V$11)</f>
        <v>3.8048812707155923E-3</v>
      </c>
      <c r="W273" s="30">
        <f>'Q1'!E267-('Q8 '!W$10*'Q1'!E266+'Q8 '!W$11)</f>
        <v>4.3647825948579157E-3</v>
      </c>
      <c r="X273" s="30">
        <f>'Q1'!F267-('Q8 '!X$10*'Q1'!F266+'Q8 '!X$11)</f>
        <v>5.7135468288867413E-3</v>
      </c>
      <c r="Y273" s="30">
        <f>'Q1'!G267-('Q8 '!Y$10*'Q1'!G266+'Q8 '!Y$11)</f>
        <v>7.1586384016746754E-3</v>
      </c>
      <c r="Z273" s="30">
        <f>'Q1'!H267-('Q8 '!Z$10*'Q1'!H266+'Q8 '!Z$11)</f>
        <v>-4.0563122737931473E-3</v>
      </c>
      <c r="AA273" s="30">
        <f>'Q1'!I267-('Q8 '!AA$10*'Q1'!I266+'Q8 '!AA$11)</f>
        <v>-8.0112684584508539E-3</v>
      </c>
      <c r="AB273" s="30">
        <f>'Q1'!J267-('Q8 '!AB$10*'Q1'!J266+'Q8 '!AB$11)</f>
        <v>-1.4124283295715357E-3</v>
      </c>
      <c r="AC273" s="30">
        <f>'Q1'!K267-('Q8 '!AC$10*'Q1'!K266+'Q8 '!AC$11)</f>
        <v>-1.7321939836907174E-4</v>
      </c>
      <c r="AD273" s="30">
        <f>'Q1'!L267-('Q8 '!AD$10*'Q1'!L266+'Q8 '!AD$11)</f>
        <v>-9.0311488018849989E-4</v>
      </c>
      <c r="AE273" s="30">
        <f>'Q1'!M267-('Q8 '!AE$10*'Q1'!M266+'Q8 '!AE$11)</f>
        <v>-1.231072705006194E-3</v>
      </c>
      <c r="AF273" s="30">
        <f>'Q1'!N267-('Q8 '!AF$10*'Q1'!N266+'Q8 '!AF$11)</f>
        <v>-5.8774700938139367E-3</v>
      </c>
      <c r="AG273" s="30">
        <f>'Q1'!O267-('Q8 '!AG$10*'Q1'!O266+'Q8 '!AG$11)</f>
        <v>-5.9031217023540958E-3</v>
      </c>
      <c r="AH273" s="30">
        <f>'Q1'!P267-('Q8 '!AH$10*'Q1'!P266+'Q8 '!AH$11)</f>
        <v>1.4897016694781696E-4</v>
      </c>
    </row>
    <row r="274" spans="20:34" x14ac:dyDescent="0.3">
      <c r="T274" s="30">
        <f>'Q1'!B268-('Q8 '!$T$10*'Q1'!B267+'Q8 '!$T$11)</f>
        <v>7.9335845360161349E-4</v>
      </c>
      <c r="U274" s="30">
        <f>'Q1'!C268-('Q8 '!U$10*'Q1'!C267+'Q8 '!U$11)</f>
        <v>6.9625523980888998E-4</v>
      </c>
      <c r="V274" s="30">
        <f>'Q1'!D268-('Q8 '!V$10*'Q1'!D267+'Q8 '!V$11)</f>
        <v>3.5006700264226322E-4</v>
      </c>
      <c r="W274" s="30">
        <f>'Q1'!E268-('Q8 '!W$10*'Q1'!E267+'Q8 '!W$11)</f>
        <v>8.7494365177363039E-5</v>
      </c>
      <c r="X274" s="30">
        <f>'Q1'!F268-('Q8 '!X$10*'Q1'!F267+'Q8 '!X$11)</f>
        <v>2.2951460485480383E-4</v>
      </c>
      <c r="Y274" s="30">
        <f>'Q1'!G268-('Q8 '!Y$10*'Q1'!G267+'Q8 '!Y$11)</f>
        <v>2.3989849753527922E-4</v>
      </c>
      <c r="Z274" s="30">
        <f>'Q1'!H268-('Q8 '!Z$10*'Q1'!H267+'Q8 '!Z$11)</f>
        <v>6.3682478702948068E-4</v>
      </c>
      <c r="AA274" s="30">
        <f>'Q1'!I268-('Q8 '!AA$10*'Q1'!I267+'Q8 '!AA$11)</f>
        <v>4.7057094450049644E-4</v>
      </c>
      <c r="AB274" s="30">
        <f>'Q1'!J268-('Q8 '!AB$10*'Q1'!J267+'Q8 '!AB$11)</f>
        <v>2.0236829540606788E-4</v>
      </c>
      <c r="AC274" s="30">
        <f>'Q1'!K268-('Q8 '!AC$10*'Q1'!K267+'Q8 '!AC$11)</f>
        <v>1.1801274522340773E-4</v>
      </c>
      <c r="AD274" s="30">
        <f>'Q1'!L268-('Q8 '!AD$10*'Q1'!L267+'Q8 '!AD$11)</f>
        <v>5.5303235456283099E-4</v>
      </c>
      <c r="AE274" s="30">
        <f>'Q1'!M268-('Q8 '!AE$10*'Q1'!M267+'Q8 '!AE$11)</f>
        <v>3.1194716376914573E-4</v>
      </c>
      <c r="AF274" s="30">
        <f>'Q1'!N268-('Q8 '!AF$10*'Q1'!N267+'Q8 '!AF$11)</f>
        <v>1.0089149538286735E-3</v>
      </c>
      <c r="AG274" s="30">
        <f>'Q1'!O268-('Q8 '!AG$10*'Q1'!O267+'Q8 '!AG$11)</f>
        <v>5.0517346124239826E-4</v>
      </c>
      <c r="AH274" s="30">
        <f>'Q1'!P268-('Q8 '!AH$10*'Q1'!P267+'Q8 '!AH$11)</f>
        <v>1.790269237627881E-4</v>
      </c>
    </row>
    <row r="275" spans="20:34" x14ac:dyDescent="0.3">
      <c r="T275" s="30">
        <f>'Q1'!B269-('Q8 '!$T$10*'Q1'!B268+'Q8 '!$T$11)</f>
        <v>-2.8617489739847768E-3</v>
      </c>
      <c r="U275" s="30">
        <f>'Q1'!C269-('Q8 '!U$10*'Q1'!C268+'Q8 '!U$11)</f>
        <v>-2.6297775717201636E-3</v>
      </c>
      <c r="V275" s="30">
        <f>'Q1'!D269-('Q8 '!V$10*'Q1'!D268+'Q8 '!V$11)</f>
        <v>-3.4691887128044515E-3</v>
      </c>
      <c r="W275" s="30">
        <f>'Q1'!E269-('Q8 '!W$10*'Q1'!E268+'Q8 '!W$11)</f>
        <v>2.8136924810289712E-4</v>
      </c>
      <c r="X275" s="30">
        <f>'Q1'!F269-('Q8 '!X$10*'Q1'!F268+'Q8 '!X$11)</f>
        <v>3.1445093060134644E-4</v>
      </c>
      <c r="Y275" s="30">
        <f>'Q1'!G269-('Q8 '!Y$10*'Q1'!G268+'Q8 '!Y$11)</f>
        <v>2.5522449576499033E-4</v>
      </c>
      <c r="Z275" s="30">
        <f>'Q1'!H269-('Q8 '!Z$10*'Q1'!H268+'Q8 '!Z$11)</f>
        <v>2.5776413658163029E-3</v>
      </c>
      <c r="AA275" s="30">
        <f>'Q1'!I269-('Q8 '!AA$10*'Q1'!I268+'Q8 '!AA$11)</f>
        <v>2.1953986500100465E-3</v>
      </c>
      <c r="AB275" s="30">
        <f>'Q1'!J269-('Q8 '!AB$10*'Q1'!J268+'Q8 '!AB$11)</f>
        <v>2.5905706026230533E-4</v>
      </c>
      <c r="AC275" s="30">
        <f>'Q1'!K269-('Q8 '!AC$10*'Q1'!K268+'Q8 '!AC$11)</f>
        <v>2.0838113372308935E-4</v>
      </c>
      <c r="AD275" s="30">
        <f>'Q1'!L269-('Q8 '!AD$10*'Q1'!L268+'Q8 '!AD$11)</f>
        <v>-1.6418490070279905E-3</v>
      </c>
      <c r="AE275" s="30">
        <f>'Q1'!M269-('Q8 '!AE$10*'Q1'!M268+'Q8 '!AE$11)</f>
        <v>-1.1529335920646389E-3</v>
      </c>
      <c r="AF275" s="30">
        <f>'Q1'!N269-('Q8 '!AF$10*'Q1'!N268+'Q8 '!AF$11)</f>
        <v>3.4718339499769605E-3</v>
      </c>
      <c r="AG275" s="30">
        <f>'Q1'!O269-('Q8 '!AG$10*'Q1'!O268+'Q8 '!AG$11)</f>
        <v>3.8289946294421621E-3</v>
      </c>
      <c r="AH275" s="30">
        <f>'Q1'!P269-('Q8 '!AH$10*'Q1'!P268+'Q8 '!AH$11)</f>
        <v>-1.7676159005490643E-2</v>
      </c>
    </row>
    <row r="276" spans="20:34" x14ac:dyDescent="0.3">
      <c r="T276" s="30">
        <f>'Q1'!B270-('Q8 '!$T$10*'Q1'!B269+'Q8 '!$T$11)</f>
        <v>-4.0299149986996359E-3</v>
      </c>
      <c r="U276" s="30">
        <f>'Q1'!C270-('Q8 '!U$10*'Q1'!C269+'Q8 '!U$11)</f>
        <v>-6.6663853507948094E-3</v>
      </c>
      <c r="V276" s="30">
        <f>'Q1'!D270-('Q8 '!V$10*'Q1'!D269+'Q8 '!V$11)</f>
        <v>-6.152125051920216E-3</v>
      </c>
      <c r="W276" s="30">
        <f>'Q1'!E270-('Q8 '!W$10*'Q1'!E269+'Q8 '!W$11)</f>
        <v>2.8136924810289712E-4</v>
      </c>
      <c r="X276" s="30">
        <f>'Q1'!F270-('Q8 '!X$10*'Q1'!F269+'Q8 '!X$11)</f>
        <v>3.1445093060134644E-4</v>
      </c>
      <c r="Y276" s="30">
        <f>'Q1'!G270-('Q8 '!Y$10*'Q1'!G269+'Q8 '!Y$11)</f>
        <v>2.5522449576499033E-4</v>
      </c>
      <c r="Z276" s="30">
        <f>'Q1'!H270-('Q8 '!Z$10*'Q1'!H269+'Q8 '!Z$11)</f>
        <v>-1.0535397308144345E-2</v>
      </c>
      <c r="AA276" s="30">
        <f>'Q1'!I270-('Q8 '!AA$10*'Q1'!I269+'Q8 '!AA$11)</f>
        <v>-1.0532666378559662E-2</v>
      </c>
      <c r="AB276" s="30">
        <f>'Q1'!J270-('Q8 '!AB$10*'Q1'!J269+'Q8 '!AB$11)</f>
        <v>2.5905706026230533E-4</v>
      </c>
      <c r="AC276" s="30">
        <f>'Q1'!K270-('Q8 '!AC$10*'Q1'!K269+'Q8 '!AC$11)</f>
        <v>2.0838113372308935E-4</v>
      </c>
      <c r="AD276" s="30">
        <f>'Q1'!L270-('Q8 '!AD$10*'Q1'!L269+'Q8 '!AD$11)</f>
        <v>4.9560373719590876E-3</v>
      </c>
      <c r="AE276" s="30">
        <f>'Q1'!M270-('Q8 '!AE$10*'Q1'!M269+'Q8 '!AE$11)</f>
        <v>5.8435450120343894E-3</v>
      </c>
      <c r="AF276" s="30">
        <f>'Q1'!N270-('Q8 '!AF$10*'Q1'!N269+'Q8 '!AF$11)</f>
        <v>3.3232551069446946E-3</v>
      </c>
      <c r="AG276" s="30">
        <f>'Q1'!O270-('Q8 '!AG$10*'Q1'!O269+'Q8 '!AG$11)</f>
        <v>4.7382728914320505E-3</v>
      </c>
      <c r="AH276" s="30">
        <f>'Q1'!P270-('Q8 '!AH$10*'Q1'!P269+'Q8 '!AH$11)</f>
        <v>2.5566220379173569E-3</v>
      </c>
    </row>
    <row r="277" spans="20:34" x14ac:dyDescent="0.3">
      <c r="T277" s="30">
        <f>'Q1'!B271-('Q8 '!$T$10*'Q1'!B270+'Q8 '!$T$11)</f>
        <v>-4.6231071640516312E-3</v>
      </c>
      <c r="U277" s="30">
        <f>'Q1'!C271-('Q8 '!U$10*'Q1'!C270+'Q8 '!U$11)</f>
        <v>-1.018088690357606E-2</v>
      </c>
      <c r="V277" s="30">
        <f>'Q1'!D271-('Q8 '!V$10*'Q1'!D270+'Q8 '!V$11)</f>
        <v>-9.0893854591422157E-3</v>
      </c>
      <c r="W277" s="30">
        <f>'Q1'!E271-('Q8 '!W$10*'Q1'!E270+'Q8 '!W$11)</f>
        <v>4.2792339780678139E-2</v>
      </c>
      <c r="X277" s="30">
        <f>'Q1'!F271-('Q8 '!X$10*'Q1'!F270+'Q8 '!X$11)</f>
        <v>3.2168993749537862E-2</v>
      </c>
      <c r="Y277" s="30">
        <f>'Q1'!G271-('Q8 '!Y$10*'Q1'!G270+'Q8 '!Y$11)</f>
        <v>2.1562268384380807E-2</v>
      </c>
      <c r="Z277" s="30">
        <f>'Q1'!H271-('Q8 '!Z$10*'Q1'!H270+'Q8 '!Z$11)</f>
        <v>-1.3410685233550454E-3</v>
      </c>
      <c r="AA277" s="30">
        <f>'Q1'!I271-('Q8 '!AA$10*'Q1'!I270+'Q8 '!AA$11)</f>
        <v>5.2704390654664899E-3</v>
      </c>
      <c r="AB277" s="30">
        <f>'Q1'!J271-('Q8 '!AB$10*'Q1'!J270+'Q8 '!AB$11)</f>
        <v>-3.2091568103294024E-3</v>
      </c>
      <c r="AC277" s="30">
        <f>'Q1'!K271-('Q8 '!AC$10*'Q1'!K270+'Q8 '!AC$11)</f>
        <v>-6.8365661540270911E-3</v>
      </c>
      <c r="AD277" s="30">
        <f>'Q1'!L271-('Q8 '!AD$10*'Q1'!L270+'Q8 '!AD$11)</f>
        <v>-2.6039820940519215E-3</v>
      </c>
      <c r="AE277" s="30">
        <f>'Q1'!M271-('Q8 '!AE$10*'Q1'!M270+'Q8 '!AE$11)</f>
        <v>-3.8701293168164111E-3</v>
      </c>
      <c r="AF277" s="30">
        <f>'Q1'!N271-('Q8 '!AF$10*'Q1'!N270+'Q8 '!AF$11)</f>
        <v>-2.6942016058978521E-3</v>
      </c>
      <c r="AG277" s="30">
        <f>'Q1'!O271-('Q8 '!AG$10*'Q1'!O270+'Q8 '!AG$11)</f>
        <v>-3.5444215174282286E-3</v>
      </c>
      <c r="AH277" s="30">
        <f>'Q1'!P271-('Q8 '!AH$10*'Q1'!P270+'Q8 '!AH$11)</f>
        <v>1.5015320224423702E-2</v>
      </c>
    </row>
    <row r="278" spans="20:34" x14ac:dyDescent="0.3">
      <c r="T278" s="30">
        <f>'Q1'!B272-('Q8 '!$T$10*'Q1'!B271+'Q8 '!$T$11)</f>
        <v>7.7643274505746806E-3</v>
      </c>
      <c r="U278" s="30">
        <f>'Q1'!C272-('Q8 '!U$10*'Q1'!C271+'Q8 '!U$11)</f>
        <v>7.1336104876541864E-3</v>
      </c>
      <c r="V278" s="30">
        <f>'Q1'!D272-('Q8 '!V$10*'Q1'!D271+'Q8 '!V$11)</f>
        <v>5.0235619410997322E-3</v>
      </c>
      <c r="W278" s="30">
        <f>'Q1'!E272-('Q8 '!W$10*'Q1'!E271+'Q8 '!W$11)</f>
        <v>-4.7628383705078173E-3</v>
      </c>
      <c r="X278" s="30">
        <f>'Q1'!F272-('Q8 '!X$10*'Q1'!F271+'Q8 '!X$11)</f>
        <v>-3.7029696194029334E-3</v>
      </c>
      <c r="Y278" s="30">
        <f>'Q1'!G272-('Q8 '!Y$10*'Q1'!G271+'Q8 '!Y$11)</f>
        <v>-3.835052962212451E-3</v>
      </c>
      <c r="Z278" s="30">
        <f>'Q1'!H272-('Q8 '!Z$10*'Q1'!H271+'Q8 '!Z$11)</f>
        <v>1.9685513414831532E-2</v>
      </c>
      <c r="AA278" s="30">
        <f>'Q1'!I272-('Q8 '!AA$10*'Q1'!I271+'Q8 '!AA$11)</f>
        <v>2.1141630990363182E-2</v>
      </c>
      <c r="AB278" s="30">
        <f>'Q1'!J272-('Q8 '!AB$10*'Q1'!J271+'Q8 '!AB$11)</f>
        <v>-3.3234652959384225E-3</v>
      </c>
      <c r="AC278" s="30">
        <f>'Q1'!K272-('Q8 '!AC$10*'Q1'!K271+'Q8 '!AC$11)</f>
        <v>-5.4586529303317288E-3</v>
      </c>
      <c r="AD278" s="30">
        <f>'Q1'!L272-('Q8 '!AD$10*'Q1'!L271+'Q8 '!AD$11)</f>
        <v>1.2524701250550691E-2</v>
      </c>
      <c r="AE278" s="30">
        <f>'Q1'!M272-('Q8 '!AE$10*'Q1'!M271+'Q8 '!AE$11)</f>
        <v>1.2603541456010971E-2</v>
      </c>
      <c r="AF278" s="30">
        <f>'Q1'!N272-('Q8 '!AF$10*'Q1'!N271+'Q8 '!AF$11)</f>
        <v>5.0202418848196342E-3</v>
      </c>
      <c r="AG278" s="30">
        <f>'Q1'!O272-('Q8 '!AG$10*'Q1'!O271+'Q8 '!AG$11)</f>
        <v>6.3120041522782685E-3</v>
      </c>
      <c r="AH278" s="30">
        <f>'Q1'!P272-('Q8 '!AH$10*'Q1'!P271+'Q8 '!AH$11)</f>
        <v>5.9268762492486506E-3</v>
      </c>
    </row>
    <row r="279" spans="20:34" x14ac:dyDescent="0.3">
      <c r="T279" s="30">
        <f>'Q1'!B273-('Q8 '!$T$10*'Q1'!B272+'Q8 '!$T$11)</f>
        <v>5.3875290205124132E-3</v>
      </c>
      <c r="U279" s="30">
        <f>'Q1'!C273-('Q8 '!U$10*'Q1'!C272+'Q8 '!U$11)</f>
        <v>3.4770343840518775E-3</v>
      </c>
      <c r="V279" s="30">
        <f>'Q1'!D273-('Q8 '!V$10*'Q1'!D272+'Q8 '!V$11)</f>
        <v>2.6897023147093957E-3</v>
      </c>
      <c r="W279" s="30">
        <f>'Q1'!E273-('Q8 '!W$10*'Q1'!E272+'Q8 '!W$11)</f>
        <v>4.2552106442006319E-4</v>
      </c>
      <c r="X279" s="30">
        <f>'Q1'!F273-('Q8 '!X$10*'Q1'!F272+'Q8 '!X$11)</f>
        <v>3.6902733236143938E-4</v>
      </c>
      <c r="Y279" s="30">
        <f>'Q1'!G273-('Q8 '!Y$10*'Q1'!G272+'Q8 '!Y$11)</f>
        <v>2.6416631452563652E-4</v>
      </c>
      <c r="Z279" s="30">
        <f>'Q1'!H273-('Q8 '!Z$10*'Q1'!H272+'Q8 '!Z$11)</f>
        <v>5.7878311459367993E-3</v>
      </c>
      <c r="AA279" s="30">
        <f>'Q1'!I273-('Q8 '!AA$10*'Q1'!I272+'Q8 '!AA$11)</f>
        <v>6.5827879588159048E-3</v>
      </c>
      <c r="AB279" s="30">
        <f>'Q1'!J273-('Q8 '!AB$10*'Q1'!J272+'Q8 '!AB$11)</f>
        <v>1.5646312702800581E-4</v>
      </c>
      <c r="AC279" s="30">
        <f>'Q1'!K273-('Q8 '!AC$10*'Q1'!K272+'Q8 '!AC$11)</f>
        <v>-1.8645084539804628E-4</v>
      </c>
      <c r="AD279" s="30">
        <f>'Q1'!L273-('Q8 '!AD$10*'Q1'!L272+'Q8 '!AD$11)</f>
        <v>-2.3221456192418538E-3</v>
      </c>
      <c r="AE279" s="30">
        <f>'Q1'!M273-('Q8 '!AE$10*'Q1'!M272+'Q8 '!AE$11)</f>
        <v>-1.8139279719218727E-3</v>
      </c>
      <c r="AF279" s="30">
        <f>'Q1'!N273-('Q8 '!AF$10*'Q1'!N272+'Q8 '!AF$11)</f>
        <v>4.7171634781561372E-4</v>
      </c>
      <c r="AG279" s="30">
        <f>'Q1'!O273-('Q8 '!AG$10*'Q1'!O272+'Q8 '!AG$11)</f>
        <v>-2.5912590686134138E-3</v>
      </c>
      <c r="AH279" s="30">
        <f>'Q1'!P273-('Q8 '!AH$10*'Q1'!P272+'Q8 '!AH$11)</f>
        <v>5.0200799522084286E-3</v>
      </c>
    </row>
    <row r="280" spans="20:34" x14ac:dyDescent="0.3">
      <c r="T280" s="30">
        <f>'Q1'!B274-('Q8 '!$T$10*'Q1'!B273+'Q8 '!$T$11)</f>
        <v>1.8830519424825813E-3</v>
      </c>
      <c r="U280" s="30">
        <f>'Q1'!C274-('Q8 '!U$10*'Q1'!C273+'Q8 '!U$11)</f>
        <v>2.5829886617355991E-3</v>
      </c>
      <c r="V280" s="30">
        <f>'Q1'!D274-('Q8 '!V$10*'Q1'!D273+'Q8 '!V$11)</f>
        <v>1.926649558719453E-3</v>
      </c>
      <c r="W280" s="30">
        <f>'Q1'!E274-('Q8 '!W$10*'Q1'!E273+'Q8 '!W$11)</f>
        <v>1.7051522933161527E-2</v>
      </c>
      <c r="X280" s="30">
        <f>'Q1'!F274-('Q8 '!X$10*'Q1'!F273+'Q8 '!X$11)</f>
        <v>1.446070988542137E-2</v>
      </c>
      <c r="Y280" s="30">
        <f>'Q1'!G274-('Q8 '!Y$10*'Q1'!G273+'Q8 '!Y$11)</f>
        <v>1.1784359988691102E-2</v>
      </c>
      <c r="Z280" s="30">
        <f>'Q1'!H274-('Q8 '!Z$10*'Q1'!H273+'Q8 '!Z$11)</f>
        <v>8.1856474472184592E-3</v>
      </c>
      <c r="AA280" s="30">
        <f>'Q1'!I274-('Q8 '!AA$10*'Q1'!I273+'Q8 '!AA$11)</f>
        <v>1.2746921858261921E-2</v>
      </c>
      <c r="AB280" s="30">
        <f>'Q1'!J274-('Q8 '!AB$10*'Q1'!J273+'Q8 '!AB$11)</f>
        <v>7.243934901874919E-3</v>
      </c>
      <c r="AC280" s="30">
        <f>'Q1'!K274-('Q8 '!AC$10*'Q1'!K273+'Q8 '!AC$11)</f>
        <v>7.3399305318238789E-3</v>
      </c>
      <c r="AD280" s="30">
        <f>'Q1'!L274-('Q8 '!AD$10*'Q1'!L273+'Q8 '!AD$11)</f>
        <v>6.3630914211036411E-3</v>
      </c>
      <c r="AE280" s="30">
        <f>'Q1'!M274-('Q8 '!AE$10*'Q1'!M273+'Q8 '!AE$11)</f>
        <v>6.9752490690307527E-3</v>
      </c>
      <c r="AF280" s="30">
        <f>'Q1'!N274-('Q8 '!AF$10*'Q1'!N273+'Q8 '!AF$11)</f>
        <v>2.5300759069873894E-3</v>
      </c>
      <c r="AG280" s="30">
        <f>'Q1'!O274-('Q8 '!AG$10*'Q1'!O273+'Q8 '!AG$11)</f>
        <v>2.8799577766265793E-3</v>
      </c>
      <c r="AH280" s="30">
        <f>'Q1'!P274-('Q8 '!AH$10*'Q1'!P273+'Q8 '!AH$11)</f>
        <v>1.8296231070309527E-3</v>
      </c>
    </row>
    <row r="281" spans="20:34" x14ac:dyDescent="0.3">
      <c r="T281" s="30">
        <f>'Q1'!B275-('Q8 '!$T$10*'Q1'!B274+'Q8 '!$T$11)</f>
        <v>2.5712358659965833E-3</v>
      </c>
      <c r="U281" s="30">
        <f>'Q1'!C275-('Q8 '!U$10*'Q1'!C274+'Q8 '!U$11)</f>
        <v>6.3454033413207064E-3</v>
      </c>
      <c r="V281" s="30">
        <f>'Q1'!D275-('Q8 '!V$10*'Q1'!D274+'Q8 '!V$11)</f>
        <v>7.5933009866809061E-3</v>
      </c>
      <c r="W281" s="30">
        <f>'Q1'!E275-('Q8 '!W$10*'Q1'!E274+'Q8 '!W$11)</f>
        <v>-6.3425711080481416E-3</v>
      </c>
      <c r="X281" s="30">
        <f>'Q1'!F275-('Q8 '!X$10*'Q1'!F274+'Q8 '!X$11)</f>
        <v>1.8390315585236953E-3</v>
      </c>
      <c r="Y281" s="30">
        <f>'Q1'!G275-('Q8 '!Y$10*'Q1'!G274+'Q8 '!Y$11)</f>
        <v>9.5939836236499012E-3</v>
      </c>
      <c r="Z281" s="30">
        <f>'Q1'!H275-('Q8 '!Z$10*'Q1'!H274+'Q8 '!Z$11)</f>
        <v>8.9004319135203343E-3</v>
      </c>
      <c r="AA281" s="30">
        <f>'Q1'!I275-('Q8 '!AA$10*'Q1'!I274+'Q8 '!AA$11)</f>
        <v>1.3228623955063187E-2</v>
      </c>
      <c r="AB281" s="30">
        <f>'Q1'!J275-('Q8 '!AB$10*'Q1'!J274+'Q8 '!AB$11)</f>
        <v>2.0063490859134709E-3</v>
      </c>
      <c r="AC281" s="30">
        <f>'Q1'!K275-('Q8 '!AC$10*'Q1'!K274+'Q8 '!AC$11)</f>
        <v>1.1512837987683342E-3</v>
      </c>
      <c r="AD281" s="30">
        <f>'Q1'!L275-('Q8 '!AD$10*'Q1'!L274+'Q8 '!AD$11)</f>
        <v>2.9732096309835082E-3</v>
      </c>
      <c r="AE281" s="30">
        <f>'Q1'!M275-('Q8 '!AE$10*'Q1'!M274+'Q8 '!AE$11)</f>
        <v>2.0662169610990871E-3</v>
      </c>
      <c r="AF281" s="30">
        <f>'Q1'!N275-('Q8 '!AF$10*'Q1'!N274+'Q8 '!AF$11)</f>
        <v>1.0502352192117096E-3</v>
      </c>
      <c r="AG281" s="30">
        <f>'Q1'!O275-('Q8 '!AG$10*'Q1'!O274+'Q8 '!AG$11)</f>
        <v>1.8214340009984934E-3</v>
      </c>
      <c r="AH281" s="30">
        <f>'Q1'!P275-('Q8 '!AH$10*'Q1'!P274+'Q8 '!AH$11)</f>
        <v>-6.3276321179728593E-4</v>
      </c>
    </row>
    <row r="282" spans="20:34" x14ac:dyDescent="0.3">
      <c r="T282" s="30">
        <f>'Q1'!B276-('Q8 '!$T$10*'Q1'!B275+'Q8 '!$T$11)</f>
        <v>6.745768646051995E-3</v>
      </c>
      <c r="U282" s="30">
        <f>'Q1'!C276-('Q8 '!U$10*'Q1'!C275+'Q8 '!U$11)</f>
        <v>1.2610643164130462E-2</v>
      </c>
      <c r="V282" s="30">
        <f>'Q1'!D276-('Q8 '!V$10*'Q1'!D275+'Q8 '!V$11)</f>
        <v>1.2225557437128642E-2</v>
      </c>
      <c r="W282" s="30">
        <f>'Q1'!E276-('Q8 '!W$10*'Q1'!E275+'Q8 '!W$11)</f>
        <v>-2.1726300662967026E-2</v>
      </c>
      <c r="X282" s="30">
        <f>'Q1'!F276-('Q8 '!X$10*'Q1'!F275+'Q8 '!X$11)</f>
        <v>-1.454237688179676E-2</v>
      </c>
      <c r="Y282" s="30">
        <f>'Q1'!G276-('Q8 '!Y$10*'Q1'!G275+'Q8 '!Y$11)</f>
        <v>-7.0814082658794191E-3</v>
      </c>
      <c r="Z282" s="30">
        <f>'Q1'!H276-('Q8 '!Z$10*'Q1'!H275+'Q8 '!Z$11)</f>
        <v>-1.7594337947272078E-3</v>
      </c>
      <c r="AA282" s="30">
        <f>'Q1'!I276-('Q8 '!AA$10*'Q1'!I275+'Q8 '!AA$11)</f>
        <v>-1.5021725208411141E-3</v>
      </c>
      <c r="AB282" s="30">
        <f>'Q1'!J276-('Q8 '!AB$10*'Q1'!J275+'Q8 '!AB$11)</f>
        <v>3.3825990748092873E-3</v>
      </c>
      <c r="AC282" s="30">
        <f>'Q1'!K276-('Q8 '!AC$10*'Q1'!K275+'Q8 '!AC$11)</f>
        <v>3.7778265034882166E-3</v>
      </c>
      <c r="AD282" s="30">
        <f>'Q1'!L276-('Q8 '!AD$10*'Q1'!L275+'Q8 '!AD$11)</f>
        <v>-2.5632146146043009E-3</v>
      </c>
      <c r="AE282" s="30">
        <f>'Q1'!M276-('Q8 '!AE$10*'Q1'!M275+'Q8 '!AE$11)</f>
        <v>2.5655804622456415E-4</v>
      </c>
      <c r="AF282" s="30">
        <f>'Q1'!N276-('Q8 '!AF$10*'Q1'!N275+'Q8 '!AF$11)</f>
        <v>1.4023191706300942E-2</v>
      </c>
      <c r="AG282" s="30">
        <f>'Q1'!O276-('Q8 '!AG$10*'Q1'!O275+'Q8 '!AG$11)</f>
        <v>9.0915002280570097E-3</v>
      </c>
      <c r="AH282" s="30">
        <f>'Q1'!P276-('Q8 '!AH$10*'Q1'!P275+'Q8 '!AH$11)</f>
        <v>-6.4009887062041037E-4</v>
      </c>
    </row>
    <row r="283" spans="20:34" x14ac:dyDescent="0.3">
      <c r="T283" s="30">
        <f>'Q1'!B277-('Q8 '!$T$10*'Q1'!B276+'Q8 '!$T$11)</f>
        <v>2.6897676200297819E-3</v>
      </c>
      <c r="U283" s="30">
        <f>'Q1'!C277-('Q8 '!U$10*'Q1'!C276+'Q8 '!U$11)</f>
        <v>7.6831809717278687E-3</v>
      </c>
      <c r="V283" s="30">
        <f>'Q1'!D277-('Q8 '!V$10*'Q1'!D276+'Q8 '!V$11)</f>
        <v>6.9035869933394929E-3</v>
      </c>
      <c r="W283" s="30">
        <f>'Q1'!E277-('Q8 '!W$10*'Q1'!E276+'Q8 '!W$11)</f>
        <v>1.1008410734310806E-2</v>
      </c>
      <c r="X283" s="30">
        <f>'Q1'!F277-('Q8 '!X$10*'Q1'!F276+'Q8 '!X$11)</f>
        <v>9.3780709032160268E-3</v>
      </c>
      <c r="Y283" s="30">
        <f>'Q1'!G277-('Q8 '!Y$10*'Q1'!G276+'Q8 '!Y$11)</f>
        <v>8.2821415259452073E-3</v>
      </c>
      <c r="Z283" s="30">
        <f>'Q1'!H277-('Q8 '!Z$10*'Q1'!H276+'Q8 '!Z$11)</f>
        <v>1.2396030456623972E-2</v>
      </c>
      <c r="AA283" s="30">
        <f>'Q1'!I277-('Q8 '!AA$10*'Q1'!I276+'Q8 '!AA$11)</f>
        <v>1.9493851800287419E-2</v>
      </c>
      <c r="AB283" s="30">
        <f>'Q1'!J277-('Q8 '!AB$10*'Q1'!J276+'Q8 '!AB$11)</f>
        <v>1.5005696198627601E-3</v>
      </c>
      <c r="AC283" s="30">
        <f>'Q1'!K277-('Q8 '!AC$10*'Q1'!K276+'Q8 '!AC$11)</f>
        <v>2.4402973599493344E-3</v>
      </c>
      <c r="AD283" s="30">
        <f>'Q1'!L277-('Q8 '!AD$10*'Q1'!L276+'Q8 '!AD$11)</f>
        <v>1.2357420227564296E-2</v>
      </c>
      <c r="AE283" s="30">
        <f>'Q1'!M277-('Q8 '!AE$10*'Q1'!M276+'Q8 '!AE$11)</f>
        <v>1.3957592658527865E-2</v>
      </c>
      <c r="AF283" s="30">
        <f>'Q1'!N277-('Q8 '!AF$10*'Q1'!N276+'Q8 '!AF$11)</f>
        <v>9.5576254657008097E-3</v>
      </c>
      <c r="AG283" s="30">
        <f>'Q1'!O277-('Q8 '!AG$10*'Q1'!O276+'Q8 '!AG$11)</f>
        <v>9.3820786982056169E-3</v>
      </c>
      <c r="AH283" s="30">
        <f>'Q1'!P277-('Q8 '!AH$10*'Q1'!P276+'Q8 '!AH$11)</f>
        <v>8.2186328770629587E-3</v>
      </c>
    </row>
    <row r="284" spans="20:34" x14ac:dyDescent="0.3">
      <c r="T284" s="30">
        <f>'Q1'!B278-('Q8 '!$T$10*'Q1'!B277+'Q8 '!$T$11)</f>
        <v>6.9642276737560428E-4</v>
      </c>
      <c r="U284" s="30">
        <f>'Q1'!C278-('Q8 '!U$10*'Q1'!C277+'Q8 '!U$11)</f>
        <v>6.892946220249409E-4</v>
      </c>
      <c r="V284" s="30">
        <f>'Q1'!D278-('Q8 '!V$10*'Q1'!D277+'Q8 '!V$11)</f>
        <v>3.1453415110977199E-4</v>
      </c>
      <c r="W284" s="30">
        <f>'Q1'!E278-('Q8 '!W$10*'Q1'!E277+'Q8 '!W$11)</f>
        <v>2.493079162599169E-3</v>
      </c>
      <c r="X284" s="30">
        <f>'Q1'!F278-('Q8 '!X$10*'Q1'!F277+'Q8 '!X$11)</f>
        <v>2.839663520342514E-3</v>
      </c>
      <c r="Y284" s="30">
        <f>'Q1'!G278-('Q8 '!Y$10*'Q1'!G277+'Q8 '!Y$11)</f>
        <v>2.8865120236248685E-3</v>
      </c>
      <c r="Z284" s="30">
        <f>'Q1'!H278-('Q8 '!Z$10*'Q1'!H277+'Q8 '!Z$11)</f>
        <v>8.0918809938453958E-3</v>
      </c>
      <c r="AA284" s="30">
        <f>'Q1'!I278-('Q8 '!AA$10*'Q1'!I277+'Q8 '!AA$11)</f>
        <v>9.7022098167520165E-3</v>
      </c>
      <c r="AB284" s="30">
        <f>'Q1'!J278-('Q8 '!AB$10*'Q1'!J277+'Q8 '!AB$11)</f>
        <v>2.5918103644730658E-3</v>
      </c>
      <c r="AC284" s="30">
        <f>'Q1'!K278-('Q8 '!AC$10*'Q1'!K277+'Q8 '!AC$11)</f>
        <v>2.3148047436449201E-3</v>
      </c>
      <c r="AD284" s="30">
        <f>'Q1'!L278-('Q8 '!AD$10*'Q1'!L277+'Q8 '!AD$11)</f>
        <v>-3.2350529027279735E-3</v>
      </c>
      <c r="AE284" s="30">
        <f>'Q1'!M278-('Q8 '!AE$10*'Q1'!M277+'Q8 '!AE$11)</f>
        <v>-3.1945619939477937E-3</v>
      </c>
      <c r="AF284" s="30">
        <f>'Q1'!N278-('Q8 '!AF$10*'Q1'!N277+'Q8 '!AF$11)</f>
        <v>2.0034081149421739E-4</v>
      </c>
      <c r="AG284" s="30">
        <f>'Q1'!O278-('Q8 '!AG$10*'Q1'!O277+'Q8 '!AG$11)</f>
        <v>-2.123007327316507E-4</v>
      </c>
      <c r="AH284" s="30">
        <f>'Q1'!P278-('Q8 '!AH$10*'Q1'!P277+'Q8 '!AH$11)</f>
        <v>2.18829018298903E-4</v>
      </c>
    </row>
    <row r="285" spans="20:34" x14ac:dyDescent="0.3">
      <c r="T285" s="30">
        <f>'Q1'!B279-('Q8 '!$T$10*'Q1'!B278+'Q8 '!$T$11)</f>
        <v>-4.2333105272885328E-6</v>
      </c>
      <c r="U285" s="30">
        <f>'Q1'!C279-('Q8 '!U$10*'Q1'!C278+'Q8 '!U$11)</f>
        <v>-2.28859263936159E-3</v>
      </c>
      <c r="V285" s="30">
        <f>'Q1'!D279-('Q8 '!V$10*'Q1'!D278+'Q8 '!V$11)</f>
        <v>-2.6006898624408989E-3</v>
      </c>
      <c r="W285" s="30">
        <f>'Q1'!E279-('Q8 '!W$10*'Q1'!E278+'Q8 '!W$11)</f>
        <v>-9.6716678197444998E-3</v>
      </c>
      <c r="X285" s="30">
        <f>'Q1'!F279-('Q8 '!X$10*'Q1'!F278+'Q8 '!X$11)</f>
        <v>-4.9668028583679021E-3</v>
      </c>
      <c r="Y285" s="30">
        <f>'Q1'!G279-('Q8 '!Y$10*'Q1'!G278+'Q8 '!Y$11)</f>
        <v>-3.8475814331590213E-4</v>
      </c>
      <c r="Z285" s="30">
        <f>'Q1'!H279-('Q8 '!Z$10*'Q1'!H278+'Q8 '!Z$11)</f>
        <v>-1.7196473606909134E-2</v>
      </c>
      <c r="AA285" s="30">
        <f>'Q1'!I279-('Q8 '!AA$10*'Q1'!I278+'Q8 '!AA$11)</f>
        <v>-2.3355010795989093E-2</v>
      </c>
      <c r="AB285" s="30">
        <f>'Q1'!J279-('Q8 '!AB$10*'Q1'!J278+'Q8 '!AB$11)</f>
        <v>-1.9667342100324046E-3</v>
      </c>
      <c r="AC285" s="30">
        <f>'Q1'!K279-('Q8 '!AC$10*'Q1'!K278+'Q8 '!AC$11)</f>
        <v>-2.7635034009009401E-3</v>
      </c>
      <c r="AD285" s="30">
        <f>'Q1'!L279-('Q8 '!AD$10*'Q1'!L278+'Q8 '!AD$11)</f>
        <v>-1.1243451241276978E-3</v>
      </c>
      <c r="AE285" s="30">
        <f>'Q1'!M279-('Q8 '!AE$10*'Q1'!M278+'Q8 '!AE$11)</f>
        <v>-4.556444216699305E-3</v>
      </c>
      <c r="AF285" s="30">
        <f>'Q1'!N279-('Q8 '!AF$10*'Q1'!N278+'Q8 '!AF$11)</f>
        <v>-1.1193844507900782E-3</v>
      </c>
      <c r="AG285" s="30">
        <f>'Q1'!O279-('Q8 '!AG$10*'Q1'!O278+'Q8 '!AG$11)</f>
        <v>-1.4886012327456246E-3</v>
      </c>
      <c r="AH285" s="30">
        <f>'Q1'!P279-('Q8 '!AH$10*'Q1'!P278+'Q8 '!AH$11)</f>
        <v>1.7675550823832886E-3</v>
      </c>
    </row>
    <row r="286" spans="20:34" x14ac:dyDescent="0.3">
      <c r="T286" s="30">
        <f>'Q1'!B280-('Q8 '!$T$10*'Q1'!B279+'Q8 '!$T$11)</f>
        <v>5.5959589212014691E-3</v>
      </c>
      <c r="U286" s="30">
        <f>'Q1'!C280-('Q8 '!U$10*'Q1'!C279+'Q8 '!U$11)</f>
        <v>1.011300805289108E-2</v>
      </c>
      <c r="V286" s="30">
        <f>'Q1'!D280-('Q8 '!V$10*'Q1'!D279+'Q8 '!V$11)</f>
        <v>8.3410483508741962E-3</v>
      </c>
      <c r="W286" s="30">
        <f>'Q1'!E280-('Q8 '!W$10*'Q1'!E279+'Q8 '!W$11)</f>
        <v>-7.3028605522506021E-2</v>
      </c>
      <c r="X286" s="30">
        <f>'Q1'!F280-('Q8 '!X$10*'Q1'!F279+'Q8 '!X$11)</f>
        <v>-5.2280370206901003E-2</v>
      </c>
      <c r="Y286" s="30">
        <f>'Q1'!G280-('Q8 '!Y$10*'Q1'!G279+'Q8 '!Y$11)</f>
        <v>-3.0833090850436892E-2</v>
      </c>
      <c r="Z286" s="30">
        <f>'Q1'!H280-('Q8 '!Z$10*'Q1'!H279+'Q8 '!Z$11)</f>
        <v>-1.2348746693546334E-2</v>
      </c>
      <c r="AA286" s="30">
        <f>'Q1'!I280-('Q8 '!AA$10*'Q1'!I279+'Q8 '!AA$11)</f>
        <v>-1.1454919176486281E-2</v>
      </c>
      <c r="AB286" s="30">
        <f>'Q1'!J280-('Q8 '!AB$10*'Q1'!J279+'Q8 '!AB$11)</f>
        <v>-2.8736849551707386E-3</v>
      </c>
      <c r="AC286" s="30">
        <f>'Q1'!K280-('Q8 '!AC$10*'Q1'!K279+'Q8 '!AC$11)</f>
        <v>-3.9476608269617564E-3</v>
      </c>
      <c r="AD286" s="30">
        <f>'Q1'!L280-('Q8 '!AD$10*'Q1'!L279+'Q8 '!AD$11)</f>
        <v>7.3671625511764435E-5</v>
      </c>
      <c r="AE286" s="30">
        <f>'Q1'!M280-('Q8 '!AE$10*'Q1'!M279+'Q8 '!AE$11)</f>
        <v>-9.9257551078581262E-5</v>
      </c>
      <c r="AF286" s="30">
        <f>'Q1'!N280-('Q8 '!AF$10*'Q1'!N279+'Q8 '!AF$11)</f>
        <v>5.7373499370653239E-3</v>
      </c>
      <c r="AG286" s="30">
        <f>'Q1'!O280-('Q8 '!AG$10*'Q1'!O279+'Q8 '!AG$11)</f>
        <v>2.3415945592576695E-3</v>
      </c>
      <c r="AH286" s="30">
        <f>'Q1'!P280-('Q8 '!AH$10*'Q1'!P279+'Q8 '!AH$11)</f>
        <v>-4.699250149168493E-3</v>
      </c>
    </row>
    <row r="287" spans="20:34" x14ac:dyDescent="0.3">
      <c r="T287" s="30">
        <f>'Q1'!B281-('Q8 '!$T$10*'Q1'!B280+'Q8 '!$T$11)</f>
        <v>-2.6373562351130917E-3</v>
      </c>
      <c r="U287" s="30">
        <f>'Q1'!C281-('Q8 '!U$10*'Q1'!C280+'Q8 '!U$11)</f>
        <v>-7.1915361401669728E-3</v>
      </c>
      <c r="V287" s="30">
        <f>'Q1'!D281-('Q8 '!V$10*'Q1'!D280+'Q8 '!V$11)</f>
        <v>-7.0825147988453092E-3</v>
      </c>
      <c r="W287" s="30">
        <f>'Q1'!E281-('Q8 '!W$10*'Q1'!E280+'Q8 '!W$11)</f>
        <v>2.4621515653632433E-2</v>
      </c>
      <c r="X287" s="30">
        <f>'Q1'!F281-('Q8 '!X$10*'Q1'!F280+'Q8 '!X$11)</f>
        <v>1.8701397652503789E-2</v>
      </c>
      <c r="Y287" s="30">
        <f>'Q1'!G281-('Q8 '!Y$10*'Q1'!G280+'Q8 '!Y$11)</f>
        <v>1.4676000318833357E-2</v>
      </c>
      <c r="Z287" s="30">
        <f>'Q1'!H281-('Q8 '!Z$10*'Q1'!H280+'Q8 '!Z$11)</f>
        <v>9.0710781742123527E-3</v>
      </c>
      <c r="AA287" s="30">
        <f>'Q1'!I281-('Q8 '!AA$10*'Q1'!I280+'Q8 '!AA$11)</f>
        <v>2.9626578383418522E-3</v>
      </c>
      <c r="AB287" s="30">
        <f>'Q1'!J281-('Q8 '!AB$10*'Q1'!J280+'Q8 '!AB$11)</f>
        <v>3.6275848523149904E-3</v>
      </c>
      <c r="AC287" s="30">
        <f>'Q1'!K281-('Q8 '!AC$10*'Q1'!K280+'Q8 '!AC$11)</f>
        <v>3.0513381867540578E-3</v>
      </c>
      <c r="AD287" s="30">
        <f>'Q1'!L281-('Q8 '!AD$10*'Q1'!L280+'Q8 '!AD$11)</f>
        <v>8.4607690995934896E-3</v>
      </c>
      <c r="AE287" s="30">
        <f>'Q1'!M281-('Q8 '!AE$10*'Q1'!M280+'Q8 '!AE$11)</f>
        <v>7.5660024017266837E-3</v>
      </c>
      <c r="AF287" s="30">
        <f>'Q1'!N281-('Q8 '!AF$10*'Q1'!N280+'Q8 '!AF$11)</f>
        <v>3.1260412276447932E-3</v>
      </c>
      <c r="AG287" s="30">
        <f>'Q1'!O281-('Q8 '!AG$10*'Q1'!O280+'Q8 '!AG$11)</f>
        <v>3.2291566996397237E-3</v>
      </c>
      <c r="AH287" s="30">
        <f>'Q1'!P281-('Q8 '!AH$10*'Q1'!P280+'Q8 '!AH$11)</f>
        <v>-4.5967411019722359E-3</v>
      </c>
    </row>
    <row r="288" spans="20:34" x14ac:dyDescent="0.3">
      <c r="T288" s="30">
        <f>'Q1'!B282-('Q8 '!$T$10*'Q1'!B281+'Q8 '!$T$11)</f>
        <v>4.9376308511881054E-3</v>
      </c>
      <c r="U288" s="30">
        <f>'Q1'!C282-('Q8 '!U$10*'Q1'!C281+'Q8 '!U$11)</f>
        <v>4.2028593267981881E-3</v>
      </c>
      <c r="V288" s="30">
        <f>'Q1'!D282-('Q8 '!V$10*'Q1'!D281+'Q8 '!V$11)</f>
        <v>4.1909728893832869E-3</v>
      </c>
      <c r="W288" s="30">
        <f>'Q1'!E282-('Q8 '!W$10*'Q1'!E281+'Q8 '!W$11)</f>
        <v>-4.8314406250706522E-2</v>
      </c>
      <c r="X288" s="30">
        <f>'Q1'!F282-('Q8 '!X$10*'Q1'!F281+'Q8 '!X$11)</f>
        <v>-3.726179469207979E-2</v>
      </c>
      <c r="Y288" s="30">
        <f>'Q1'!G282-('Q8 '!Y$10*'Q1'!G281+'Q8 '!Y$11)</f>
        <v>-2.6675628722422347E-2</v>
      </c>
      <c r="Z288" s="30">
        <f>'Q1'!H282-('Q8 '!Z$10*'Q1'!H281+'Q8 '!Z$11)</f>
        <v>-1.1335959271913566E-2</v>
      </c>
      <c r="AA288" s="30">
        <f>'Q1'!I282-('Q8 '!AA$10*'Q1'!I281+'Q8 '!AA$11)</f>
        <v>-1.4310109184590429E-2</v>
      </c>
      <c r="AB288" s="30">
        <f>'Q1'!J282-('Q8 '!AB$10*'Q1'!J281+'Q8 '!AB$11)</f>
        <v>7.4402391027838144E-4</v>
      </c>
      <c r="AC288" s="30">
        <f>'Q1'!K282-('Q8 '!AC$10*'Q1'!K281+'Q8 '!AC$11)</f>
        <v>1.8299988649530584E-3</v>
      </c>
      <c r="AD288" s="30">
        <f>'Q1'!L282-('Q8 '!AD$10*'Q1'!L281+'Q8 '!AD$11)</f>
        <v>-1.0951119889895736E-3</v>
      </c>
      <c r="AE288" s="30">
        <f>'Q1'!M282-('Q8 '!AE$10*'Q1'!M281+'Q8 '!AE$11)</f>
        <v>-4.0239561398009412E-3</v>
      </c>
      <c r="AF288" s="30">
        <f>'Q1'!N282-('Q8 '!AF$10*'Q1'!N281+'Q8 '!AF$11)</f>
        <v>2.3377975093676426E-3</v>
      </c>
      <c r="AG288" s="30">
        <f>'Q1'!O282-('Q8 '!AG$10*'Q1'!O281+'Q8 '!AG$11)</f>
        <v>3.6124607905075527E-4</v>
      </c>
      <c r="AH288" s="30">
        <f>'Q1'!P282-('Q8 '!AH$10*'Q1'!P281+'Q8 '!AH$11)</f>
        <v>9.8049709690190695E-4</v>
      </c>
    </row>
    <row r="289" spans="20:34" x14ac:dyDescent="0.3">
      <c r="T289" s="30">
        <f>'Q1'!B283-('Q8 '!$T$10*'Q1'!B282+'Q8 '!$T$11)</f>
        <v>9.5216846268081508E-5</v>
      </c>
      <c r="U289" s="30">
        <f>'Q1'!C283-('Q8 '!U$10*'Q1'!C282+'Q8 '!U$11)</f>
        <v>-2.4878052667837007E-3</v>
      </c>
      <c r="V289" s="30">
        <f>'Q1'!D283-('Q8 '!V$10*'Q1'!D282+'Q8 '!V$11)</f>
        <v>-4.2127327787706403E-3</v>
      </c>
      <c r="W289" s="30">
        <f>'Q1'!E283-('Q8 '!W$10*'Q1'!E282+'Q8 '!W$11)</f>
        <v>-2.6425578765761272E-2</v>
      </c>
      <c r="X289" s="30">
        <f>'Q1'!F283-('Q8 '!X$10*'Q1'!F282+'Q8 '!X$11)</f>
        <v>-1.7120409097521664E-2</v>
      </c>
      <c r="Y289" s="30">
        <f>'Q1'!G283-('Q8 '!Y$10*'Q1'!G282+'Q8 '!Y$11)</f>
        <v>-6.5959051038851748E-3</v>
      </c>
      <c r="Z289" s="30">
        <f>'Q1'!H283-('Q8 '!Z$10*'Q1'!H282+'Q8 '!Z$11)</f>
        <v>-1.3168542010615055E-3</v>
      </c>
      <c r="AA289" s="30">
        <f>'Q1'!I283-('Q8 '!AA$10*'Q1'!I282+'Q8 '!AA$11)</f>
        <v>-3.0000800009230954E-3</v>
      </c>
      <c r="AB289" s="30">
        <f>'Q1'!J283-('Q8 '!AB$10*'Q1'!J282+'Q8 '!AB$11)</f>
        <v>1.8017030255487864E-3</v>
      </c>
      <c r="AC289" s="30">
        <f>'Q1'!K283-('Q8 '!AC$10*'Q1'!K282+'Q8 '!AC$11)</f>
        <v>5.1981960603408447E-3</v>
      </c>
      <c r="AD289" s="30">
        <f>'Q1'!L283-('Q8 '!AD$10*'Q1'!L282+'Q8 '!AD$11)</f>
        <v>-8.2567590368485908E-3</v>
      </c>
      <c r="AE289" s="30">
        <f>'Q1'!M283-('Q8 '!AE$10*'Q1'!M282+'Q8 '!AE$11)</f>
        <v>-8.2932123636185236E-3</v>
      </c>
      <c r="AF289" s="30">
        <f>'Q1'!N283-('Q8 '!AF$10*'Q1'!N282+'Q8 '!AF$11)</f>
        <v>1.0389754078779724E-3</v>
      </c>
      <c r="AG289" s="30">
        <f>'Q1'!O283-('Q8 '!AG$10*'Q1'!O282+'Q8 '!AG$11)</f>
        <v>-1.9647288568306661E-3</v>
      </c>
      <c r="AH289" s="30">
        <f>'Q1'!P283-('Q8 '!AH$10*'Q1'!P282+'Q8 '!AH$11)</f>
        <v>-5.685523371655116E-4</v>
      </c>
    </row>
    <row r="290" spans="20:34" x14ac:dyDescent="0.3">
      <c r="T290" s="30">
        <f>'Q1'!B284-('Q8 '!$T$10*'Q1'!B283+'Q8 '!$T$11)</f>
        <v>3.9414840150828225E-3</v>
      </c>
      <c r="U290" s="30">
        <f>'Q1'!C284-('Q8 '!U$10*'Q1'!C283+'Q8 '!U$11)</f>
        <v>7.7740934901667502E-3</v>
      </c>
      <c r="V290" s="30">
        <f>'Q1'!D284-('Q8 '!V$10*'Q1'!D283+'Q8 '!V$11)</f>
        <v>9.2207252286111655E-3</v>
      </c>
      <c r="W290" s="30">
        <f>'Q1'!E284-('Q8 '!W$10*'Q1'!E283+'Q8 '!W$11)</f>
        <v>-1.7663356926358618E-4</v>
      </c>
      <c r="X290" s="30">
        <f>'Q1'!F284-('Q8 '!X$10*'Q1'!F283+'Q8 '!X$11)</f>
        <v>-3.3142046819001759E-4</v>
      </c>
      <c r="Y290" s="30">
        <f>'Q1'!G284-('Q8 '!Y$10*'Q1'!G283+'Q8 '!Y$11)</f>
        <v>2.7050798318011302E-4</v>
      </c>
      <c r="Z290" s="30">
        <f>'Q1'!H284-('Q8 '!Z$10*'Q1'!H283+'Q8 '!Z$11)</f>
        <v>6.745699092211172E-4</v>
      </c>
      <c r="AA290" s="30">
        <f>'Q1'!I284-('Q8 '!AA$10*'Q1'!I283+'Q8 '!AA$11)</f>
        <v>-6.4942174294410127E-4</v>
      </c>
      <c r="AB290" s="30">
        <f>'Q1'!J284-('Q8 '!AB$10*'Q1'!J283+'Q8 '!AB$11)</f>
        <v>-7.8072459044654713E-5</v>
      </c>
      <c r="AC290" s="30">
        <f>'Q1'!K284-('Q8 '!AC$10*'Q1'!K283+'Q8 '!AC$11)</f>
        <v>-1.9416500399177636E-4</v>
      </c>
      <c r="AD290" s="30">
        <f>'Q1'!L284-('Q8 '!AD$10*'Q1'!L283+'Q8 '!AD$11)</f>
        <v>2.7025481936230702E-3</v>
      </c>
      <c r="AE290" s="30">
        <f>'Q1'!M284-('Q8 '!AE$10*'Q1'!M283+'Q8 '!AE$11)</f>
        <v>-3.9677823685327742E-5</v>
      </c>
      <c r="AF290" s="30">
        <f>'Q1'!N284-('Q8 '!AF$10*'Q1'!N283+'Q8 '!AF$11)</f>
        <v>2.8940832682814274E-3</v>
      </c>
      <c r="AG290" s="30">
        <f>'Q1'!O284-('Q8 '!AG$10*'Q1'!O283+'Q8 '!AG$11)</f>
        <v>2.8196271477706125E-3</v>
      </c>
      <c r="AH290" s="30">
        <f>'Q1'!P284-('Q8 '!AH$10*'Q1'!P283+'Q8 '!AH$11)</f>
        <v>1.7595322128574552E-4</v>
      </c>
    </row>
    <row r="291" spans="20:34" x14ac:dyDescent="0.3">
      <c r="T291" s="30">
        <f>'Q1'!B285-('Q8 '!$T$10*'Q1'!B284+'Q8 '!$T$11)</f>
        <v>-1.5337292591206743E-4</v>
      </c>
      <c r="U291" s="30">
        <f>'Q1'!C285-('Q8 '!U$10*'Q1'!C284+'Q8 '!U$11)</f>
        <v>1.9386226295913119E-3</v>
      </c>
      <c r="V291" s="30">
        <f>'Q1'!D285-('Q8 '!V$10*'Q1'!D284+'Q8 '!V$11)</f>
        <v>1.8043764308840532E-3</v>
      </c>
      <c r="W291" s="30">
        <f>'Q1'!E285-('Q8 '!W$10*'Q1'!E284+'Q8 '!W$11)</f>
        <v>9.2845845425864951E-3</v>
      </c>
      <c r="X291" s="30">
        <f>'Q1'!F285-('Q8 '!X$10*'Q1'!F284+'Q8 '!X$11)</f>
        <v>5.1115826329136138E-3</v>
      </c>
      <c r="Y291" s="30">
        <f>'Q1'!G285-('Q8 '!Y$10*'Q1'!G284+'Q8 '!Y$11)</f>
        <v>9.2324246203712894E-4</v>
      </c>
      <c r="Z291" s="30">
        <f>'Q1'!H285-('Q8 '!Z$10*'Q1'!H284+'Q8 '!Z$11)</f>
        <v>4.4293284186407607E-3</v>
      </c>
      <c r="AA291" s="30">
        <f>'Q1'!I285-('Q8 '!AA$10*'Q1'!I284+'Q8 '!AA$11)</f>
        <v>8.57423835270236E-3</v>
      </c>
      <c r="AB291" s="30">
        <f>'Q1'!J285-('Q8 '!AB$10*'Q1'!J284+'Q8 '!AB$11)</f>
        <v>-1.9637506820620668E-2</v>
      </c>
      <c r="AC291" s="30">
        <f>'Q1'!K285-('Q8 '!AC$10*'Q1'!K284+'Q8 '!AC$11)</f>
        <v>-1.5440079619123715E-2</v>
      </c>
      <c r="AD291" s="30">
        <f>'Q1'!L285-('Q8 '!AD$10*'Q1'!L284+'Q8 '!AD$11)</f>
        <v>7.0308269960287799E-3</v>
      </c>
      <c r="AE291" s="30">
        <f>'Q1'!M285-('Q8 '!AE$10*'Q1'!M284+'Q8 '!AE$11)</f>
        <v>6.430823928839249E-3</v>
      </c>
      <c r="AF291" s="30">
        <f>'Q1'!N285-('Q8 '!AF$10*'Q1'!N284+'Q8 '!AF$11)</f>
        <v>-3.2201644264780887E-4</v>
      </c>
      <c r="AG291" s="30">
        <f>'Q1'!O285-('Q8 '!AG$10*'Q1'!O284+'Q8 '!AG$11)</f>
        <v>3.2136523756146132E-3</v>
      </c>
      <c r="AH291" s="30">
        <f>'Q1'!P285-('Q8 '!AH$10*'Q1'!P284+'Q8 '!AH$11)</f>
        <v>-2.2843015700673387E-3</v>
      </c>
    </row>
    <row r="292" spans="20:34" x14ac:dyDescent="0.3">
      <c r="T292" s="30">
        <f>'Q1'!B286-('Q8 '!$T$10*'Q1'!B285+'Q8 '!$T$11)</f>
        <v>4.0548283198618652E-3</v>
      </c>
      <c r="U292" s="30">
        <f>'Q1'!C286-('Q8 '!U$10*'Q1'!C285+'Q8 '!U$11)</f>
        <v>1.4714435213897821E-2</v>
      </c>
      <c r="V292" s="30">
        <f>'Q1'!D286-('Q8 '!V$10*'Q1'!D285+'Q8 '!V$11)</f>
        <v>1.4352908623937332E-2</v>
      </c>
      <c r="W292" s="30">
        <f>'Q1'!E286-('Q8 '!W$10*'Q1'!E285+'Q8 '!W$11)</f>
        <v>9.2004476889140235E-3</v>
      </c>
      <c r="X292" s="30">
        <f>'Q1'!F286-('Q8 '!X$10*'Q1'!F285+'Q8 '!X$11)</f>
        <v>6.9966422055406426E-3</v>
      </c>
      <c r="Y292" s="30">
        <f>'Q1'!G286-('Q8 '!Y$10*'Q1'!G285+'Q8 '!Y$11)</f>
        <v>4.4261716912865458E-3</v>
      </c>
      <c r="Z292" s="30">
        <f>'Q1'!H286-('Q8 '!Z$10*'Q1'!H285+'Q8 '!Z$11)</f>
        <v>2.6036049731331615E-3</v>
      </c>
      <c r="AA292" s="30">
        <f>'Q1'!I286-('Q8 '!AA$10*'Q1'!I285+'Q8 '!AA$11)</f>
        <v>2.7558774562628612E-3</v>
      </c>
      <c r="AB292" s="30">
        <f>'Q1'!J286-('Q8 '!AB$10*'Q1'!J285+'Q8 '!AB$11)</f>
        <v>-1.1074127596620059E-3</v>
      </c>
      <c r="AC292" s="30">
        <f>'Q1'!K286-('Q8 '!AC$10*'Q1'!K285+'Q8 '!AC$11)</f>
        <v>-3.763913158567818E-3</v>
      </c>
      <c r="AD292" s="30">
        <f>'Q1'!L286-('Q8 '!AD$10*'Q1'!L285+'Q8 '!AD$11)</f>
        <v>6.7583203162477545E-3</v>
      </c>
      <c r="AE292" s="30">
        <f>'Q1'!M286-('Q8 '!AE$10*'Q1'!M285+'Q8 '!AE$11)</f>
        <v>8.1596024906994205E-3</v>
      </c>
      <c r="AF292" s="30">
        <f>'Q1'!N286-('Q8 '!AF$10*'Q1'!N285+'Q8 '!AF$11)</f>
        <v>6.9746584775476845E-3</v>
      </c>
      <c r="AG292" s="30">
        <f>'Q1'!O286-('Q8 '!AG$10*'Q1'!O285+'Q8 '!AG$11)</f>
        <v>8.8720263573122855E-3</v>
      </c>
      <c r="AH292" s="30">
        <f>'Q1'!P286-('Q8 '!AH$10*'Q1'!P285+'Q8 '!AH$11)</f>
        <v>1.5935120867681019E-4</v>
      </c>
    </row>
    <row r="293" spans="20:34" x14ac:dyDescent="0.3">
      <c r="T293" s="30">
        <f>'Q1'!B287-('Q8 '!$T$10*'Q1'!B286+'Q8 '!$T$11)</f>
        <v>4.854246337331065E-4</v>
      </c>
      <c r="U293" s="30">
        <f>'Q1'!C287-('Q8 '!U$10*'Q1'!C286+'Q8 '!U$11)</f>
        <v>3.894385119207297E-3</v>
      </c>
      <c r="V293" s="30">
        <f>'Q1'!D287-('Q8 '!V$10*'Q1'!D286+'Q8 '!V$11)</f>
        <v>3.9586516251399863E-3</v>
      </c>
      <c r="W293" s="30">
        <f>'Q1'!E287-('Q8 '!W$10*'Q1'!E286+'Q8 '!W$11)</f>
        <v>-9.4652087762945227E-3</v>
      </c>
      <c r="X293" s="30">
        <f>'Q1'!F287-('Q8 '!X$10*'Q1'!F286+'Q8 '!X$11)</f>
        <v>-1.6967292501538296E-3</v>
      </c>
      <c r="Y293" s="30">
        <f>'Q1'!G287-('Q8 '!Y$10*'Q1'!G286+'Q8 '!Y$11)</f>
        <v>5.7862239113410062E-3</v>
      </c>
      <c r="Z293" s="30">
        <f>'Q1'!H287-('Q8 '!Z$10*'Q1'!H286+'Q8 '!Z$11)</f>
        <v>8.1425075180128863E-3</v>
      </c>
      <c r="AA293" s="30">
        <f>'Q1'!I287-('Q8 '!AA$10*'Q1'!I286+'Q8 '!AA$11)</f>
        <v>8.4479450264818984E-3</v>
      </c>
      <c r="AB293" s="30">
        <f>'Q1'!J287-('Q8 '!AB$10*'Q1'!J286+'Q8 '!AB$11)</f>
        <v>2.3605552151008166E-4</v>
      </c>
      <c r="AC293" s="30">
        <f>'Q1'!K287-('Q8 '!AC$10*'Q1'!K286+'Q8 '!AC$11)</f>
        <v>-5.1438405814576717E-6</v>
      </c>
      <c r="AD293" s="30">
        <f>'Q1'!L287-('Q8 '!AD$10*'Q1'!L286+'Q8 '!AD$11)</f>
        <v>1.2760147609329471E-3</v>
      </c>
      <c r="AE293" s="30">
        <f>'Q1'!M287-('Q8 '!AE$10*'Q1'!M286+'Q8 '!AE$11)</f>
        <v>3.4125983186373485E-3</v>
      </c>
      <c r="AF293" s="30">
        <f>'Q1'!N287-('Q8 '!AF$10*'Q1'!N286+'Q8 '!AF$11)</f>
        <v>3.9147419423594789E-3</v>
      </c>
      <c r="AG293" s="30">
        <f>'Q1'!O287-('Q8 '!AG$10*'Q1'!O286+'Q8 '!AG$11)</f>
        <v>4.4918619011661545E-3</v>
      </c>
      <c r="AH293" s="30">
        <f>'Q1'!P287-('Q8 '!AH$10*'Q1'!P286+'Q8 '!AH$11)</f>
        <v>9.890230852456848E-3</v>
      </c>
    </row>
    <row r="294" spans="20:34" x14ac:dyDescent="0.3">
      <c r="T294" s="30">
        <f>'Q1'!B288-('Q8 '!$T$10*'Q1'!B287+'Q8 '!$T$11)</f>
        <v>3.111225020094787E-3</v>
      </c>
      <c r="U294" s="30">
        <f>'Q1'!C288-('Q8 '!U$10*'Q1'!C287+'Q8 '!U$11)</f>
        <v>5.2256814948350187E-3</v>
      </c>
      <c r="V294" s="30">
        <f>'Q1'!D288-('Q8 '!V$10*'Q1'!D287+'Q8 '!V$11)</f>
        <v>6.0091164917029892E-3</v>
      </c>
      <c r="W294" s="30">
        <f>'Q1'!E288-('Q8 '!W$10*'Q1'!E287+'Q8 '!W$11)</f>
        <v>1.248203470440456E-2</v>
      </c>
      <c r="X294" s="30">
        <f>'Q1'!F288-('Q8 '!X$10*'Q1'!F287+'Q8 '!X$11)</f>
        <v>1.6542067633768465E-2</v>
      </c>
      <c r="Y294" s="30">
        <f>'Q1'!G288-('Q8 '!Y$10*'Q1'!G287+'Q8 '!Y$11)</f>
        <v>2.0904075589883702E-2</v>
      </c>
      <c r="Z294" s="30">
        <f>'Q1'!H288-('Q8 '!Z$10*'Q1'!H287+'Q8 '!Z$11)</f>
        <v>9.2627747816711719E-3</v>
      </c>
      <c r="AA294" s="30">
        <f>'Q1'!I288-('Q8 '!AA$10*'Q1'!I287+'Q8 '!AA$11)</f>
        <v>9.0181155994168184E-3</v>
      </c>
      <c r="AB294" s="30">
        <f>'Q1'!J288-('Q8 '!AB$10*'Q1'!J287+'Q8 '!AB$11)</f>
        <v>1.0020868619882165E-2</v>
      </c>
      <c r="AC294" s="30">
        <f>'Q1'!K288-('Q8 '!AC$10*'Q1'!K287+'Q8 '!AC$11)</f>
        <v>1.0926862463248886E-2</v>
      </c>
      <c r="AD294" s="30">
        <f>'Q1'!L288-('Q8 '!AD$10*'Q1'!L287+'Q8 '!AD$11)</f>
        <v>6.2330527348336906E-3</v>
      </c>
      <c r="AE294" s="30">
        <f>'Q1'!M288-('Q8 '!AE$10*'Q1'!M287+'Q8 '!AE$11)</f>
        <v>8.3507423104734798E-3</v>
      </c>
      <c r="AF294" s="30">
        <f>'Q1'!N288-('Q8 '!AF$10*'Q1'!N287+'Q8 '!AF$11)</f>
        <v>3.5966666802177225E-3</v>
      </c>
      <c r="AG294" s="30">
        <f>'Q1'!O288-('Q8 '!AG$10*'Q1'!O287+'Q8 '!AG$11)</f>
        <v>5.0083516304301285E-3</v>
      </c>
      <c r="AH294" s="30">
        <f>'Q1'!P288-('Q8 '!AH$10*'Q1'!P287+'Q8 '!AH$11)</f>
        <v>-3.7782295545824413E-3</v>
      </c>
    </row>
    <row r="295" spans="20:34" x14ac:dyDescent="0.3">
      <c r="T295" s="30">
        <f>'Q1'!B289-('Q8 '!$T$10*'Q1'!B288+'Q8 '!$T$11)</f>
        <v>-1.1274814261071375E-3</v>
      </c>
      <c r="U295" s="30">
        <f>'Q1'!C289-('Q8 '!U$10*'Q1'!C288+'Q8 '!U$11)</f>
        <v>-2.405754917859387E-3</v>
      </c>
      <c r="V295" s="30">
        <f>'Q1'!D289-('Q8 '!V$10*'Q1'!D288+'Q8 '!V$11)</f>
        <v>-2.4431663554405417E-3</v>
      </c>
      <c r="W295" s="30">
        <f>'Q1'!E289-('Q8 '!W$10*'Q1'!E288+'Q8 '!W$11)</f>
        <v>3.0754956158986308E-3</v>
      </c>
      <c r="X295" s="30">
        <f>'Q1'!F289-('Q8 '!X$10*'Q1'!F288+'Q8 '!X$11)</f>
        <v>6.3597344090927715E-5</v>
      </c>
      <c r="Y295" s="30">
        <f>'Q1'!G289-('Q8 '!Y$10*'Q1'!G288+'Q8 '!Y$11)</f>
        <v>-3.1372743806379381E-3</v>
      </c>
      <c r="Z295" s="30">
        <f>'Q1'!H289-('Q8 '!Z$10*'Q1'!H288+'Q8 '!Z$11)</f>
        <v>1.5350222685286846E-3</v>
      </c>
      <c r="AA295" s="30">
        <f>'Q1'!I289-('Q8 '!AA$10*'Q1'!I288+'Q8 '!AA$11)</f>
        <v>2.7884899834761844E-4</v>
      </c>
      <c r="AB295" s="30">
        <f>'Q1'!J289-('Q8 '!AB$10*'Q1'!J288+'Q8 '!AB$11)</f>
        <v>2.4802801360953048E-3</v>
      </c>
      <c r="AC295" s="30">
        <f>'Q1'!K289-('Q8 '!AC$10*'Q1'!K288+'Q8 '!AC$11)</f>
        <v>5.3547921732087318E-3</v>
      </c>
      <c r="AD295" s="30">
        <f>'Q1'!L289-('Q8 '!AD$10*'Q1'!L288+'Q8 '!AD$11)</f>
        <v>-1.7867483380383283E-3</v>
      </c>
      <c r="AE295" s="30">
        <f>'Q1'!M289-('Q8 '!AE$10*'Q1'!M288+'Q8 '!AE$11)</f>
        <v>-9.9734557602672021E-4</v>
      </c>
      <c r="AF295" s="30">
        <f>'Q1'!N289-('Q8 '!AF$10*'Q1'!N288+'Q8 '!AF$11)</f>
        <v>-3.8790082874212029E-3</v>
      </c>
      <c r="AG295" s="30">
        <f>'Q1'!O289-('Q8 '!AG$10*'Q1'!O288+'Q8 '!AG$11)</f>
        <v>-3.8494129089635407E-3</v>
      </c>
      <c r="AH295" s="30">
        <f>'Q1'!P289-('Q8 '!AH$10*'Q1'!P288+'Q8 '!AH$11)</f>
        <v>1.0969434055171866E-4</v>
      </c>
    </row>
    <row r="296" spans="20:34" x14ac:dyDescent="0.3">
      <c r="T296" s="30">
        <f>'Q1'!B290-('Q8 '!$T$10*'Q1'!B289+'Q8 '!$T$11)</f>
        <v>-1.4561486448027698E-3</v>
      </c>
      <c r="U296" s="30">
        <f>'Q1'!C290-('Q8 '!U$10*'Q1'!C289+'Q8 '!U$11)</f>
        <v>-8.4312357232065246E-3</v>
      </c>
      <c r="V296" s="30">
        <f>'Q1'!D290-('Q8 '!V$10*'Q1'!D289+'Q8 '!V$11)</f>
        <v>-9.9453118110758316E-3</v>
      </c>
      <c r="W296" s="30">
        <f>'Q1'!E290-('Q8 '!W$10*'Q1'!E289+'Q8 '!W$11)</f>
        <v>-6.7925906282288668E-3</v>
      </c>
      <c r="X296" s="30">
        <f>'Q1'!F290-('Q8 '!X$10*'Q1'!F289+'Q8 '!X$11)</f>
        <v>-7.2043386487862168E-3</v>
      </c>
      <c r="Y296" s="30">
        <f>'Q1'!G290-('Q8 '!Y$10*'Q1'!G289+'Q8 '!Y$11)</f>
        <v>-7.8617227770282905E-3</v>
      </c>
      <c r="Z296" s="30">
        <f>'Q1'!H290-('Q8 '!Z$10*'Q1'!H289+'Q8 '!Z$11)</f>
        <v>1.8020738294171289E-3</v>
      </c>
      <c r="AA296" s="30">
        <f>'Q1'!I290-('Q8 '!AA$10*'Q1'!I289+'Q8 '!AA$11)</f>
        <v>3.7717521694900725E-4</v>
      </c>
      <c r="AB296" s="30">
        <f>'Q1'!J290-('Q8 '!AB$10*'Q1'!J289+'Q8 '!AB$11)</f>
        <v>2.631740345880389E-3</v>
      </c>
      <c r="AC296" s="30">
        <f>'Q1'!K290-('Q8 '!AC$10*'Q1'!K289+'Q8 '!AC$11)</f>
        <v>3.6699513371580895E-3</v>
      </c>
      <c r="AD296" s="30">
        <f>'Q1'!L290-('Q8 '!AD$10*'Q1'!L289+'Q8 '!AD$11)</f>
        <v>-2.7487770692109299E-3</v>
      </c>
      <c r="AE296" s="30">
        <f>'Q1'!M290-('Q8 '!AE$10*'Q1'!M289+'Q8 '!AE$11)</f>
        <v>-3.8384405849806861E-3</v>
      </c>
      <c r="AF296" s="30">
        <f>'Q1'!N290-('Q8 '!AF$10*'Q1'!N289+'Q8 '!AF$11)</f>
        <v>-4.2260649750454978E-4</v>
      </c>
      <c r="AG296" s="30">
        <f>'Q1'!O290-('Q8 '!AG$10*'Q1'!O289+'Q8 '!AG$11)</f>
        <v>-1.8615620445755895E-3</v>
      </c>
      <c r="AH296" s="30">
        <f>'Q1'!P290-('Q8 '!AH$10*'Q1'!P289+'Q8 '!AH$11)</f>
        <v>-4.5530692212768223E-3</v>
      </c>
    </row>
    <row r="297" spans="20:34" x14ac:dyDescent="0.3">
      <c r="T297" s="30">
        <f>'Q1'!B291-('Q8 '!$T$10*'Q1'!B290+'Q8 '!$T$11)</f>
        <v>3.0152668986616286E-3</v>
      </c>
      <c r="U297" s="30">
        <f>'Q1'!C291-('Q8 '!U$10*'Q1'!C290+'Q8 '!U$11)</f>
        <v>1.9562559235303096E-3</v>
      </c>
      <c r="V297" s="30">
        <f>'Q1'!D291-('Q8 '!V$10*'Q1'!D290+'Q8 '!V$11)</f>
        <v>3.1860250372058333E-4</v>
      </c>
      <c r="W297" s="30">
        <f>'Q1'!E291-('Q8 '!W$10*'Q1'!E290+'Q8 '!W$11)</f>
        <v>8.5962488270743161E-3</v>
      </c>
      <c r="X297" s="30">
        <f>'Q1'!F291-('Q8 '!X$10*'Q1'!F290+'Q8 '!X$11)</f>
        <v>6.1126589086788604E-3</v>
      </c>
      <c r="Y297" s="30">
        <f>'Q1'!G291-('Q8 '!Y$10*'Q1'!G290+'Q8 '!Y$11)</f>
        <v>3.6587412540894666E-3</v>
      </c>
      <c r="Z297" s="30">
        <f>'Q1'!H291-('Q8 '!Z$10*'Q1'!H290+'Q8 '!Z$11)</f>
        <v>-4.7567448695228689E-3</v>
      </c>
      <c r="AA297" s="30">
        <f>'Q1'!I291-('Q8 '!AA$10*'Q1'!I290+'Q8 '!AA$11)</f>
        <v>-3.0854253452499291E-3</v>
      </c>
      <c r="AB297" s="30">
        <f>'Q1'!J291-('Q8 '!AB$10*'Q1'!J290+'Q8 '!AB$11)</f>
        <v>-3.1382228185812492E-3</v>
      </c>
      <c r="AC297" s="30">
        <f>'Q1'!K291-('Q8 '!AC$10*'Q1'!K290+'Q8 '!AC$11)</f>
        <v>-4.6187414757701472E-3</v>
      </c>
      <c r="AD297" s="30">
        <f>'Q1'!L291-('Q8 '!AD$10*'Q1'!L290+'Q8 '!AD$11)</f>
        <v>-2.524797713444743E-3</v>
      </c>
      <c r="AE297" s="30">
        <f>'Q1'!M291-('Q8 '!AE$10*'Q1'!M290+'Q8 '!AE$11)</f>
        <v>1.2574755446292013E-4</v>
      </c>
      <c r="AF297" s="30">
        <f>'Q1'!N291-('Q8 '!AF$10*'Q1'!N290+'Q8 '!AF$11)</f>
        <v>5.6232280105166987E-3</v>
      </c>
      <c r="AG297" s="30">
        <f>'Q1'!O291-('Q8 '!AG$10*'Q1'!O290+'Q8 '!AG$11)</f>
        <v>5.5876727532553584E-3</v>
      </c>
      <c r="AH297" s="30">
        <f>'Q1'!P291-('Q8 '!AH$10*'Q1'!P290+'Q8 '!AH$11)</f>
        <v>-1.5718724306957275E-3</v>
      </c>
    </row>
    <row r="298" spans="20:34" x14ac:dyDescent="0.3">
      <c r="T298" s="30">
        <f>'Q1'!B292-('Q8 '!$T$10*'Q1'!B291+'Q8 '!$T$11)</f>
        <v>-1.1901575390859814E-3</v>
      </c>
      <c r="U298" s="30">
        <f>'Q1'!C292-('Q8 '!U$10*'Q1'!C291+'Q8 '!U$11)</f>
        <v>-4.6184477901662531E-3</v>
      </c>
      <c r="V298" s="30">
        <f>'Q1'!D292-('Q8 '!V$10*'Q1'!D291+'Q8 '!V$11)</f>
        <v>-3.5372157285026985E-3</v>
      </c>
      <c r="W298" s="30">
        <f>'Q1'!E292-('Q8 '!W$10*'Q1'!E291+'Q8 '!W$11)</f>
        <v>3.6999823291196006E-2</v>
      </c>
      <c r="X298" s="30">
        <f>'Q1'!F292-('Q8 '!X$10*'Q1'!F291+'Q8 '!X$11)</f>
        <v>2.3804665419190754E-2</v>
      </c>
      <c r="Y298" s="30">
        <f>'Q1'!G292-('Q8 '!Y$10*'Q1'!G291+'Q8 '!Y$11)</f>
        <v>1.0479040687280096E-2</v>
      </c>
      <c r="Z298" s="30">
        <f>'Q1'!H292-('Q8 '!Z$10*'Q1'!H291+'Q8 '!Z$11)</f>
        <v>-9.6346696231205623E-3</v>
      </c>
      <c r="AA298" s="30">
        <f>'Q1'!I292-('Q8 '!AA$10*'Q1'!I291+'Q8 '!AA$11)</f>
        <v>-1.0007730420493572E-2</v>
      </c>
      <c r="AB298" s="30">
        <f>'Q1'!J292-('Q8 '!AB$10*'Q1'!J291+'Q8 '!AB$11)</f>
        <v>5.5665306551432731E-3</v>
      </c>
      <c r="AC298" s="30">
        <f>'Q1'!K292-('Q8 '!AC$10*'Q1'!K291+'Q8 '!AC$11)</f>
        <v>5.3037343241527429E-3</v>
      </c>
      <c r="AD298" s="30">
        <f>'Q1'!L292-('Q8 '!AD$10*'Q1'!L291+'Q8 '!AD$11)</f>
        <v>-8.4651224045233942E-3</v>
      </c>
      <c r="AE298" s="30">
        <f>'Q1'!M292-('Q8 '!AE$10*'Q1'!M291+'Q8 '!AE$11)</f>
        <v>-6.6477159448963706E-3</v>
      </c>
      <c r="AF298" s="30">
        <f>'Q1'!N292-('Q8 '!AF$10*'Q1'!N291+'Q8 '!AF$11)</f>
        <v>1.7591076296728833E-3</v>
      </c>
      <c r="AG298" s="30">
        <f>'Q1'!O292-('Q8 '!AG$10*'Q1'!O291+'Q8 '!AG$11)</f>
        <v>-6.0541511390287085E-4</v>
      </c>
      <c r="AH298" s="30">
        <f>'Q1'!P292-('Q8 '!AH$10*'Q1'!P291+'Q8 '!AH$11)</f>
        <v>-5.6511995184626478E-4</v>
      </c>
    </row>
    <row r="299" spans="20:34" x14ac:dyDescent="0.3">
      <c r="T299" s="30">
        <f>'Q1'!B293-('Q8 '!$T$10*'Q1'!B292+'Q8 '!$T$11)</f>
        <v>-2.7444526243034428E-4</v>
      </c>
      <c r="U299" s="30">
        <f>'Q1'!C293-('Q8 '!U$10*'Q1'!C292+'Q8 '!U$11)</f>
        <v>-5.5891875091588668E-3</v>
      </c>
      <c r="V299" s="30">
        <f>'Q1'!D293-('Q8 '!V$10*'Q1'!D292+'Q8 '!V$11)</f>
        <v>-5.0132455033144278E-3</v>
      </c>
      <c r="W299" s="30">
        <f>'Q1'!E293-('Q8 '!W$10*'Q1'!E292+'Q8 '!W$11)</f>
        <v>-6.80819808767817E-3</v>
      </c>
      <c r="X299" s="30">
        <f>'Q1'!F293-('Q8 '!X$10*'Q1'!F292+'Q8 '!X$11)</f>
        <v>-3.7304093968305837E-3</v>
      </c>
      <c r="Y299" s="30">
        <f>'Q1'!G293-('Q8 '!Y$10*'Q1'!G292+'Q8 '!Y$11)</f>
        <v>-1.8145045066633339E-3</v>
      </c>
      <c r="Z299" s="30">
        <f>'Q1'!H293-('Q8 '!Z$10*'Q1'!H292+'Q8 '!Z$11)</f>
        <v>-7.5792679402336286E-3</v>
      </c>
      <c r="AA299" s="30">
        <f>'Q1'!I293-('Q8 '!AA$10*'Q1'!I292+'Q8 '!AA$11)</f>
        <v>-6.5279139413261392E-3</v>
      </c>
      <c r="AB299" s="30">
        <f>'Q1'!J293-('Q8 '!AB$10*'Q1'!J292+'Q8 '!AB$11)</f>
        <v>-7.6522273026125593E-3</v>
      </c>
      <c r="AC299" s="30">
        <f>'Q1'!K293-('Q8 '!AC$10*'Q1'!K292+'Q8 '!AC$11)</f>
        <v>-8.9090822177735514E-3</v>
      </c>
      <c r="AD299" s="30">
        <f>'Q1'!L293-('Q8 '!AD$10*'Q1'!L292+'Q8 '!AD$11)</f>
        <v>-6.6418965189511039E-3</v>
      </c>
      <c r="AE299" s="30">
        <f>'Q1'!M293-('Q8 '!AE$10*'Q1'!M292+'Q8 '!AE$11)</f>
        <v>-6.1188264232247538E-3</v>
      </c>
      <c r="AF299" s="30">
        <f>'Q1'!N293-('Q8 '!AF$10*'Q1'!N292+'Q8 '!AF$11)</f>
        <v>6.1568297539457716E-4</v>
      </c>
      <c r="AG299" s="30">
        <f>'Q1'!O293-('Q8 '!AG$10*'Q1'!O292+'Q8 '!AG$11)</f>
        <v>-1.4423839549423893E-3</v>
      </c>
      <c r="AH299" s="30">
        <f>'Q1'!P293-('Q8 '!AH$10*'Q1'!P292+'Q8 '!AH$11)</f>
        <v>-7.1427360680613563E-3</v>
      </c>
    </row>
    <row r="300" spans="20:34" x14ac:dyDescent="0.3">
      <c r="T300" s="30">
        <f>'Q1'!B294-('Q8 '!$T$10*'Q1'!B293+'Q8 '!$T$11)</f>
        <v>-2.3544099832683847E-4</v>
      </c>
      <c r="U300" s="30">
        <f>'Q1'!C294-('Q8 '!U$10*'Q1'!C293+'Q8 '!U$11)</f>
        <v>-6.2037767794011732E-3</v>
      </c>
      <c r="V300" s="30">
        <f>'Q1'!D294-('Q8 '!V$10*'Q1'!D293+'Q8 '!V$11)</f>
        <v>-7.6696755963658976E-3</v>
      </c>
      <c r="W300" s="30">
        <f>'Q1'!E294-('Q8 '!W$10*'Q1'!E293+'Q8 '!W$11)</f>
        <v>1.3673792765629298E-2</v>
      </c>
      <c r="X300" s="30">
        <f>'Q1'!F294-('Q8 '!X$10*'Q1'!F293+'Q8 '!X$11)</f>
        <v>1.2337714166764427E-2</v>
      </c>
      <c r="Y300" s="30">
        <f>'Q1'!G294-('Q8 '!Y$10*'Q1'!G293+'Q8 '!Y$11)</f>
        <v>1.1055963102764535E-2</v>
      </c>
      <c r="Z300" s="30">
        <f>'Q1'!H294-('Q8 '!Z$10*'Q1'!H293+'Q8 '!Z$11)</f>
        <v>3.2093948983931472E-3</v>
      </c>
      <c r="AA300" s="30">
        <f>'Q1'!I294-('Q8 '!AA$10*'Q1'!I293+'Q8 '!AA$11)</f>
        <v>2.9314867803715413E-3</v>
      </c>
      <c r="AB300" s="30">
        <f>'Q1'!J294-('Q8 '!AB$10*'Q1'!J293+'Q8 '!AB$11)</f>
        <v>-6.565454929883233E-3</v>
      </c>
      <c r="AC300" s="30">
        <f>'Q1'!K294-('Q8 '!AC$10*'Q1'!K293+'Q8 '!AC$11)</f>
        <v>-8.600627233450682E-3</v>
      </c>
      <c r="AD300" s="30">
        <f>'Q1'!L294-('Q8 '!AD$10*'Q1'!L293+'Q8 '!AD$11)</f>
        <v>2.9548590779659321E-3</v>
      </c>
      <c r="AE300" s="30">
        <f>'Q1'!M294-('Q8 '!AE$10*'Q1'!M293+'Q8 '!AE$11)</f>
        <v>-7.2342318718578689E-5</v>
      </c>
      <c r="AF300" s="30">
        <f>'Q1'!N294-('Q8 '!AF$10*'Q1'!N293+'Q8 '!AF$11)</f>
        <v>1.5631480301582183E-3</v>
      </c>
      <c r="AG300" s="30">
        <f>'Q1'!O294-('Q8 '!AG$10*'Q1'!O293+'Q8 '!AG$11)</f>
        <v>4.3526832746023047E-4</v>
      </c>
      <c r="AH300" s="30">
        <f>'Q1'!P294-('Q8 '!AH$10*'Q1'!P293+'Q8 '!AH$11)</f>
        <v>1.4287226660504121E-4</v>
      </c>
    </row>
    <row r="301" spans="20:34" x14ac:dyDescent="0.3">
      <c r="T301" s="30">
        <f>'Q1'!B295-('Q8 '!$T$10*'Q1'!B294+'Q8 '!$T$11)</f>
        <v>-2.4161122346218504E-4</v>
      </c>
      <c r="U301" s="30">
        <f>'Q1'!C295-('Q8 '!U$10*'Q1'!C294+'Q8 '!U$11)</f>
        <v>-3.7351684892742115E-3</v>
      </c>
      <c r="V301" s="30">
        <f>'Q1'!D295-('Q8 '!V$10*'Q1'!D294+'Q8 '!V$11)</f>
        <v>-2.8513263005852363E-3</v>
      </c>
      <c r="W301" s="30">
        <f>'Q1'!E295-('Q8 '!W$10*'Q1'!E294+'Q8 '!W$11)</f>
        <v>1.1188568937473721E-2</v>
      </c>
      <c r="X301" s="30">
        <f>'Q1'!F295-('Q8 '!X$10*'Q1'!F294+'Q8 '!X$11)</f>
        <v>6.5525131734914342E-3</v>
      </c>
      <c r="Y301" s="30">
        <f>'Q1'!G295-('Q8 '!Y$10*'Q1'!G294+'Q8 '!Y$11)</f>
        <v>1.5664917392394404E-3</v>
      </c>
      <c r="Z301" s="30">
        <f>'Q1'!H295-('Q8 '!Z$10*'Q1'!H294+'Q8 '!Z$11)</f>
        <v>7.4348192281721397E-3</v>
      </c>
      <c r="AA301" s="30">
        <f>'Q1'!I295-('Q8 '!AA$10*'Q1'!I294+'Q8 '!AA$11)</f>
        <v>5.6402614954324881E-3</v>
      </c>
      <c r="AB301" s="30">
        <f>'Q1'!J295-('Q8 '!AB$10*'Q1'!J294+'Q8 '!AB$11)</f>
        <v>-7.1508134425894742E-4</v>
      </c>
      <c r="AC301" s="30">
        <f>'Q1'!K295-('Q8 '!AC$10*'Q1'!K294+'Q8 '!AC$11)</f>
        <v>-3.1903970096090577E-3</v>
      </c>
      <c r="AD301" s="30">
        <f>'Q1'!L295-('Q8 '!AD$10*'Q1'!L294+'Q8 '!AD$11)</f>
        <v>3.1900127086281174E-4</v>
      </c>
      <c r="AE301" s="30">
        <f>'Q1'!M295-('Q8 '!AE$10*'Q1'!M294+'Q8 '!AE$11)</f>
        <v>-1.1116663101870148E-3</v>
      </c>
      <c r="AF301" s="30">
        <f>'Q1'!N295-('Q8 '!AF$10*'Q1'!N294+'Q8 '!AF$11)</f>
        <v>-5.0812794043210803E-3</v>
      </c>
      <c r="AG301" s="30">
        <f>'Q1'!O295-('Q8 '!AG$10*'Q1'!O294+'Q8 '!AG$11)</f>
        <v>-4.7269927469212655E-3</v>
      </c>
      <c r="AH301" s="30">
        <f>'Q1'!P295-('Q8 '!AH$10*'Q1'!P294+'Q8 '!AH$11)</f>
        <v>-2.2152133515909822E-3</v>
      </c>
    </row>
    <row r="302" spans="20:34" x14ac:dyDescent="0.3">
      <c r="T302" s="30">
        <f>'Q1'!B296-('Q8 '!$T$10*'Q1'!B295+'Q8 '!$T$11)</f>
        <v>5.3405168445030526E-4</v>
      </c>
      <c r="U302" s="30">
        <f>'Q1'!C296-('Q8 '!U$10*'Q1'!C295+'Q8 '!U$11)</f>
        <v>7.110800461225331E-4</v>
      </c>
      <c r="V302" s="30">
        <f>'Q1'!D296-('Q8 '!V$10*'Q1'!D295+'Q8 '!V$11)</f>
        <v>-9.1052258365198989E-4</v>
      </c>
      <c r="W302" s="30">
        <f>'Q1'!E296-('Q8 '!W$10*'Q1'!E295+'Q8 '!W$11)</f>
        <v>-1.7982622419263544E-2</v>
      </c>
      <c r="X302" s="30">
        <f>'Q1'!F296-('Q8 '!X$10*'Q1'!F295+'Q8 '!X$11)</f>
        <v>-1.0664040061196887E-2</v>
      </c>
      <c r="Y302" s="30">
        <f>'Q1'!G296-('Q8 '!Y$10*'Q1'!G295+'Q8 '!Y$11)</f>
        <v>-3.747756275854964E-3</v>
      </c>
      <c r="Z302" s="30">
        <f>'Q1'!H296-('Q8 '!Z$10*'Q1'!H295+'Q8 '!Z$11)</f>
        <v>-2.9172899977729832E-3</v>
      </c>
      <c r="AA302" s="30">
        <f>'Q1'!I296-('Q8 '!AA$10*'Q1'!I295+'Q8 '!AA$11)</f>
        <v>-3.1911711289863099E-3</v>
      </c>
      <c r="AB302" s="30">
        <f>'Q1'!J296-('Q8 '!AB$10*'Q1'!J295+'Q8 '!AB$11)</f>
        <v>3.3586219120930478E-3</v>
      </c>
      <c r="AC302" s="30">
        <f>'Q1'!K296-('Q8 '!AC$10*'Q1'!K295+'Q8 '!AC$11)</f>
        <v>1.5855590094659784E-3</v>
      </c>
      <c r="AD302" s="30">
        <f>'Q1'!L296-('Q8 '!AD$10*'Q1'!L295+'Q8 '!AD$11)</f>
        <v>6.8111066174902403E-3</v>
      </c>
      <c r="AE302" s="30">
        <f>'Q1'!M296-('Q8 '!AE$10*'Q1'!M295+'Q8 '!AE$11)</f>
        <v>3.3652211743464182E-3</v>
      </c>
      <c r="AF302" s="30">
        <f>'Q1'!N296-('Q8 '!AF$10*'Q1'!N295+'Q8 '!AF$11)</f>
        <v>-9.2057780848383321E-3</v>
      </c>
      <c r="AG302" s="30">
        <f>'Q1'!O296-('Q8 '!AG$10*'Q1'!O295+'Q8 '!AG$11)</f>
        <v>-7.4871437294948273E-3</v>
      </c>
      <c r="AH302" s="30">
        <f>'Q1'!P296-('Q8 '!AH$10*'Q1'!P295+'Q8 '!AH$11)</f>
        <v>9.6926830900962238E-5</v>
      </c>
    </row>
    <row r="303" spans="20:34" x14ac:dyDescent="0.3">
      <c r="T303" s="30">
        <f>'Q1'!B297-('Q8 '!$T$10*'Q1'!B296+'Q8 '!$T$11)</f>
        <v>4.9612390261836977E-3</v>
      </c>
      <c r="U303" s="30">
        <f>'Q1'!C297-('Q8 '!U$10*'Q1'!C296+'Q8 '!U$11)</f>
        <v>1.2657143651714282E-2</v>
      </c>
      <c r="V303" s="30">
        <f>'Q1'!D297-('Q8 '!V$10*'Q1'!D296+'Q8 '!V$11)</f>
        <v>1.4463074726262484E-2</v>
      </c>
      <c r="W303" s="30">
        <f>'Q1'!E297-('Q8 '!W$10*'Q1'!E296+'Q8 '!W$11)</f>
        <v>-3.5617065110493583E-2</v>
      </c>
      <c r="X303" s="30">
        <f>'Q1'!F297-('Q8 '!X$10*'Q1'!F296+'Q8 '!X$11)</f>
        <v>-2.7966989127901958E-2</v>
      </c>
      <c r="Y303" s="30">
        <f>'Q1'!G297-('Q8 '!Y$10*'Q1'!G296+'Q8 '!Y$11)</f>
        <v>-1.9816199847016693E-2</v>
      </c>
      <c r="Z303" s="30">
        <f>'Q1'!H297-('Q8 '!Z$10*'Q1'!H296+'Q8 '!Z$11)</f>
        <v>6.2214083765799949E-3</v>
      </c>
      <c r="AA303" s="30">
        <f>'Q1'!I297-('Q8 '!AA$10*'Q1'!I296+'Q8 '!AA$11)</f>
        <v>7.4589319363214425E-3</v>
      </c>
      <c r="AB303" s="30">
        <f>'Q1'!J297-('Q8 '!AB$10*'Q1'!J296+'Q8 '!AB$11)</f>
        <v>-5.0964154172866757E-3</v>
      </c>
      <c r="AC303" s="30">
        <f>'Q1'!K297-('Q8 '!AC$10*'Q1'!K296+'Q8 '!AC$11)</f>
        <v>-6.4204117838019131E-3</v>
      </c>
      <c r="AD303" s="30">
        <f>'Q1'!L297-('Q8 '!AD$10*'Q1'!L296+'Q8 '!AD$11)</f>
        <v>1.013079386434693E-2</v>
      </c>
      <c r="AE303" s="30">
        <f>'Q1'!M297-('Q8 '!AE$10*'Q1'!M296+'Q8 '!AE$11)</f>
        <v>9.8390186669282068E-3</v>
      </c>
      <c r="AF303" s="30">
        <f>'Q1'!N297-('Q8 '!AF$10*'Q1'!N296+'Q8 '!AF$11)</f>
        <v>7.454590761921921E-3</v>
      </c>
      <c r="AG303" s="30">
        <f>'Q1'!O297-('Q8 '!AG$10*'Q1'!O296+'Q8 '!AG$11)</f>
        <v>1.0460305918513109E-2</v>
      </c>
      <c r="AH303" s="30">
        <f>'Q1'!P297-('Q8 '!AH$10*'Q1'!P296+'Q8 '!AH$11)</f>
        <v>-3.1506350996370995E-3</v>
      </c>
    </row>
    <row r="304" spans="20:34" x14ac:dyDescent="0.3">
      <c r="T304" s="30">
        <f>'Q1'!B298-('Q8 '!$T$10*'Q1'!B297+'Q8 '!$T$11)</f>
        <v>2.2808236044893218E-3</v>
      </c>
      <c r="U304" s="30">
        <f>'Q1'!C298-('Q8 '!U$10*'Q1'!C297+'Q8 '!U$11)</f>
        <v>5.0979029875874871E-3</v>
      </c>
      <c r="V304" s="30">
        <f>'Q1'!D298-('Q8 '!V$10*'Q1'!D297+'Q8 '!V$11)</f>
        <v>4.569741187691748E-3</v>
      </c>
      <c r="W304" s="30">
        <f>'Q1'!E298-('Q8 '!W$10*'Q1'!E297+'Q8 '!W$11)</f>
        <v>2.0443292066094211E-3</v>
      </c>
      <c r="X304" s="30">
        <f>'Q1'!F298-('Q8 '!X$10*'Q1'!F297+'Q8 '!X$11)</f>
        <v>7.5504386104639494E-4</v>
      </c>
      <c r="Y304" s="30">
        <f>'Q1'!G298-('Q8 '!Y$10*'Q1'!G297+'Q8 '!Y$11)</f>
        <v>2.9963391009394822E-4</v>
      </c>
      <c r="Z304" s="30">
        <f>'Q1'!H298-('Q8 '!Z$10*'Q1'!H297+'Q8 '!Z$11)</f>
        <v>7.6803781928567268E-4</v>
      </c>
      <c r="AA304" s="30">
        <f>'Q1'!I298-('Q8 '!AA$10*'Q1'!I297+'Q8 '!AA$11)</f>
        <v>2.046169403696146E-3</v>
      </c>
      <c r="AB304" s="30">
        <f>'Q1'!J298-('Q8 '!AB$10*'Q1'!J297+'Q8 '!AB$11)</f>
        <v>9.8471723072249522E-5</v>
      </c>
      <c r="AC304" s="30">
        <f>'Q1'!K298-('Q8 '!AC$10*'Q1'!K297+'Q8 '!AC$11)</f>
        <v>-3.1182954982660483E-4</v>
      </c>
      <c r="AD304" s="30">
        <f>'Q1'!L298-('Q8 '!AD$10*'Q1'!L297+'Q8 '!AD$11)</f>
        <v>1.0452362092025274E-3</v>
      </c>
      <c r="AE304" s="30">
        <f>'Q1'!M298-('Q8 '!AE$10*'Q1'!M297+'Q8 '!AE$11)</f>
        <v>3.6077354953313419E-3</v>
      </c>
      <c r="AF304" s="30">
        <f>'Q1'!N298-('Q8 '!AF$10*'Q1'!N297+'Q8 '!AF$11)</f>
        <v>1.6992809306975391E-3</v>
      </c>
      <c r="AG304" s="30">
        <f>'Q1'!O298-('Q8 '!AG$10*'Q1'!O297+'Q8 '!AG$11)</f>
        <v>3.0591451013921712E-3</v>
      </c>
      <c r="AH304" s="30">
        <f>'Q1'!P298-('Q8 '!AH$10*'Q1'!P297+'Q8 '!AH$11)</f>
        <v>-3.0044649411026521E-3</v>
      </c>
    </row>
    <row r="305" spans="20:34" x14ac:dyDescent="0.3">
      <c r="T305" s="30">
        <f>'Q1'!B299-('Q8 '!$T$10*'Q1'!B298+'Q8 '!$T$11)</f>
        <v>1.3944010571742054E-3</v>
      </c>
      <c r="U305" s="30">
        <f>'Q1'!C299-('Q8 '!U$10*'Q1'!C298+'Q8 '!U$11)</f>
        <v>1.7460072909319872E-3</v>
      </c>
      <c r="V305" s="30">
        <f>'Q1'!D299-('Q8 '!V$10*'Q1'!D298+'Q8 '!V$11)</f>
        <v>3.4047688048688326E-4</v>
      </c>
      <c r="W305" s="30">
        <f>'Q1'!E299-('Q8 '!W$10*'Q1'!E298+'Q8 '!W$11)</f>
        <v>5.0603303552413097E-2</v>
      </c>
      <c r="X305" s="30">
        <f>'Q1'!F299-('Q8 '!X$10*'Q1'!F298+'Q8 '!X$11)</f>
        <v>3.8050262641469719E-2</v>
      </c>
      <c r="Y305" s="30">
        <f>'Q1'!G299-('Q8 '!Y$10*'Q1'!G298+'Q8 '!Y$11)</f>
        <v>2.5555734496544698E-2</v>
      </c>
      <c r="Z305" s="30">
        <f>'Q1'!H299-('Q8 '!Z$10*'Q1'!H298+'Q8 '!Z$11)</f>
        <v>9.9299296572730351E-3</v>
      </c>
      <c r="AA305" s="30">
        <f>'Q1'!I299-('Q8 '!AA$10*'Q1'!I298+'Q8 '!AA$11)</f>
        <v>9.0835257181454514E-3</v>
      </c>
      <c r="AB305" s="30">
        <f>'Q1'!J299-('Q8 '!AB$10*'Q1'!J298+'Q8 '!AB$11)</f>
        <v>6.1275868593393436E-3</v>
      </c>
      <c r="AC305" s="30">
        <f>'Q1'!K299-('Q8 '!AC$10*'Q1'!K298+'Q8 '!AC$11)</f>
        <v>1.2203552437804209E-2</v>
      </c>
      <c r="AD305" s="30">
        <f>'Q1'!L299-('Q8 '!AD$10*'Q1'!L298+'Q8 '!AD$11)</f>
        <v>5.0544047127339909E-3</v>
      </c>
      <c r="AE305" s="30">
        <f>'Q1'!M299-('Q8 '!AE$10*'Q1'!M298+'Q8 '!AE$11)</f>
        <v>4.3908910245754234E-3</v>
      </c>
      <c r="AF305" s="30">
        <f>'Q1'!N299-('Q8 '!AF$10*'Q1'!N298+'Q8 '!AF$11)</f>
        <v>-6.9269759769881659E-3</v>
      </c>
      <c r="AG305" s="30">
        <f>'Q1'!O299-('Q8 '!AG$10*'Q1'!O298+'Q8 '!AG$11)</f>
        <v>-4.3066139569385466E-3</v>
      </c>
      <c r="AH305" s="30">
        <f>'Q1'!P299-('Q8 '!AH$10*'Q1'!P298+'Q8 '!AH$11)</f>
        <v>-3.2536682513476215E-3</v>
      </c>
    </row>
    <row r="306" spans="20:34" x14ac:dyDescent="0.3">
      <c r="T306" s="30">
        <f>'Q1'!B300-('Q8 '!$T$10*'Q1'!B299+'Q8 '!$T$11)</f>
        <v>-6.2131192658329238E-3</v>
      </c>
      <c r="U306" s="30">
        <f>'Q1'!C300-('Q8 '!U$10*'Q1'!C299+'Q8 '!U$11)</f>
        <v>-1.8403389386067275E-2</v>
      </c>
      <c r="V306" s="30">
        <f>'Q1'!D300-('Q8 '!V$10*'Q1'!D299+'Q8 '!V$11)</f>
        <v>-1.7828491077161349E-2</v>
      </c>
      <c r="W306" s="30">
        <f>'Q1'!E300-('Q8 '!W$10*'Q1'!E299+'Q8 '!W$11)</f>
        <v>-1.0339452709142447E-4</v>
      </c>
      <c r="X306" s="30">
        <f>'Q1'!F300-('Q8 '!X$10*'Q1'!F299+'Q8 '!X$11)</f>
        <v>-2.6994903794808853E-4</v>
      </c>
      <c r="Y306" s="30">
        <f>'Q1'!G300-('Q8 '!Y$10*'Q1'!G299+'Q8 '!Y$11)</f>
        <v>-1.8260108790567945E-3</v>
      </c>
      <c r="Z306" s="30">
        <f>'Q1'!H300-('Q8 '!Z$10*'Q1'!H299+'Q8 '!Z$11)</f>
        <v>8.1409197049941756E-4</v>
      </c>
      <c r="AA306" s="30">
        <f>'Q1'!I300-('Q8 '!AA$10*'Q1'!I299+'Q8 '!AA$11)</f>
        <v>-1.4512257012103764E-3</v>
      </c>
      <c r="AB306" s="30">
        <f>'Q1'!J300-('Q8 '!AB$10*'Q1'!J299+'Q8 '!AB$11)</f>
        <v>1.2099784086113943E-3</v>
      </c>
      <c r="AC306" s="30">
        <f>'Q1'!K300-('Q8 '!AC$10*'Q1'!K299+'Q8 '!AC$11)</f>
        <v>-5.2616790339607032E-5</v>
      </c>
      <c r="AD306" s="30">
        <f>'Q1'!L300-('Q8 '!AD$10*'Q1'!L299+'Q8 '!AD$11)</f>
        <v>-4.3862586006788171E-3</v>
      </c>
      <c r="AE306" s="30">
        <f>'Q1'!M300-('Q8 '!AE$10*'Q1'!M299+'Q8 '!AE$11)</f>
        <v>-5.3060451007271433E-3</v>
      </c>
      <c r="AF306" s="30">
        <f>'Q1'!N300-('Q8 '!AF$10*'Q1'!N299+'Q8 '!AF$11)</f>
        <v>1.0632192651689814E-3</v>
      </c>
      <c r="AG306" s="30">
        <f>'Q1'!O300-('Q8 '!AG$10*'Q1'!O299+'Q8 '!AG$11)</f>
        <v>1.0249469510688184E-5</v>
      </c>
      <c r="AH306" s="30">
        <f>'Q1'!P300-('Q8 '!AH$10*'Q1'!P299+'Q8 '!AH$11)</f>
        <v>-1.0543035259779104E-2</v>
      </c>
    </row>
    <row r="307" spans="20:34" x14ac:dyDescent="0.3">
      <c r="T307" s="30">
        <f>'Q1'!B301-('Q8 '!$T$10*'Q1'!B300+'Q8 '!$T$11)</f>
        <v>-2.6569846154382883E-3</v>
      </c>
      <c r="U307" s="30">
        <f>'Q1'!C301-('Q8 '!U$10*'Q1'!C300+'Q8 '!U$11)</f>
        <v>-5.0064992874267562E-3</v>
      </c>
      <c r="V307" s="30">
        <f>'Q1'!D301-('Q8 '!V$10*'Q1'!D300+'Q8 '!V$11)</f>
        <v>-3.4233803827322532E-3</v>
      </c>
      <c r="W307" s="30">
        <f>'Q1'!E301-('Q8 '!W$10*'Q1'!E300+'Q8 '!W$11)</f>
        <v>2.521821253700918E-2</v>
      </c>
      <c r="X307" s="30">
        <f>'Q1'!F301-('Q8 '!X$10*'Q1'!F300+'Q8 '!X$11)</f>
        <v>1.8496251772886503E-2</v>
      </c>
      <c r="Y307" s="30">
        <f>'Q1'!G301-('Q8 '!Y$10*'Q1'!G300+'Q8 '!Y$11)</f>
        <v>1.1634912188062153E-2</v>
      </c>
      <c r="Z307" s="30">
        <f>'Q1'!H301-('Q8 '!Z$10*'Q1'!H300+'Q8 '!Z$11)</f>
        <v>-7.7176722344627184E-3</v>
      </c>
      <c r="AA307" s="30">
        <f>'Q1'!I301-('Q8 '!AA$10*'Q1'!I300+'Q8 '!AA$11)</f>
        <v>-8.9620779007973227E-3</v>
      </c>
      <c r="AB307" s="30">
        <f>'Q1'!J301-('Q8 '!AB$10*'Q1'!J300+'Q8 '!AB$11)</f>
        <v>-5.5477667597905941E-3</v>
      </c>
      <c r="AC307" s="30">
        <f>'Q1'!K301-('Q8 '!AC$10*'Q1'!K300+'Q8 '!AC$11)</f>
        <v>-5.4209713128818325E-3</v>
      </c>
      <c r="AD307" s="30">
        <f>'Q1'!L301-('Q8 '!AD$10*'Q1'!L300+'Q8 '!AD$11)</f>
        <v>-1.1532436824276416E-2</v>
      </c>
      <c r="AE307" s="30">
        <f>'Q1'!M301-('Q8 '!AE$10*'Q1'!M300+'Q8 '!AE$11)</f>
        <v>-1.1888558060179426E-2</v>
      </c>
      <c r="AF307" s="30">
        <f>'Q1'!N301-('Q8 '!AF$10*'Q1'!N300+'Q8 '!AF$11)</f>
        <v>-1.4516474856387634E-2</v>
      </c>
      <c r="AG307" s="30">
        <f>'Q1'!O301-('Q8 '!AG$10*'Q1'!O300+'Q8 '!AG$11)</f>
        <v>-1.6480027838427655E-2</v>
      </c>
      <c r="AH307" s="30">
        <f>'Q1'!P301-('Q8 '!AH$10*'Q1'!P300+'Q8 '!AH$11)</f>
        <v>-3.9670230529292756E-3</v>
      </c>
    </row>
    <row r="308" spans="20:34" x14ac:dyDescent="0.3">
      <c r="T308" s="30">
        <f>'Q1'!B302-('Q8 '!$T$10*'Q1'!B301+'Q8 '!$T$11)</f>
        <v>1.3392807971653515E-3</v>
      </c>
      <c r="U308" s="30">
        <f>'Q1'!C302-('Q8 '!U$10*'Q1'!C301+'Q8 '!U$11)</f>
        <v>4.0894548820055959E-4</v>
      </c>
      <c r="V308" s="30">
        <f>'Q1'!D302-('Q8 '!V$10*'Q1'!D301+'Q8 '!V$11)</f>
        <v>-8.3138007606964608E-4</v>
      </c>
      <c r="W308" s="30">
        <f>'Q1'!E302-('Q8 '!W$10*'Q1'!E301+'Q8 '!W$11)</f>
        <v>-2.9101128547048265E-2</v>
      </c>
      <c r="X308" s="30">
        <f>'Q1'!F302-('Q8 '!X$10*'Q1'!F301+'Q8 '!X$11)</f>
        <v>-2.4967100193722162E-2</v>
      </c>
      <c r="Y308" s="30">
        <f>'Q1'!G302-('Q8 '!Y$10*'Q1'!G301+'Q8 '!Y$11)</f>
        <v>-2.1577968507082244E-2</v>
      </c>
      <c r="Z308" s="30">
        <f>'Q1'!H302-('Q8 '!Z$10*'Q1'!H301+'Q8 '!Z$11)</f>
        <v>3.5441428133822497E-3</v>
      </c>
      <c r="AA308" s="30">
        <f>'Q1'!I302-('Q8 '!AA$10*'Q1'!I301+'Q8 '!AA$11)</f>
        <v>3.9815040783243178E-3</v>
      </c>
      <c r="AB308" s="30">
        <f>'Q1'!J302-('Q8 '!AB$10*'Q1'!J301+'Q8 '!AB$11)</f>
        <v>-1.8674182802323888E-3</v>
      </c>
      <c r="AC308" s="30">
        <f>'Q1'!K302-('Q8 '!AC$10*'Q1'!K301+'Q8 '!AC$11)</f>
        <v>-3.0027320122672152E-3</v>
      </c>
      <c r="AD308" s="30">
        <f>'Q1'!L302-('Q8 '!AD$10*'Q1'!L301+'Q8 '!AD$11)</f>
        <v>5.5699351065262243E-3</v>
      </c>
      <c r="AE308" s="30">
        <f>'Q1'!M302-('Q8 '!AE$10*'Q1'!M301+'Q8 '!AE$11)</f>
        <v>2.8357055882424712E-3</v>
      </c>
      <c r="AF308" s="30">
        <f>'Q1'!N302-('Q8 '!AF$10*'Q1'!N301+'Q8 '!AF$11)</f>
        <v>4.1733016146426934E-3</v>
      </c>
      <c r="AG308" s="30">
        <f>'Q1'!O302-('Q8 '!AG$10*'Q1'!O301+'Q8 '!AG$11)</f>
        <v>3.5351183862439516E-3</v>
      </c>
      <c r="AH308" s="30">
        <f>'Q1'!P302-('Q8 '!AH$10*'Q1'!P301+'Q8 '!AH$11)</f>
        <v>-6.859327964858175E-4</v>
      </c>
    </row>
    <row r="309" spans="20:34" x14ac:dyDescent="0.3">
      <c r="T309" s="30">
        <f>'Q1'!B303-('Q8 '!$T$10*'Q1'!B302+'Q8 '!$T$11)</f>
        <v>9.3491852495531421E-4</v>
      </c>
      <c r="U309" s="30">
        <f>'Q1'!C303-('Q8 '!U$10*'Q1'!C302+'Q8 '!U$11)</f>
        <v>7.0319385048114717E-4</v>
      </c>
      <c r="V309" s="30">
        <f>'Q1'!D303-('Q8 '!V$10*'Q1'!D302+'Q8 '!V$11)</f>
        <v>4.0342048964507046E-4</v>
      </c>
      <c r="W309" s="30">
        <f>'Q1'!E303-('Q8 '!W$10*'Q1'!E302+'Q8 '!W$11)</f>
        <v>1.289985016324882E-2</v>
      </c>
      <c r="X309" s="30">
        <f>'Q1'!F303-('Q8 '!X$10*'Q1'!F302+'Q8 '!X$11)</f>
        <v>8.0276162184902064E-3</v>
      </c>
      <c r="Y309" s="30">
        <f>'Q1'!G303-('Q8 '!Y$10*'Q1'!G302+'Q8 '!Y$11)</f>
        <v>3.7043143359746593E-3</v>
      </c>
      <c r="Z309" s="30">
        <f>'Q1'!H303-('Q8 '!Z$10*'Q1'!H302+'Q8 '!Z$11)</f>
        <v>6.2539162899678709E-3</v>
      </c>
      <c r="AA309" s="30">
        <f>'Q1'!I303-('Q8 '!AA$10*'Q1'!I302+'Q8 '!AA$11)</f>
        <v>7.3112700840732275E-3</v>
      </c>
      <c r="AB309" s="30">
        <f>'Q1'!J303-('Q8 '!AB$10*'Q1'!J302+'Q8 '!AB$11)</f>
        <v>2.0143751801609015E-4</v>
      </c>
      <c r="AC309" s="30">
        <f>'Q1'!K303-('Q8 '!AC$10*'Q1'!K302+'Q8 '!AC$11)</f>
        <v>-1.6016560263410271E-3</v>
      </c>
      <c r="AD309" s="30">
        <f>'Q1'!L303-('Q8 '!AD$10*'Q1'!L302+'Q8 '!AD$11)</f>
        <v>3.6650975906758372E-3</v>
      </c>
      <c r="AE309" s="30">
        <f>'Q1'!M303-('Q8 '!AE$10*'Q1'!M302+'Q8 '!AE$11)</f>
        <v>2.8209258772740969E-3</v>
      </c>
      <c r="AF309" s="30">
        <f>'Q1'!N303-('Q8 '!AF$10*'Q1'!N302+'Q8 '!AF$11)</f>
        <v>3.2610995621162116E-3</v>
      </c>
      <c r="AG309" s="30">
        <f>'Q1'!O303-('Q8 '!AG$10*'Q1'!O302+'Q8 '!AG$11)</f>
        <v>3.6928073045576237E-3</v>
      </c>
      <c r="AH309" s="30">
        <f>'Q1'!P303-('Q8 '!AH$10*'Q1'!P302+'Q8 '!AH$11)</f>
        <v>1.7488023486051182E-4</v>
      </c>
    </row>
    <row r="310" spans="20:34" x14ac:dyDescent="0.3">
      <c r="T310" s="30">
        <f>'Q1'!B304-('Q8 '!$T$10*'Q1'!B303+'Q8 '!$T$11)</f>
        <v>-1.0379580676325695E-3</v>
      </c>
      <c r="U310" s="30">
        <f>'Q1'!C304-('Q8 '!U$10*'Q1'!C303+'Q8 '!U$11)</f>
        <v>-2.4217372802668928E-3</v>
      </c>
      <c r="V310" s="30">
        <f>'Q1'!D304-('Q8 '!V$10*'Q1'!D303+'Q8 '!V$11)</f>
        <v>-2.862789318721983E-3</v>
      </c>
      <c r="W310" s="30">
        <f>'Q1'!E304-('Q8 '!W$10*'Q1'!E303+'Q8 '!W$11)</f>
        <v>-5.8866589385313962E-3</v>
      </c>
      <c r="X310" s="30">
        <f>'Q1'!F304-('Q8 '!X$10*'Q1'!F303+'Q8 '!X$11)</f>
        <v>-4.3080628772720359E-3</v>
      </c>
      <c r="Y310" s="30">
        <f>'Q1'!G304-('Q8 '!Y$10*'Q1'!G303+'Q8 '!Y$11)</f>
        <v>-3.1416294928392837E-3</v>
      </c>
      <c r="Z310" s="30">
        <f>'Q1'!H304-('Q8 '!Z$10*'Q1'!H303+'Q8 '!Z$11)</f>
        <v>1.4991381291156879E-3</v>
      </c>
      <c r="AA310" s="30">
        <f>'Q1'!I304-('Q8 '!AA$10*'Q1'!I303+'Q8 '!AA$11)</f>
        <v>9.9120488962894699E-4</v>
      </c>
      <c r="AB310" s="30">
        <f>'Q1'!J304-('Q8 '!AB$10*'Q1'!J303+'Q8 '!AB$11)</f>
        <v>1.0423923472644458E-3</v>
      </c>
      <c r="AC310" s="30">
        <f>'Q1'!K304-('Q8 '!AC$10*'Q1'!K303+'Q8 '!AC$11)</f>
        <v>2.2907450095585309E-3</v>
      </c>
      <c r="AD310" s="30">
        <f>'Q1'!L304-('Q8 '!AD$10*'Q1'!L303+'Q8 '!AD$11)</f>
        <v>7.9849571541251816E-4</v>
      </c>
      <c r="AE310" s="30">
        <f>'Q1'!M304-('Q8 '!AE$10*'Q1'!M303+'Q8 '!AE$11)</f>
        <v>-6.8768821046460678E-4</v>
      </c>
      <c r="AF310" s="30">
        <f>'Q1'!N304-('Q8 '!AF$10*'Q1'!N303+'Q8 '!AF$11)</f>
        <v>3.2541156036404164E-3</v>
      </c>
      <c r="AG310" s="30">
        <f>'Q1'!O304-('Q8 '!AG$10*'Q1'!O303+'Q8 '!AG$11)</f>
        <v>3.6744013020311413E-3</v>
      </c>
      <c r="AH310" s="30">
        <f>'Q1'!P304-('Q8 '!AH$10*'Q1'!P303+'Q8 '!AH$11)</f>
        <v>1.4917217624614947E-4</v>
      </c>
    </row>
    <row r="311" spans="20:34" x14ac:dyDescent="0.3">
      <c r="T311" s="30">
        <f>'Q1'!B305-('Q8 '!$T$10*'Q1'!B304+'Q8 '!$T$11)</f>
        <v>4.3151706194528199E-3</v>
      </c>
      <c r="U311" s="30">
        <f>'Q1'!C305-('Q8 '!U$10*'Q1'!C304+'Q8 '!U$11)</f>
        <v>4.3448912465193822E-3</v>
      </c>
      <c r="V311" s="30">
        <f>'Q1'!D305-('Q8 '!V$10*'Q1'!D304+'Q8 '!V$11)</f>
        <v>4.09157057703677E-3</v>
      </c>
      <c r="W311" s="30">
        <f>'Q1'!E305-('Q8 '!W$10*'Q1'!E304+'Q8 '!W$11)</f>
        <v>9.1107724839974372E-3</v>
      </c>
      <c r="X311" s="30">
        <f>'Q1'!F305-('Q8 '!X$10*'Q1'!F304+'Q8 '!X$11)</f>
        <v>1.2609325576939216E-3</v>
      </c>
      <c r="Y311" s="30">
        <f>'Q1'!G305-('Q8 '!Y$10*'Q1'!G304+'Q8 '!Y$11)</f>
        <v>-6.48487953033966E-3</v>
      </c>
      <c r="Z311" s="30">
        <f>'Q1'!H305-('Q8 '!Z$10*'Q1'!H304+'Q8 '!Z$11)</f>
        <v>-7.3366246441320939E-3</v>
      </c>
      <c r="AA311" s="30">
        <f>'Q1'!I305-('Q8 '!AA$10*'Q1'!I304+'Q8 '!AA$11)</f>
        <v>-7.243105332369229E-3</v>
      </c>
      <c r="AB311" s="30">
        <f>'Q1'!J305-('Q8 '!AB$10*'Q1'!J304+'Q8 '!AB$11)</f>
        <v>4.1960580658017216E-3</v>
      </c>
      <c r="AC311" s="30">
        <f>'Q1'!K305-('Q8 '!AC$10*'Q1'!K304+'Q8 '!AC$11)</f>
        <v>2.1642105722429468E-3</v>
      </c>
      <c r="AD311" s="30">
        <f>'Q1'!L305-('Q8 '!AD$10*'Q1'!L304+'Q8 '!AD$11)</f>
        <v>-3.7236276360906634E-3</v>
      </c>
      <c r="AE311" s="30">
        <f>'Q1'!M305-('Q8 '!AE$10*'Q1'!M304+'Q8 '!AE$11)</f>
        <v>-3.8981845422651094E-3</v>
      </c>
      <c r="AF311" s="30">
        <f>'Q1'!N305-('Q8 '!AF$10*'Q1'!N304+'Q8 '!AF$11)</f>
        <v>-3.9567003545028382E-3</v>
      </c>
      <c r="AG311" s="30">
        <f>'Q1'!O305-('Q8 '!AG$10*'Q1'!O304+'Q8 '!AG$11)</f>
        <v>-4.3742442027804853E-3</v>
      </c>
      <c r="AH311" s="30">
        <f>'Q1'!P305-('Q8 '!AH$10*'Q1'!P304+'Q8 '!AH$11)</f>
        <v>-1.0702410084535248E-2</v>
      </c>
    </row>
    <row r="312" spans="20:34" x14ac:dyDescent="0.3">
      <c r="T312" s="30">
        <f>'Q1'!B306-('Q8 '!$T$10*'Q1'!B305+'Q8 '!$T$11)</f>
        <v>4.2397116480040863E-3</v>
      </c>
      <c r="U312" s="30">
        <f>'Q1'!C306-('Q8 '!U$10*'Q1'!C305+'Q8 '!U$11)</f>
        <v>8.7254456618440744E-3</v>
      </c>
      <c r="V312" s="30">
        <f>'Q1'!D306-('Q8 '!V$10*'Q1'!D305+'Q8 '!V$11)</f>
        <v>8.1334380450126843E-3</v>
      </c>
      <c r="W312" s="30">
        <f>'Q1'!E306-('Q8 '!W$10*'Q1'!E305+'Q8 '!W$11)</f>
        <v>-6.6151899756374715E-3</v>
      </c>
      <c r="X312" s="30">
        <f>'Q1'!F306-('Q8 '!X$10*'Q1'!F305+'Q8 '!X$11)</f>
        <v>-1.2472879342665166E-2</v>
      </c>
      <c r="Y312" s="30">
        <f>'Q1'!G306-('Q8 '!Y$10*'Q1'!G305+'Q8 '!Y$11)</f>
        <v>-1.8751637982692353E-2</v>
      </c>
      <c r="Z312" s="30">
        <f>'Q1'!H306-('Q8 '!Z$10*'Q1'!H305+'Q8 '!Z$11)</f>
        <v>7.9687335764147722E-3</v>
      </c>
      <c r="AA312" s="30">
        <f>'Q1'!I306-('Q8 '!AA$10*'Q1'!I305+'Q8 '!AA$11)</f>
        <v>1.1620517470682988E-2</v>
      </c>
      <c r="AB312" s="30">
        <f>'Q1'!J306-('Q8 '!AB$10*'Q1'!J305+'Q8 '!AB$11)</f>
        <v>1.9339235658609221E-3</v>
      </c>
      <c r="AC312" s="30">
        <f>'Q1'!K306-('Q8 '!AC$10*'Q1'!K305+'Q8 '!AC$11)</f>
        <v>1.9377489004128944E-3</v>
      </c>
      <c r="AD312" s="30">
        <f>'Q1'!L306-('Q8 '!AD$10*'Q1'!L305+'Q8 '!AD$11)</f>
        <v>1.0099388197968257E-2</v>
      </c>
      <c r="AE312" s="30">
        <f>'Q1'!M306-('Q8 '!AE$10*'Q1'!M305+'Q8 '!AE$11)</f>
        <v>1.0672079263961222E-2</v>
      </c>
      <c r="AF312" s="30">
        <f>'Q1'!N306-('Q8 '!AF$10*'Q1'!N305+'Q8 '!AF$11)</f>
        <v>9.0508859648059936E-3</v>
      </c>
      <c r="AG312" s="30">
        <f>'Q1'!O306-('Q8 '!AG$10*'Q1'!O305+'Q8 '!AG$11)</f>
        <v>9.9814630478752241E-3</v>
      </c>
      <c r="AH312" s="30">
        <f>'Q1'!P306-('Q8 '!AH$10*'Q1'!P305+'Q8 '!AH$11)</f>
        <v>-8.438457729609862E-3</v>
      </c>
    </row>
    <row r="313" spans="20:34" x14ac:dyDescent="0.3">
      <c r="T313" s="30">
        <f>'Q1'!B307-('Q8 '!$T$10*'Q1'!B306+'Q8 '!$T$11)</f>
        <v>-3.801550309090595E-3</v>
      </c>
      <c r="U313" s="30">
        <f>'Q1'!C307-('Q8 '!U$10*'Q1'!C306+'Q8 '!U$11)</f>
        <v>-8.0555372860197458E-3</v>
      </c>
      <c r="V313" s="30">
        <f>'Q1'!D307-('Q8 '!V$10*'Q1'!D306+'Q8 '!V$11)</f>
        <v>-7.7096483863047923E-3</v>
      </c>
      <c r="W313" s="30">
        <f>'Q1'!E307-('Q8 '!W$10*'Q1'!E306+'Q8 '!W$11)</f>
        <v>2.2572537799238689E-2</v>
      </c>
      <c r="X313" s="30">
        <f>'Q1'!F307-('Q8 '!X$10*'Q1'!F306+'Q8 '!X$11)</f>
        <v>1.5299690131611051E-2</v>
      </c>
      <c r="Y313" s="30">
        <f>'Q1'!G307-('Q8 '!Y$10*'Q1'!G306+'Q8 '!Y$11)</f>
        <v>7.9427363976860253E-3</v>
      </c>
      <c r="Z313" s="30">
        <f>'Q1'!H307-('Q8 '!Z$10*'Q1'!H306+'Q8 '!Z$11)</f>
        <v>-1.0388335411240296E-3</v>
      </c>
      <c r="AA313" s="30">
        <f>'Q1'!I307-('Q8 '!AA$10*'Q1'!I306+'Q8 '!AA$11)</f>
        <v>-5.6105998704452731E-3</v>
      </c>
      <c r="AB313" s="30">
        <f>'Q1'!J307-('Q8 '!AB$10*'Q1'!J306+'Q8 '!AB$11)</f>
        <v>5.3653306388952247E-3</v>
      </c>
      <c r="AC313" s="30">
        <f>'Q1'!K307-('Q8 '!AC$10*'Q1'!K306+'Q8 '!AC$11)</f>
        <v>8.2770276527189129E-3</v>
      </c>
      <c r="AD313" s="30">
        <f>'Q1'!L307-('Q8 '!AD$10*'Q1'!L306+'Q8 '!AD$11)</f>
        <v>-7.7066836757199997E-3</v>
      </c>
      <c r="AE313" s="30">
        <f>'Q1'!M307-('Q8 '!AE$10*'Q1'!M306+'Q8 '!AE$11)</f>
        <v>-9.6284081708536244E-3</v>
      </c>
      <c r="AF313" s="30">
        <f>'Q1'!N307-('Q8 '!AF$10*'Q1'!N306+'Q8 '!AF$11)</f>
        <v>-5.5608005598984612E-3</v>
      </c>
      <c r="AG313" s="30">
        <f>'Q1'!O307-('Q8 '!AG$10*'Q1'!O306+'Q8 '!AG$11)</f>
        <v>-8.2137049380717059E-3</v>
      </c>
      <c r="AH313" s="30">
        <f>'Q1'!P307-('Q8 '!AH$10*'Q1'!P306+'Q8 '!AH$11)</f>
        <v>8.7709827404733424E-3</v>
      </c>
    </row>
    <row r="314" spans="20:34" x14ac:dyDescent="0.3">
      <c r="T314" s="30">
        <f>'Q1'!B308-('Q8 '!$T$10*'Q1'!B307+'Q8 '!$T$11)</f>
        <v>-3.9110865251981743E-3</v>
      </c>
      <c r="U314" s="30">
        <f>'Q1'!C308-('Q8 '!U$10*'Q1'!C307+'Q8 '!U$11)</f>
        <v>-8.6888974702737775E-3</v>
      </c>
      <c r="V314" s="30">
        <f>'Q1'!D308-('Q8 '!V$10*'Q1'!D307+'Q8 '!V$11)</f>
        <v>-8.4623018484149114E-3</v>
      </c>
      <c r="W314" s="30">
        <f>'Q1'!E308-('Q8 '!W$10*'Q1'!E307+'Q8 '!W$11)</f>
        <v>-4.827348439364991E-3</v>
      </c>
      <c r="X314" s="30">
        <f>'Q1'!F308-('Q8 '!X$10*'Q1'!F307+'Q8 '!X$11)</f>
        <v>-5.3789885588099769E-3</v>
      </c>
      <c r="Y314" s="30">
        <f>'Q1'!G308-('Q8 '!Y$10*'Q1'!G307+'Q8 '!Y$11)</f>
        <v>-6.6343081966428394E-3</v>
      </c>
      <c r="Z314" s="30">
        <f>'Q1'!H308-('Q8 '!Z$10*'Q1'!H307+'Q8 '!Z$11)</f>
        <v>-7.7561058516331036E-3</v>
      </c>
      <c r="AA314" s="30">
        <f>'Q1'!I308-('Q8 '!AA$10*'Q1'!I307+'Q8 '!AA$11)</f>
        <v>-8.2282889151330963E-3</v>
      </c>
      <c r="AB314" s="30">
        <f>'Q1'!J308-('Q8 '!AB$10*'Q1'!J307+'Q8 '!AB$11)</f>
        <v>-5.974446406941906E-3</v>
      </c>
      <c r="AC314" s="30">
        <f>'Q1'!K308-('Q8 '!AC$10*'Q1'!K307+'Q8 '!AC$11)</f>
        <v>-8.2452436957782104E-3</v>
      </c>
      <c r="AD314" s="30">
        <f>'Q1'!L308-('Q8 '!AD$10*'Q1'!L307+'Q8 '!AD$11)</f>
        <v>-1.1621463437884763E-2</v>
      </c>
      <c r="AE314" s="30">
        <f>'Q1'!M308-('Q8 '!AE$10*'Q1'!M307+'Q8 '!AE$11)</f>
        <v>-9.8591219418705401E-3</v>
      </c>
      <c r="AF314" s="30">
        <f>'Q1'!N308-('Q8 '!AF$10*'Q1'!N307+'Q8 '!AF$11)</f>
        <v>-5.7920394084185556E-3</v>
      </c>
      <c r="AG314" s="30">
        <f>'Q1'!O308-('Q8 '!AG$10*'Q1'!O307+'Q8 '!AG$11)</f>
        <v>-8.4786064700447285E-3</v>
      </c>
      <c r="AH314" s="30">
        <f>'Q1'!P308-('Q8 '!AH$10*'Q1'!P307+'Q8 '!AH$11)</f>
        <v>-7.4240274359157303E-3</v>
      </c>
    </row>
    <row r="315" spans="20:34" x14ac:dyDescent="0.3">
      <c r="T315" s="30">
        <f>'Q1'!B309-('Q8 '!$T$10*'Q1'!B308+'Q8 '!$T$11)</f>
        <v>-2.02874565569361E-2</v>
      </c>
      <c r="U315" s="30">
        <f>'Q1'!C309-('Q8 '!U$10*'Q1'!C308+'Q8 '!U$11)</f>
        <v>-2.3418736298776291E-2</v>
      </c>
      <c r="V315" s="30">
        <f>'Q1'!D309-('Q8 '!V$10*'Q1'!D308+'Q8 '!V$11)</f>
        <v>-1.9591837446342575E-2</v>
      </c>
      <c r="W315" s="30">
        <f>'Q1'!E309-('Q8 '!W$10*'Q1'!E308+'Q8 '!W$11)</f>
        <v>-2.2045892790839943E-2</v>
      </c>
      <c r="X315" s="30">
        <f>'Q1'!F309-('Q8 '!X$10*'Q1'!F308+'Q8 '!X$11)</f>
        <v>-1.6084467825272866E-2</v>
      </c>
      <c r="Y315" s="30">
        <f>'Q1'!G309-('Q8 '!Y$10*'Q1'!G308+'Q8 '!Y$11)</f>
        <v>-1.0137603373554334E-2</v>
      </c>
      <c r="Z315" s="30">
        <f>'Q1'!H309-('Q8 '!Z$10*'Q1'!H308+'Q8 '!Z$11)</f>
        <v>-8.65013420133115E-3</v>
      </c>
      <c r="AA315" s="30">
        <f>'Q1'!I309-('Q8 '!AA$10*'Q1'!I308+'Q8 '!AA$11)</f>
        <v>-9.3222830595688973E-3</v>
      </c>
      <c r="AB315" s="30">
        <f>'Q1'!J309-('Q8 '!AB$10*'Q1'!J308+'Q8 '!AB$11)</f>
        <v>-5.978514375510207E-3</v>
      </c>
      <c r="AC315" s="30">
        <f>'Q1'!K309-('Q8 '!AC$10*'Q1'!K308+'Q8 '!AC$11)</f>
        <v>-9.0343146334282455E-3</v>
      </c>
      <c r="AD315" s="30">
        <f>'Q1'!L309-('Q8 '!AD$10*'Q1'!L308+'Q8 '!AD$11)</f>
        <v>-5.2592894890075396E-3</v>
      </c>
      <c r="AE315" s="30">
        <f>'Q1'!M309-('Q8 '!AE$10*'Q1'!M308+'Q8 '!AE$11)</f>
        <v>-5.4589954039887013E-3</v>
      </c>
      <c r="AF315" s="30">
        <f>'Q1'!N309-('Q8 '!AF$10*'Q1'!N308+'Q8 '!AF$11)</f>
        <v>-4.4279212980757919E-3</v>
      </c>
      <c r="AG315" s="30">
        <f>'Q1'!O309-('Q8 '!AG$10*'Q1'!O308+'Q8 '!AG$11)</f>
        <v>-6.1573870293824603E-3</v>
      </c>
      <c r="AH315" s="30">
        <f>'Q1'!P309-('Q8 '!AH$10*'Q1'!P308+'Q8 '!AH$11)</f>
        <v>2.6621749028353962E-2</v>
      </c>
    </row>
    <row r="316" spans="20:34" x14ac:dyDescent="0.3">
      <c r="T316" s="30">
        <f>'Q1'!B310-('Q8 '!$T$10*'Q1'!B309+'Q8 '!$T$11)</f>
        <v>7.0143709332284414E-3</v>
      </c>
      <c r="U316" s="30">
        <f>'Q1'!C310-('Q8 '!U$10*'Q1'!C309+'Q8 '!U$11)</f>
        <v>9.9739522986754328E-3</v>
      </c>
      <c r="V316" s="30">
        <f>'Q1'!D310-('Q8 '!V$10*'Q1'!D309+'Q8 '!V$11)</f>
        <v>9.8218021165440358E-3</v>
      </c>
      <c r="W316" s="30">
        <f>'Q1'!E310-('Q8 '!W$10*'Q1'!E309+'Q8 '!W$11)</f>
        <v>-8.1214044310726451E-3</v>
      </c>
      <c r="X316" s="30">
        <f>'Q1'!F310-('Q8 '!X$10*'Q1'!F309+'Q8 '!X$11)</f>
        <v>-5.9107316417280229E-3</v>
      </c>
      <c r="Y316" s="30">
        <f>'Q1'!G310-('Q8 '!Y$10*'Q1'!G309+'Q8 '!Y$11)</f>
        <v>-3.1903306332944038E-3</v>
      </c>
      <c r="Z316" s="30">
        <f>'Q1'!H310-('Q8 '!Z$10*'Q1'!H309+'Q8 '!Z$11)</f>
        <v>-3.8958851984787499E-3</v>
      </c>
      <c r="AA316" s="30">
        <f>'Q1'!I310-('Q8 '!AA$10*'Q1'!I309+'Q8 '!AA$11)</f>
        <v>4.8749327616664839E-4</v>
      </c>
      <c r="AB316" s="30">
        <f>'Q1'!J310-('Q8 '!AB$10*'Q1'!J309+'Q8 '!AB$11)</f>
        <v>-6.1937752109858871E-3</v>
      </c>
      <c r="AC316" s="30">
        <f>'Q1'!K310-('Q8 '!AC$10*'Q1'!K309+'Q8 '!AC$11)</f>
        <v>-5.0717958708753662E-3</v>
      </c>
      <c r="AD316" s="30">
        <f>'Q1'!L310-('Q8 '!AD$10*'Q1'!L309+'Q8 '!AD$11)</f>
        <v>-3.8253303538251303E-3</v>
      </c>
      <c r="AE316" s="30">
        <f>'Q1'!M310-('Q8 '!AE$10*'Q1'!M309+'Q8 '!AE$11)</f>
        <v>-8.0427888795539439E-4</v>
      </c>
      <c r="AF316" s="30">
        <f>'Q1'!N310-('Q8 '!AF$10*'Q1'!N309+'Q8 '!AF$11)</f>
        <v>-4.1272843060234784E-4</v>
      </c>
      <c r="AG316" s="30">
        <f>'Q1'!O310-('Q8 '!AG$10*'Q1'!O309+'Q8 '!AG$11)</f>
        <v>-1.4173262555204689E-3</v>
      </c>
      <c r="AH316" s="30">
        <f>'Q1'!P310-('Q8 '!AH$10*'Q1'!P309+'Q8 '!AH$11)</f>
        <v>-3.8323354622750109E-3</v>
      </c>
    </row>
    <row r="317" spans="20:34" x14ac:dyDescent="0.3">
      <c r="T317" s="30">
        <f>'Q1'!B311-('Q8 '!$T$10*'Q1'!B310+'Q8 '!$T$11)</f>
        <v>-3.5866359327976576E-4</v>
      </c>
      <c r="U317" s="30">
        <f>'Q1'!C311-('Q8 '!U$10*'Q1'!C310+'Q8 '!U$11)</f>
        <v>6.8506809765141738E-4</v>
      </c>
      <c r="V317" s="30">
        <f>'Q1'!D311-('Q8 '!V$10*'Q1'!D310+'Q8 '!V$11)</f>
        <v>1.1686495584824204E-3</v>
      </c>
      <c r="W317" s="30">
        <f>'Q1'!E311-('Q8 '!W$10*'Q1'!E310+'Q8 '!W$11)</f>
        <v>2.1861059330372579E-2</v>
      </c>
      <c r="X317" s="30">
        <f>'Q1'!F311-('Q8 '!X$10*'Q1'!F310+'Q8 '!X$11)</f>
        <v>1.7283936212842712E-2</v>
      </c>
      <c r="Y317" s="30">
        <f>'Q1'!G311-('Q8 '!Y$10*'Q1'!G310+'Q8 '!Y$11)</f>
        <v>1.2894141739150636E-2</v>
      </c>
      <c r="Z317" s="30">
        <f>'Q1'!H311-('Q8 '!Z$10*'Q1'!H310+'Q8 '!Z$11)</f>
        <v>-4.2308912059751368E-3</v>
      </c>
      <c r="AA317" s="30">
        <f>'Q1'!I311-('Q8 '!AA$10*'Q1'!I310+'Q8 '!AA$11)</f>
        <v>-4.9231311045976481E-3</v>
      </c>
      <c r="AB317" s="30">
        <f>'Q1'!J311-('Q8 '!AB$10*'Q1'!J310+'Q8 '!AB$11)</f>
        <v>-1.5044746608110081E-3</v>
      </c>
      <c r="AC317" s="30">
        <f>'Q1'!K311-('Q8 '!AC$10*'Q1'!K310+'Q8 '!AC$11)</f>
        <v>-4.371815624673852E-3</v>
      </c>
      <c r="AD317" s="30">
        <f>'Q1'!L311-('Q8 '!AD$10*'Q1'!L310+'Q8 '!AD$11)</f>
        <v>-2.1347032020592105E-3</v>
      </c>
      <c r="AE317" s="30">
        <f>'Q1'!M311-('Q8 '!AE$10*'Q1'!M310+'Q8 '!AE$11)</f>
        <v>-1.5996442024543184E-3</v>
      </c>
      <c r="AF317" s="30">
        <f>'Q1'!N311-('Q8 '!AF$10*'Q1'!N310+'Q8 '!AF$11)</f>
        <v>2.9417698529997968E-4</v>
      </c>
      <c r="AG317" s="30">
        <f>'Q1'!O311-('Q8 '!AG$10*'Q1'!O310+'Q8 '!AG$11)</f>
        <v>-5.2990809236455909E-4</v>
      </c>
      <c r="AH317" s="30">
        <f>'Q1'!P311-('Q8 '!AH$10*'Q1'!P310+'Q8 '!AH$11)</f>
        <v>9.3158903607419869E-3</v>
      </c>
    </row>
    <row r="318" spans="20:34" x14ac:dyDescent="0.3">
      <c r="T318" s="30">
        <f>'Q1'!B312-('Q8 '!$T$10*'Q1'!B311+'Q8 '!$T$11)</f>
        <v>-7.7834946699205289E-3</v>
      </c>
      <c r="U318" s="30">
        <f>'Q1'!C312-('Q8 '!U$10*'Q1'!C311+'Q8 '!U$11)</f>
        <v>-5.8267255998671261E-3</v>
      </c>
      <c r="V318" s="30">
        <f>'Q1'!D312-('Q8 '!V$10*'Q1'!D311+'Q8 '!V$11)</f>
        <v>-4.2271928344459328E-3</v>
      </c>
      <c r="W318" s="30">
        <f>'Q1'!E312-('Q8 '!W$10*'Q1'!E311+'Q8 '!W$11)</f>
        <v>-1.2954620293984635E-2</v>
      </c>
      <c r="X318" s="30">
        <f>'Q1'!F312-('Q8 '!X$10*'Q1'!F311+'Q8 '!X$11)</f>
        <v>-6.4350567245710748E-3</v>
      </c>
      <c r="Y318" s="30">
        <f>'Q1'!G312-('Q8 '!Y$10*'Q1'!G311+'Q8 '!Y$11)</f>
        <v>-4.9339886247270841E-4</v>
      </c>
      <c r="Z318" s="30">
        <f>'Q1'!H312-('Q8 '!Z$10*'Q1'!H311+'Q8 '!Z$11)</f>
        <v>6.3671015921878504E-4</v>
      </c>
      <c r="AA318" s="30">
        <f>'Q1'!I312-('Q8 '!AA$10*'Q1'!I311+'Q8 '!AA$11)</f>
        <v>3.9892525336640795E-3</v>
      </c>
      <c r="AB318" s="30">
        <f>'Q1'!J312-('Q8 '!AB$10*'Q1'!J311+'Q8 '!AB$11)</f>
        <v>2.1252307120568959E-4</v>
      </c>
      <c r="AC318" s="30">
        <f>'Q1'!K312-('Q8 '!AC$10*'Q1'!K311+'Q8 '!AC$11)</f>
        <v>-1.1709367989480292E-4</v>
      </c>
      <c r="AD318" s="30">
        <f>'Q1'!L312-('Q8 '!AD$10*'Q1'!L311+'Q8 '!AD$11)</f>
        <v>-2.3837410161721443E-3</v>
      </c>
      <c r="AE318" s="30">
        <f>'Q1'!M312-('Q8 '!AE$10*'Q1'!M311+'Q8 '!AE$11)</f>
        <v>-8.746245368586031E-4</v>
      </c>
      <c r="AF318" s="30">
        <f>'Q1'!N312-('Q8 '!AF$10*'Q1'!N311+'Q8 '!AF$11)</f>
        <v>-3.8711229536739149E-3</v>
      </c>
      <c r="AG318" s="30">
        <f>'Q1'!O312-('Q8 '!AG$10*'Q1'!O311+'Q8 '!AG$11)</f>
        <v>-1.5130880717933511E-3</v>
      </c>
      <c r="AH318" s="30">
        <f>'Q1'!P312-('Q8 '!AH$10*'Q1'!P311+'Q8 '!AH$11)</f>
        <v>1.2629124802294816E-2</v>
      </c>
    </row>
    <row r="319" spans="20:34" x14ac:dyDescent="0.3">
      <c r="T319" s="30">
        <f>'Q1'!B313-('Q8 '!$T$10*'Q1'!B312+'Q8 '!$T$11)</f>
        <v>9.9428164899859409E-4</v>
      </c>
      <c r="U319" s="30">
        <f>'Q1'!C313-('Q8 '!U$10*'Q1'!C312+'Q8 '!U$11)</f>
        <v>1.2206058106908025E-3</v>
      </c>
      <c r="V319" s="30">
        <f>'Q1'!D313-('Q8 '!V$10*'Q1'!D312+'Q8 '!V$11)</f>
        <v>5.3935269519421708E-4</v>
      </c>
      <c r="W319" s="30">
        <f>'Q1'!E313-('Q8 '!W$10*'Q1'!E312+'Q8 '!W$11)</f>
        <v>-3.9680313833113941E-2</v>
      </c>
      <c r="X319" s="30">
        <f>'Q1'!F313-('Q8 '!X$10*'Q1'!F312+'Q8 '!X$11)</f>
        <v>-3.2015480372222967E-2</v>
      </c>
      <c r="Y319" s="30">
        <f>'Q1'!G313-('Q8 '!Y$10*'Q1'!G312+'Q8 '!Y$11)</f>
        <v>-2.3987275698624865E-2</v>
      </c>
      <c r="Z319" s="30">
        <f>'Q1'!H313-('Q8 '!Z$10*'Q1'!H312+'Q8 '!Z$11)</f>
        <v>-4.9516785006033896E-3</v>
      </c>
      <c r="AA319" s="30">
        <f>'Q1'!I313-('Q8 '!AA$10*'Q1'!I312+'Q8 '!AA$11)</f>
        <v>-3.708233949919377E-4</v>
      </c>
      <c r="AB319" s="30">
        <f>'Q1'!J313-('Q8 '!AB$10*'Q1'!J312+'Q8 '!AB$11)</f>
        <v>-8.4365682357347947E-3</v>
      </c>
      <c r="AC319" s="30">
        <f>'Q1'!K313-('Q8 '!AC$10*'Q1'!K312+'Q8 '!AC$11)</f>
        <v>-7.8871113681915697E-3</v>
      </c>
      <c r="AD319" s="30">
        <f>'Q1'!L313-('Q8 '!AD$10*'Q1'!L312+'Q8 '!AD$11)</f>
        <v>-5.0909027503779928E-3</v>
      </c>
      <c r="AE319" s="30">
        <f>'Q1'!M313-('Q8 '!AE$10*'Q1'!M312+'Q8 '!AE$11)</f>
        <v>-5.4324154666786006E-3</v>
      </c>
      <c r="AF319" s="30">
        <f>'Q1'!N313-('Q8 '!AF$10*'Q1'!N312+'Q8 '!AF$11)</f>
        <v>-4.1439901559617584E-3</v>
      </c>
      <c r="AG319" s="30">
        <f>'Q1'!O313-('Q8 '!AG$10*'Q1'!O312+'Q8 '!AG$11)</f>
        <v>-3.9240858038874773E-3</v>
      </c>
      <c r="AH319" s="30">
        <f>'Q1'!P313-('Q8 '!AH$10*'Q1'!P312+'Q8 '!AH$11)</f>
        <v>2.4794608938164811E-3</v>
      </c>
    </row>
    <row r="320" spans="20:34" x14ac:dyDescent="0.3">
      <c r="T320" s="30">
        <f>'Q1'!B314-('Q8 '!$T$10*'Q1'!B313+'Q8 '!$T$11)</f>
        <v>1.3000962174700384E-3</v>
      </c>
      <c r="U320" s="30">
        <f>'Q1'!C314-('Q8 '!U$10*'Q1'!C313+'Q8 '!U$11)</f>
        <v>1.4090778151180795E-3</v>
      </c>
      <c r="V320" s="30">
        <f>'Q1'!D314-('Q8 '!V$10*'Q1'!D313+'Q8 '!V$11)</f>
        <v>-5.9637208022240041E-4</v>
      </c>
      <c r="W320" s="30">
        <f>'Q1'!E314-('Q8 '!W$10*'Q1'!E313+'Q8 '!W$11)</f>
        <v>2.1024242486156697E-2</v>
      </c>
      <c r="X320" s="30">
        <f>'Q1'!F314-('Q8 '!X$10*'Q1'!F313+'Q8 '!X$11)</f>
        <v>1.232150940080021E-2</v>
      </c>
      <c r="Y320" s="30">
        <f>'Q1'!G314-('Q8 '!Y$10*'Q1'!G313+'Q8 '!Y$11)</f>
        <v>4.5730756640093009E-3</v>
      </c>
      <c r="Z320" s="30">
        <f>'Q1'!H314-('Q8 '!Z$10*'Q1'!H313+'Q8 '!Z$11)</f>
        <v>2.5208295232870947E-3</v>
      </c>
      <c r="AA320" s="30">
        <f>'Q1'!I314-('Q8 '!AA$10*'Q1'!I313+'Q8 '!AA$11)</f>
        <v>2.8647682931011833E-3</v>
      </c>
      <c r="AB320" s="30">
        <f>'Q1'!J314-('Q8 '!AB$10*'Q1'!J313+'Q8 '!AB$11)</f>
        <v>4.3887113967163898E-3</v>
      </c>
      <c r="AC320" s="30">
        <f>'Q1'!K314-('Q8 '!AC$10*'Q1'!K313+'Q8 '!AC$11)</f>
        <v>3.6490413807988647E-3</v>
      </c>
      <c r="AD320" s="30">
        <f>'Q1'!L314-('Q8 '!AD$10*'Q1'!L313+'Q8 '!AD$11)</f>
        <v>3.0127670467823228E-3</v>
      </c>
      <c r="AE320" s="30">
        <f>'Q1'!M314-('Q8 '!AE$10*'Q1'!M313+'Q8 '!AE$11)</f>
        <v>3.8354063180447655E-4</v>
      </c>
      <c r="AF320" s="30">
        <f>'Q1'!N314-('Q8 '!AF$10*'Q1'!N313+'Q8 '!AF$11)</f>
        <v>4.6346374635023741E-3</v>
      </c>
      <c r="AG320" s="30">
        <f>'Q1'!O314-('Q8 '!AG$10*'Q1'!O313+'Q8 '!AG$11)</f>
        <v>4.3674082903425891E-3</v>
      </c>
      <c r="AH320" s="30">
        <f>'Q1'!P314-('Q8 '!AH$10*'Q1'!P313+'Q8 '!AH$11)</f>
        <v>-2.2394017243601867E-2</v>
      </c>
    </row>
    <row r="321" spans="20:34" x14ac:dyDescent="0.3">
      <c r="T321" s="30">
        <f>'Q1'!B315-('Q8 '!$T$10*'Q1'!B314+'Q8 '!$T$11)</f>
        <v>-4.3901008769997299E-3</v>
      </c>
      <c r="U321" s="30">
        <f>'Q1'!C315-('Q8 '!U$10*'Q1'!C314+'Q8 '!U$11)</f>
        <v>-7.4789293785606547E-3</v>
      </c>
      <c r="V321" s="30">
        <f>'Q1'!D315-('Q8 '!V$10*'Q1'!D314+'Q8 '!V$11)</f>
        <v>-6.3998014825189095E-3</v>
      </c>
      <c r="W321" s="30">
        <f>'Q1'!E315-('Q8 '!W$10*'Q1'!E314+'Q8 '!W$11)</f>
        <v>-1.2762132572387831E-2</v>
      </c>
      <c r="X321" s="30">
        <f>'Q1'!F315-('Q8 '!X$10*'Q1'!F314+'Q8 '!X$11)</f>
        <v>-8.4320910471841672E-3</v>
      </c>
      <c r="Y321" s="30">
        <f>'Q1'!G315-('Q8 '!Y$10*'Q1'!G314+'Q8 '!Y$11)</f>
        <v>-4.7363218272849592E-3</v>
      </c>
      <c r="Z321" s="30">
        <f>'Q1'!H315-('Q8 '!Z$10*'Q1'!H314+'Q8 '!Z$11)</f>
        <v>5.6367450472738301E-3</v>
      </c>
      <c r="AA321" s="30">
        <f>'Q1'!I315-('Q8 '!AA$10*'Q1'!I314+'Q8 '!AA$11)</f>
        <v>3.8828196338485804E-3</v>
      </c>
      <c r="AB321" s="30">
        <f>'Q1'!J315-('Q8 '!AB$10*'Q1'!J314+'Q8 '!AB$11)</f>
        <v>3.1672182506209028E-3</v>
      </c>
      <c r="AC321" s="30">
        <f>'Q1'!K315-('Q8 '!AC$10*'Q1'!K314+'Q8 '!AC$11)</f>
        <v>3.5779119000742673E-3</v>
      </c>
      <c r="AD321" s="30">
        <f>'Q1'!L315-('Q8 '!AD$10*'Q1'!L314+'Q8 '!AD$11)</f>
        <v>1.78986062583337E-3</v>
      </c>
      <c r="AE321" s="30">
        <f>'Q1'!M315-('Q8 '!AE$10*'Q1'!M314+'Q8 '!AE$11)</f>
        <v>1.0096206301795673E-3</v>
      </c>
      <c r="AF321" s="30">
        <f>'Q1'!N315-('Q8 '!AF$10*'Q1'!N314+'Q8 '!AF$11)</f>
        <v>4.958251584778698E-4</v>
      </c>
      <c r="AG321" s="30">
        <f>'Q1'!O315-('Q8 '!AG$10*'Q1'!O314+'Q8 '!AG$11)</f>
        <v>1.3144082305509681E-3</v>
      </c>
      <c r="AH321" s="30">
        <f>'Q1'!P315-('Q8 '!AH$10*'Q1'!P314+'Q8 '!AH$11)</f>
        <v>-7.9177678199434851E-4</v>
      </c>
    </row>
    <row r="322" spans="20:34" x14ac:dyDescent="0.3">
      <c r="T322" s="30">
        <f>'Q1'!B316-('Q8 '!$T$10*'Q1'!B315+'Q8 '!$T$11)</f>
        <v>4.8759062405822808E-3</v>
      </c>
      <c r="U322" s="30">
        <f>'Q1'!C316-('Q8 '!U$10*'Q1'!C315+'Q8 '!U$11)</f>
        <v>2.2455472732052844E-3</v>
      </c>
      <c r="V322" s="30">
        <f>'Q1'!D316-('Q8 '!V$10*'Q1'!D315+'Q8 '!V$11)</f>
        <v>2.0531764335750789E-3</v>
      </c>
      <c r="W322" s="30">
        <f>'Q1'!E316-('Q8 '!W$10*'Q1'!E315+'Q8 '!W$11)</f>
        <v>8.6385771006441318E-4</v>
      </c>
      <c r="X322" s="30">
        <f>'Q1'!F316-('Q8 '!X$10*'Q1'!F315+'Q8 '!X$11)</f>
        <v>4.471459929442401E-4</v>
      </c>
      <c r="Y322" s="30">
        <f>'Q1'!G316-('Q8 '!Y$10*'Q1'!G315+'Q8 '!Y$11)</f>
        <v>2.6624291463704295E-4</v>
      </c>
      <c r="Z322" s="30">
        <f>'Q1'!H316-('Q8 '!Z$10*'Q1'!H315+'Q8 '!Z$11)</f>
        <v>6.4031806127592761E-3</v>
      </c>
      <c r="AA322" s="30">
        <f>'Q1'!I316-('Q8 '!AA$10*'Q1'!I315+'Q8 '!AA$11)</f>
        <v>4.914855251955042E-3</v>
      </c>
      <c r="AB322" s="30">
        <f>'Q1'!J316-('Q8 '!AB$10*'Q1'!J315+'Q8 '!AB$11)</f>
        <v>-5.4917646862821584E-5</v>
      </c>
      <c r="AC322" s="30">
        <f>'Q1'!K316-('Q8 '!AC$10*'Q1'!K315+'Q8 '!AC$11)</f>
        <v>-1.1769020494718867E-3</v>
      </c>
      <c r="AD322" s="30">
        <f>'Q1'!L316-('Q8 '!AD$10*'Q1'!L315+'Q8 '!AD$11)</f>
        <v>3.9983083783587331E-3</v>
      </c>
      <c r="AE322" s="30">
        <f>'Q1'!M316-('Q8 '!AE$10*'Q1'!M315+'Q8 '!AE$11)</f>
        <v>2.9202563844019525E-3</v>
      </c>
      <c r="AF322" s="30">
        <f>'Q1'!N316-('Q8 '!AF$10*'Q1'!N315+'Q8 '!AF$11)</f>
        <v>-6.9870078241630006E-4</v>
      </c>
      <c r="AG322" s="30">
        <f>'Q1'!O316-('Q8 '!AG$10*'Q1'!O315+'Q8 '!AG$11)</f>
        <v>3.9080998356802715E-4</v>
      </c>
      <c r="AH322" s="30">
        <f>'Q1'!P316-('Q8 '!AH$10*'Q1'!P315+'Q8 '!AH$11)</f>
        <v>8.926140868327668E-4</v>
      </c>
    </row>
    <row r="323" spans="20:34" x14ac:dyDescent="0.3">
      <c r="T323" s="30">
        <f>'Q1'!B317-('Q8 '!$T$10*'Q1'!B316+'Q8 '!$T$11)</f>
        <v>1.8762379997622185E-2</v>
      </c>
      <c r="U323" s="30">
        <f>'Q1'!C317-('Q8 '!U$10*'Q1'!C316+'Q8 '!U$11)</f>
        <v>2.0016461423904553E-2</v>
      </c>
      <c r="V323" s="30">
        <f>'Q1'!D317-('Q8 '!V$10*'Q1'!D316+'Q8 '!V$11)</f>
        <v>1.6321467817572353E-2</v>
      </c>
      <c r="W323" s="30">
        <f>'Q1'!E317-('Q8 '!W$10*'Q1'!E316+'Q8 '!W$11)</f>
        <v>-4.934629888778525E-3</v>
      </c>
      <c r="X323" s="30">
        <f>'Q1'!F317-('Q8 '!X$10*'Q1'!F316+'Q8 '!X$11)</f>
        <v>-4.4273891593685707E-3</v>
      </c>
      <c r="Y323" s="30">
        <f>'Q1'!G317-('Q8 '!Y$10*'Q1'!G316+'Q8 '!Y$11)</f>
        <v>-4.0122305416463375E-3</v>
      </c>
      <c r="Z323" s="30">
        <f>'Q1'!H317-('Q8 '!Z$10*'Q1'!H316+'Q8 '!Z$11)</f>
        <v>5.2582412018036062E-3</v>
      </c>
      <c r="AA323" s="30">
        <f>'Q1'!I317-('Q8 '!AA$10*'Q1'!I316+'Q8 '!AA$11)</f>
        <v>6.2842578004896161E-3</v>
      </c>
      <c r="AB323" s="30">
        <f>'Q1'!J317-('Q8 '!AB$10*'Q1'!J316+'Q8 '!AB$11)</f>
        <v>2.2275545233981595E-3</v>
      </c>
      <c r="AC323" s="30">
        <f>'Q1'!K317-('Q8 '!AC$10*'Q1'!K316+'Q8 '!AC$11)</f>
        <v>4.1419531667855622E-3</v>
      </c>
      <c r="AD323" s="30">
        <f>'Q1'!L317-('Q8 '!AD$10*'Q1'!L316+'Q8 '!AD$11)</f>
        <v>7.418943905524761E-3</v>
      </c>
      <c r="AE323" s="30">
        <f>'Q1'!M317-('Q8 '!AE$10*'Q1'!M316+'Q8 '!AE$11)</f>
        <v>6.477509840962745E-3</v>
      </c>
      <c r="AF323" s="30">
        <f>'Q1'!N317-('Q8 '!AF$10*'Q1'!N316+'Q8 '!AF$11)</f>
        <v>7.6677970561877425E-3</v>
      </c>
      <c r="AG323" s="30">
        <f>'Q1'!O317-('Q8 '!AG$10*'Q1'!O316+'Q8 '!AG$11)</f>
        <v>9.1227487563850466E-3</v>
      </c>
      <c r="AH323" s="30">
        <f>'Q1'!P317-('Q8 '!AH$10*'Q1'!P316+'Q8 '!AH$11)</f>
        <v>-8.9819929933354012E-3</v>
      </c>
    </row>
    <row r="324" spans="20:34" x14ac:dyDescent="0.3">
      <c r="T324" s="30">
        <f>'Q1'!B318-('Q8 '!$T$10*'Q1'!B317+'Q8 '!$T$11)</f>
        <v>-4.6720695504771075E-3</v>
      </c>
      <c r="U324" s="30">
        <f>'Q1'!C318-('Q8 '!U$10*'Q1'!C317+'Q8 '!U$11)</f>
        <v>-6.9144377663966812E-3</v>
      </c>
      <c r="V324" s="30">
        <f>'Q1'!D318-('Q8 '!V$10*'Q1'!D317+'Q8 '!V$11)</f>
        <v>-5.7382459607289368E-3</v>
      </c>
      <c r="W324" s="30">
        <f>'Q1'!E318-('Q8 '!W$10*'Q1'!E317+'Q8 '!W$11)</f>
        <v>7.7748641650539759E-3</v>
      </c>
      <c r="X324" s="30">
        <f>'Q1'!F318-('Q8 '!X$10*'Q1'!F317+'Q8 '!X$11)</f>
        <v>6.1513017653395717E-3</v>
      </c>
      <c r="Y324" s="30">
        <f>'Q1'!G318-('Q8 '!Y$10*'Q1'!G317+'Q8 '!Y$11)</f>
        <v>4.5504066337459549E-3</v>
      </c>
      <c r="Z324" s="30">
        <f>'Q1'!H318-('Q8 '!Z$10*'Q1'!H317+'Q8 '!Z$11)</f>
        <v>-7.4391605251667142E-3</v>
      </c>
      <c r="AA324" s="30">
        <f>'Q1'!I318-('Q8 '!AA$10*'Q1'!I317+'Q8 '!AA$11)</f>
        <v>-1.1884989824645633E-2</v>
      </c>
      <c r="AB324" s="30">
        <f>'Q1'!J318-('Q8 '!AB$10*'Q1'!J317+'Q8 '!AB$11)</f>
        <v>1.0198852872699789E-2</v>
      </c>
      <c r="AC324" s="30">
        <f>'Q1'!K318-('Q8 '!AC$10*'Q1'!K317+'Q8 '!AC$11)</f>
        <v>9.8177619013573442E-3</v>
      </c>
      <c r="AD324" s="30">
        <f>'Q1'!L318-('Q8 '!AD$10*'Q1'!L317+'Q8 '!AD$11)</f>
        <v>-2.5952376123239071E-3</v>
      </c>
      <c r="AE324" s="30">
        <f>'Q1'!M318-('Q8 '!AE$10*'Q1'!M317+'Q8 '!AE$11)</f>
        <v>-3.6279503955031489E-3</v>
      </c>
      <c r="AF324" s="30">
        <f>'Q1'!N318-('Q8 '!AF$10*'Q1'!N317+'Q8 '!AF$11)</f>
        <v>-1.9560141281588853E-3</v>
      </c>
      <c r="AG324" s="30">
        <f>'Q1'!O318-('Q8 '!AG$10*'Q1'!O317+'Q8 '!AG$11)</f>
        <v>-1.6510486066566808E-3</v>
      </c>
      <c r="AH324" s="30">
        <f>'Q1'!P318-('Q8 '!AH$10*'Q1'!P317+'Q8 '!AH$11)</f>
        <v>-6.6075612668530176E-3</v>
      </c>
    </row>
    <row r="325" spans="20:34" x14ac:dyDescent="0.3">
      <c r="T325" s="30">
        <f>'Q1'!B319-('Q8 '!$T$10*'Q1'!B318+'Q8 '!$T$11)</f>
        <v>-1.1939557539321069E-2</v>
      </c>
      <c r="U325" s="30">
        <f>'Q1'!C319-('Q8 '!U$10*'Q1'!C318+'Q8 '!U$11)</f>
        <v>-1.5966326368788326E-2</v>
      </c>
      <c r="V325" s="30">
        <f>'Q1'!D319-('Q8 '!V$10*'Q1'!D318+'Q8 '!V$11)</f>
        <v>-1.0236570532259681E-2</v>
      </c>
      <c r="W325" s="30">
        <f>'Q1'!E319-('Q8 '!W$10*'Q1'!E318+'Q8 '!W$11)</f>
        <v>-1.236994034523009E-2</v>
      </c>
      <c r="X325" s="30">
        <f>'Q1'!F319-('Q8 '!X$10*'Q1'!F318+'Q8 '!X$11)</f>
        <v>-8.4086434379728597E-3</v>
      </c>
      <c r="Y325" s="30">
        <f>'Q1'!G319-('Q8 '!Y$10*'Q1'!G318+'Q8 '!Y$11)</f>
        <v>-4.7044745440572352E-3</v>
      </c>
      <c r="Z325" s="30">
        <f>'Q1'!H319-('Q8 '!Z$10*'Q1'!H318+'Q8 '!Z$11)</f>
        <v>-5.3161289859978117E-4</v>
      </c>
      <c r="AA325" s="30">
        <f>'Q1'!I319-('Q8 '!AA$10*'Q1'!I318+'Q8 '!AA$11)</f>
        <v>-3.0128383954044903E-3</v>
      </c>
      <c r="AB325" s="30">
        <f>'Q1'!J319-('Q8 '!AB$10*'Q1'!J318+'Q8 '!AB$11)</f>
        <v>5.5034765731810226E-4</v>
      </c>
      <c r="AC325" s="30">
        <f>'Q1'!K319-('Q8 '!AC$10*'Q1'!K318+'Q8 '!AC$11)</f>
        <v>9.2471117053206833E-4</v>
      </c>
      <c r="AD325" s="30">
        <f>'Q1'!L319-('Q8 '!AD$10*'Q1'!L318+'Q8 '!AD$11)</f>
        <v>-3.1101127946875739E-3</v>
      </c>
      <c r="AE325" s="30">
        <f>'Q1'!M319-('Q8 '!AE$10*'Q1'!M318+'Q8 '!AE$11)</f>
        <v>-4.6713644768050303E-3</v>
      </c>
      <c r="AF325" s="30">
        <f>'Q1'!N319-('Q8 '!AF$10*'Q1'!N318+'Q8 '!AF$11)</f>
        <v>-6.0859268880175347E-3</v>
      </c>
      <c r="AG325" s="30">
        <f>'Q1'!O319-('Q8 '!AG$10*'Q1'!O318+'Q8 '!AG$11)</f>
        <v>-6.7789135218937454E-3</v>
      </c>
      <c r="AH325" s="30">
        <f>'Q1'!P319-('Q8 '!AH$10*'Q1'!P318+'Q8 '!AH$11)</f>
        <v>1.5477454318809071E-2</v>
      </c>
    </row>
    <row r="326" spans="20:34" x14ac:dyDescent="0.3">
      <c r="T326" s="30">
        <f>'Q1'!B320-('Q8 '!$T$10*'Q1'!B319+'Q8 '!$T$11)</f>
        <v>4.934672990170543E-3</v>
      </c>
      <c r="U326" s="30">
        <f>'Q1'!C320-('Q8 '!U$10*'Q1'!C319+'Q8 '!U$11)</f>
        <v>4.00494936550049E-3</v>
      </c>
      <c r="V326" s="30">
        <f>'Q1'!D320-('Q8 '!V$10*'Q1'!D319+'Q8 '!V$11)</f>
        <v>3.9797852010816526E-3</v>
      </c>
      <c r="W326" s="30">
        <f>'Q1'!E320-('Q8 '!W$10*'Q1'!E319+'Q8 '!W$11)</f>
        <v>-3.4699110821389732E-2</v>
      </c>
      <c r="X326" s="30">
        <f>'Q1'!F320-('Q8 '!X$10*'Q1'!F319+'Q8 '!X$11)</f>
        <v>-2.845359230049558E-2</v>
      </c>
      <c r="Y326" s="30">
        <f>'Q1'!G320-('Q8 '!Y$10*'Q1'!G319+'Q8 '!Y$11)</f>
        <v>-2.1920470048750626E-2</v>
      </c>
      <c r="Z326" s="30">
        <f>'Q1'!H320-('Q8 '!Z$10*'Q1'!H319+'Q8 '!Z$11)</f>
        <v>-1.2474105651887772E-2</v>
      </c>
      <c r="AA326" s="30">
        <f>'Q1'!I320-('Q8 '!AA$10*'Q1'!I319+'Q8 '!AA$11)</f>
        <v>-5.6007908723942137E-3</v>
      </c>
      <c r="AB326" s="30">
        <f>'Q1'!J320-('Q8 '!AB$10*'Q1'!J319+'Q8 '!AB$11)</f>
        <v>-1.1482596404266739E-2</v>
      </c>
      <c r="AC326" s="30">
        <f>'Q1'!K320-('Q8 '!AC$10*'Q1'!K319+'Q8 '!AC$11)</f>
        <v>-1.741270972764767E-2</v>
      </c>
      <c r="AD326" s="30">
        <f>'Q1'!L320-('Q8 '!AD$10*'Q1'!L319+'Q8 '!AD$11)</f>
        <v>-7.2880501566141486E-3</v>
      </c>
      <c r="AE326" s="30">
        <f>'Q1'!M320-('Q8 '!AE$10*'Q1'!M319+'Q8 '!AE$11)</f>
        <v>-4.9168234667898948E-3</v>
      </c>
      <c r="AF326" s="30">
        <f>'Q1'!N320-('Q8 '!AF$10*'Q1'!N319+'Q8 '!AF$11)</f>
        <v>-5.4394818930577696E-3</v>
      </c>
      <c r="AG326" s="30">
        <f>'Q1'!O320-('Q8 '!AG$10*'Q1'!O319+'Q8 '!AG$11)</f>
        <v>-4.3256143387367108E-3</v>
      </c>
      <c r="AH326" s="30">
        <f>'Q1'!P320-('Q8 '!AH$10*'Q1'!P319+'Q8 '!AH$11)</f>
        <v>-1.2237738438795342E-2</v>
      </c>
    </row>
    <row r="327" spans="20:34" x14ac:dyDescent="0.3">
      <c r="T327" s="30">
        <f>'Q1'!B321-('Q8 '!$T$10*'Q1'!B320+'Q8 '!$T$11)</f>
        <v>5.029625598389981E-3</v>
      </c>
      <c r="U327" s="30">
        <f>'Q1'!C321-('Q8 '!U$10*'Q1'!C320+'Q8 '!U$11)</f>
        <v>3.9563356847997716E-3</v>
      </c>
      <c r="V327" s="30">
        <f>'Q1'!D321-('Q8 '!V$10*'Q1'!D320+'Q8 '!V$11)</f>
        <v>1.7336186093136186E-3</v>
      </c>
      <c r="W327" s="30">
        <f>'Q1'!E321-('Q8 '!W$10*'Q1'!E320+'Q8 '!W$11)</f>
        <v>9.6920167480202424E-3</v>
      </c>
      <c r="X327" s="30">
        <f>'Q1'!F321-('Q8 '!X$10*'Q1'!F320+'Q8 '!X$11)</f>
        <v>9.730269677928496E-3</v>
      </c>
      <c r="Y327" s="30">
        <f>'Q1'!G321-('Q8 '!Y$10*'Q1'!G320+'Q8 '!Y$11)</f>
        <v>1.0538165633828134E-2</v>
      </c>
      <c r="Z327" s="30">
        <f>'Q1'!H321-('Q8 '!Z$10*'Q1'!H320+'Q8 '!Z$11)</f>
        <v>-1.3722940713300131E-3</v>
      </c>
      <c r="AA327" s="30">
        <f>'Q1'!I321-('Q8 '!AA$10*'Q1'!I320+'Q8 '!AA$11)</f>
        <v>-2.4041149824257559E-3</v>
      </c>
      <c r="AB327" s="30">
        <f>'Q1'!J321-('Q8 '!AB$10*'Q1'!J320+'Q8 '!AB$11)</f>
        <v>9.0218222278266071E-3</v>
      </c>
      <c r="AC327" s="30">
        <f>'Q1'!K321-('Q8 '!AC$10*'Q1'!K320+'Q8 '!AC$11)</f>
        <v>1.2711219410334523E-2</v>
      </c>
      <c r="AD327" s="30">
        <f>'Q1'!L321-('Q8 '!AD$10*'Q1'!L320+'Q8 '!AD$11)</f>
        <v>1.0169581968516266E-2</v>
      </c>
      <c r="AE327" s="30">
        <f>'Q1'!M321-('Q8 '!AE$10*'Q1'!M320+'Q8 '!AE$11)</f>
        <v>7.8675946228644912E-3</v>
      </c>
      <c r="AF327" s="30">
        <f>'Q1'!N321-('Q8 '!AF$10*'Q1'!N320+'Q8 '!AF$11)</f>
        <v>9.3811730326313347E-3</v>
      </c>
      <c r="AG327" s="30">
        <f>'Q1'!O321-('Q8 '!AG$10*'Q1'!O320+'Q8 '!AG$11)</f>
        <v>8.7585151667473726E-3</v>
      </c>
      <c r="AH327" s="30">
        <f>'Q1'!P321-('Q8 '!AH$10*'Q1'!P320+'Q8 '!AH$11)</f>
        <v>1.7645661229980132E-3</v>
      </c>
    </row>
    <row r="328" spans="20:34" x14ac:dyDescent="0.3">
      <c r="T328" s="30">
        <f>'Q1'!B322-('Q8 '!$T$10*'Q1'!B321+'Q8 '!$T$11)</f>
        <v>5.0414469959984033E-3</v>
      </c>
      <c r="U328" s="30">
        <f>'Q1'!C322-('Q8 '!U$10*'Q1'!C321+'Q8 '!U$11)</f>
        <v>4.5550767455967501E-3</v>
      </c>
      <c r="V328" s="30">
        <f>'Q1'!D322-('Q8 '!V$10*'Q1'!D321+'Q8 '!V$11)</f>
        <v>3.728748477099472E-3</v>
      </c>
      <c r="W328" s="30">
        <f>'Q1'!E322-('Q8 '!W$10*'Q1'!E321+'Q8 '!W$11)</f>
        <v>-6.4084536335729525E-3</v>
      </c>
      <c r="X328" s="30">
        <f>'Q1'!F322-('Q8 '!X$10*'Q1'!F321+'Q8 '!X$11)</f>
        <v>-4.7799724279985085E-3</v>
      </c>
      <c r="Y328" s="30">
        <f>'Q1'!G322-('Q8 '!Y$10*'Q1'!G321+'Q8 '!Y$11)</f>
        <v>-3.3563847025457763E-3</v>
      </c>
      <c r="Z328" s="30">
        <f>'Q1'!H322-('Q8 '!Z$10*'Q1'!H321+'Q8 '!Z$11)</f>
        <v>7.544310834295586E-3</v>
      </c>
      <c r="AA328" s="30">
        <f>'Q1'!I322-('Q8 '!AA$10*'Q1'!I321+'Q8 '!AA$11)</f>
        <v>5.7664367294728422E-3</v>
      </c>
      <c r="AB328" s="30">
        <f>'Q1'!J322-('Q8 '!AB$10*'Q1'!J321+'Q8 '!AB$11)</f>
        <v>1.5048800825500341E-2</v>
      </c>
      <c r="AC328" s="30">
        <f>'Q1'!K322-('Q8 '!AC$10*'Q1'!K321+'Q8 '!AC$11)</f>
        <v>1.3146031194226308E-2</v>
      </c>
      <c r="AD328" s="30">
        <f>'Q1'!L322-('Q8 '!AD$10*'Q1'!L321+'Q8 '!AD$11)</f>
        <v>2.0386692478318591E-3</v>
      </c>
      <c r="AE328" s="30">
        <f>'Q1'!M322-('Q8 '!AE$10*'Q1'!M321+'Q8 '!AE$11)</f>
        <v>-7.9619929885567289E-4</v>
      </c>
      <c r="AF328" s="30">
        <f>'Q1'!N322-('Q8 '!AF$10*'Q1'!N321+'Q8 '!AF$11)</f>
        <v>2.5979794161175881E-4</v>
      </c>
      <c r="AG328" s="30">
        <f>'Q1'!O322-('Q8 '!AG$10*'Q1'!O321+'Q8 '!AG$11)</f>
        <v>2.7612153981016997E-4</v>
      </c>
      <c r="AH328" s="30">
        <f>'Q1'!P322-('Q8 '!AH$10*'Q1'!P321+'Q8 '!AH$11)</f>
        <v>3.5079021513551457E-3</v>
      </c>
    </row>
    <row r="329" spans="20:34" x14ac:dyDescent="0.3">
      <c r="T329" s="30">
        <f>'Q1'!B323-('Q8 '!$T$10*'Q1'!B322+'Q8 '!$T$11)</f>
        <v>3.5845187137040812E-3</v>
      </c>
      <c r="U329" s="30">
        <f>'Q1'!C323-('Q8 '!U$10*'Q1'!C322+'Q8 '!U$11)</f>
        <v>5.1460773290782757E-3</v>
      </c>
      <c r="V329" s="30">
        <f>'Q1'!D323-('Q8 '!V$10*'Q1'!D322+'Q8 '!V$11)</f>
        <v>3.8920655486496952E-3</v>
      </c>
      <c r="W329" s="30">
        <f>'Q1'!E323-('Q8 '!W$10*'Q1'!E322+'Q8 '!W$11)</f>
        <v>1.30755650867123E-2</v>
      </c>
      <c r="X329" s="30">
        <f>'Q1'!F323-('Q8 '!X$10*'Q1'!F322+'Q8 '!X$11)</f>
        <v>7.3477407433517805E-3</v>
      </c>
      <c r="Y329" s="30">
        <f>'Q1'!G323-('Q8 '!Y$10*'Q1'!G322+'Q8 '!Y$11)</f>
        <v>1.7155164722183589E-3</v>
      </c>
      <c r="Z329" s="30">
        <f>'Q1'!H323-('Q8 '!Z$10*'Q1'!H322+'Q8 '!Z$11)</f>
        <v>1.4810145732021636E-2</v>
      </c>
      <c r="AA329" s="30">
        <f>'Q1'!I323-('Q8 '!AA$10*'Q1'!I322+'Q8 '!AA$11)</f>
        <v>1.0974035116380192E-2</v>
      </c>
      <c r="AB329" s="30">
        <f>'Q1'!J323-('Q8 '!AB$10*'Q1'!J322+'Q8 '!AB$11)</f>
        <v>3.0081850690036943E-3</v>
      </c>
      <c r="AC329" s="30">
        <f>'Q1'!K323-('Q8 '!AC$10*'Q1'!K322+'Q8 '!AC$11)</f>
        <v>1.5045087725916121E-3</v>
      </c>
      <c r="AD329" s="30">
        <f>'Q1'!L323-('Q8 '!AD$10*'Q1'!L322+'Q8 '!AD$11)</f>
        <v>7.6379853238815769E-3</v>
      </c>
      <c r="AE329" s="30">
        <f>'Q1'!M323-('Q8 '!AE$10*'Q1'!M322+'Q8 '!AE$11)</f>
        <v>5.5860423043395686E-3</v>
      </c>
      <c r="AF329" s="30">
        <f>'Q1'!N323-('Q8 '!AF$10*'Q1'!N322+'Q8 '!AF$11)</f>
        <v>8.9850555143923209E-3</v>
      </c>
      <c r="AG329" s="30">
        <f>'Q1'!O323-('Q8 '!AG$10*'Q1'!O322+'Q8 '!AG$11)</f>
        <v>6.2003698437656744E-3</v>
      </c>
      <c r="AH329" s="30">
        <f>'Q1'!P323-('Q8 '!AH$10*'Q1'!P322+'Q8 '!AH$11)</f>
        <v>-4.0236407063470245E-3</v>
      </c>
    </row>
    <row r="330" spans="20:34" x14ac:dyDescent="0.3">
      <c r="T330" s="30">
        <f>'Q1'!B324-('Q8 '!$T$10*'Q1'!B323+'Q8 '!$T$11)</f>
        <v>-1.4554742387421842E-3</v>
      </c>
      <c r="U330" s="30">
        <f>'Q1'!C324-('Q8 '!U$10*'Q1'!C323+'Q8 '!U$11)</f>
        <v>-4.743907052865674E-3</v>
      </c>
      <c r="V330" s="30">
        <f>'Q1'!D324-('Q8 '!V$10*'Q1'!D323+'Q8 '!V$11)</f>
        <v>-4.0606040061018107E-3</v>
      </c>
      <c r="W330" s="30">
        <f>'Q1'!E324-('Q8 '!W$10*'Q1'!E323+'Q8 '!W$11)</f>
        <v>1.3026876370378611E-3</v>
      </c>
      <c r="X330" s="30">
        <f>'Q1'!F324-('Q8 '!X$10*'Q1'!F323+'Q8 '!X$11)</f>
        <v>-8.1383295228355996E-4</v>
      </c>
      <c r="Y330" s="30">
        <f>'Q1'!G324-('Q8 '!Y$10*'Q1'!G323+'Q8 '!Y$11)</f>
        <v>-3.4026880335572382E-3</v>
      </c>
      <c r="Z330" s="30">
        <f>'Q1'!H324-('Q8 '!Z$10*'Q1'!H323+'Q8 '!Z$11)</f>
        <v>3.8650850482294845E-3</v>
      </c>
      <c r="AA330" s="30">
        <f>'Q1'!I324-('Q8 '!AA$10*'Q1'!I323+'Q8 '!AA$11)</f>
        <v>-3.9607832421819037E-3</v>
      </c>
      <c r="AB330" s="30">
        <f>'Q1'!J324-('Q8 '!AB$10*'Q1'!J323+'Q8 '!AB$11)</f>
        <v>3.8010469908650083E-3</v>
      </c>
      <c r="AC330" s="30">
        <f>'Q1'!K324-('Q8 '!AC$10*'Q1'!K323+'Q8 '!AC$11)</f>
        <v>3.0341607145306206E-3</v>
      </c>
      <c r="AD330" s="30">
        <f>'Q1'!L324-('Q8 '!AD$10*'Q1'!L323+'Q8 '!AD$11)</f>
        <v>-2.5841315543243572E-3</v>
      </c>
      <c r="AE330" s="30">
        <f>'Q1'!M324-('Q8 '!AE$10*'Q1'!M323+'Q8 '!AE$11)</f>
        <v>-3.3824022523960776E-3</v>
      </c>
      <c r="AF330" s="30">
        <f>'Q1'!N324-('Q8 '!AF$10*'Q1'!N323+'Q8 '!AF$11)</f>
        <v>5.7527366067732953E-3</v>
      </c>
      <c r="AG330" s="30">
        <f>'Q1'!O324-('Q8 '!AG$10*'Q1'!O323+'Q8 '!AG$11)</f>
        <v>4.1556909041493735E-3</v>
      </c>
      <c r="AH330" s="30">
        <f>'Q1'!P324-('Q8 '!AH$10*'Q1'!P323+'Q8 '!AH$11)</f>
        <v>6.9859562206275075E-5</v>
      </c>
    </row>
    <row r="331" spans="20:34" x14ac:dyDescent="0.3">
      <c r="T331" s="30">
        <f>'Q1'!B325-('Q8 '!$T$10*'Q1'!B324+'Q8 '!$T$11)</f>
        <v>-1.1331574411779276E-2</v>
      </c>
      <c r="U331" s="30">
        <f>'Q1'!C325-('Q8 '!U$10*'Q1'!C324+'Q8 '!U$11)</f>
        <v>-1.2349077580352738E-2</v>
      </c>
      <c r="V331" s="30">
        <f>'Q1'!D325-('Q8 '!V$10*'Q1'!D324+'Q8 '!V$11)</f>
        <v>-7.829851376401133E-3</v>
      </c>
      <c r="W331" s="30">
        <f>'Q1'!E325-('Q8 '!W$10*'Q1'!E324+'Q8 '!W$11)</f>
        <v>2.036239977619968E-4</v>
      </c>
      <c r="X331" s="30">
        <f>'Q1'!F325-('Q8 '!X$10*'Q1'!F324+'Q8 '!X$11)</f>
        <v>3.3025580349362195E-4</v>
      </c>
      <c r="Y331" s="30">
        <f>'Q1'!G325-('Q8 '!Y$10*'Q1'!G324+'Q8 '!Y$11)</f>
        <v>2.6330721093136185E-4</v>
      </c>
      <c r="Z331" s="30">
        <f>'Q1'!H325-('Q8 '!Z$10*'Q1'!H324+'Q8 '!Z$11)</f>
        <v>4.462768035541154E-3</v>
      </c>
      <c r="AA331" s="30">
        <f>'Q1'!I325-('Q8 '!AA$10*'Q1'!I324+'Q8 '!AA$11)</f>
        <v>4.6604927109177765E-3</v>
      </c>
      <c r="AB331" s="30">
        <f>'Q1'!J325-('Q8 '!AB$10*'Q1'!J324+'Q8 '!AB$11)</f>
        <v>3.6145301517090259E-4</v>
      </c>
      <c r="AC331" s="30">
        <f>'Q1'!K325-('Q8 '!AC$10*'Q1'!K324+'Q8 '!AC$11)</f>
        <v>4.2384884514051193E-4</v>
      </c>
      <c r="AD331" s="30">
        <f>'Q1'!L325-('Q8 '!AD$10*'Q1'!L324+'Q8 '!AD$11)</f>
        <v>3.2253300416165247E-3</v>
      </c>
      <c r="AE331" s="30">
        <f>'Q1'!M325-('Q8 '!AE$10*'Q1'!M324+'Q8 '!AE$11)</f>
        <v>4.901809419449633E-3</v>
      </c>
      <c r="AF331" s="30">
        <f>'Q1'!N325-('Q8 '!AF$10*'Q1'!N324+'Q8 '!AF$11)</f>
        <v>4.0532812085236842E-4</v>
      </c>
      <c r="AG331" s="30">
        <f>'Q1'!O325-('Q8 '!AG$10*'Q1'!O324+'Q8 '!AG$11)</f>
        <v>-1.3250561850105267E-4</v>
      </c>
      <c r="AH331" s="30">
        <f>'Q1'!P325-('Q8 '!AH$10*'Q1'!P324+'Q8 '!AH$11)</f>
        <v>-1.4173671607674913E-2</v>
      </c>
    </row>
    <row r="332" spans="20:34" x14ac:dyDescent="0.3">
      <c r="T332" s="30">
        <f>'Q1'!B326-('Q8 '!$T$10*'Q1'!B325+'Q8 '!$T$11)</f>
        <v>1.1023230595205826E-2</v>
      </c>
      <c r="U332" s="30">
        <f>'Q1'!C326-('Q8 '!U$10*'Q1'!C325+'Q8 '!U$11)</f>
        <v>1.4270083760425011E-2</v>
      </c>
      <c r="V332" s="30">
        <f>'Q1'!D326-('Q8 '!V$10*'Q1'!D325+'Q8 '!V$11)</f>
        <v>1.4179393396023575E-2</v>
      </c>
      <c r="W332" s="30">
        <f>'Q1'!E326-('Q8 '!W$10*'Q1'!E325+'Q8 '!W$11)</f>
        <v>-2.5103616442404054E-3</v>
      </c>
      <c r="X332" s="30">
        <f>'Q1'!F326-('Q8 '!X$10*'Q1'!F325+'Q8 '!X$11)</f>
        <v>-3.6148182888396875E-3</v>
      </c>
      <c r="Y332" s="30">
        <f>'Q1'!G326-('Q8 '!Y$10*'Q1'!G325+'Q8 '!Y$11)</f>
        <v>-4.8102854347333787E-3</v>
      </c>
      <c r="Z332" s="30">
        <f>'Q1'!H326-('Q8 '!Z$10*'Q1'!H325+'Q8 '!Z$11)</f>
        <v>-1.1118453001511858E-3</v>
      </c>
      <c r="AA332" s="30">
        <f>'Q1'!I326-('Q8 '!AA$10*'Q1'!I325+'Q8 '!AA$11)</f>
        <v>3.294786935202979E-4</v>
      </c>
      <c r="AB332" s="30">
        <f>'Q1'!J326-('Q8 '!AB$10*'Q1'!J325+'Q8 '!AB$11)</f>
        <v>-1.0793881630324321E-3</v>
      </c>
      <c r="AC332" s="30">
        <f>'Q1'!K326-('Q8 '!AC$10*'Q1'!K325+'Q8 '!AC$11)</f>
        <v>-7.8982410655218456E-4</v>
      </c>
      <c r="AD332" s="30">
        <f>'Q1'!L326-('Q8 '!AD$10*'Q1'!L325+'Q8 '!AD$11)</f>
        <v>2.2577704156238072E-3</v>
      </c>
      <c r="AE332" s="30">
        <f>'Q1'!M326-('Q8 '!AE$10*'Q1'!M325+'Q8 '!AE$11)</f>
        <v>5.7002061487743342E-3</v>
      </c>
      <c r="AF332" s="30">
        <f>'Q1'!N326-('Q8 '!AF$10*'Q1'!N325+'Q8 '!AF$11)</f>
        <v>4.3221275632793158E-3</v>
      </c>
      <c r="AG332" s="30">
        <f>'Q1'!O326-('Q8 '!AG$10*'Q1'!O325+'Q8 '!AG$11)</f>
        <v>6.1552003723023994E-3</v>
      </c>
      <c r="AH332" s="30">
        <f>'Q1'!P326-('Q8 '!AH$10*'Q1'!P325+'Q8 '!AH$11)</f>
        <v>-1.679945291659445E-3</v>
      </c>
    </row>
    <row r="333" spans="20:34" x14ac:dyDescent="0.3">
      <c r="T333" s="30">
        <f>'Q1'!B327-('Q8 '!$T$10*'Q1'!B326+'Q8 '!$T$11)</f>
        <v>4.3712112644474508E-3</v>
      </c>
      <c r="U333" s="30">
        <f>'Q1'!C327-('Q8 '!U$10*'Q1'!C326+'Q8 '!U$11)</f>
        <v>5.8393831682386028E-3</v>
      </c>
      <c r="V333" s="30">
        <f>'Q1'!D327-('Q8 '!V$10*'Q1'!D326+'Q8 '!V$11)</f>
        <v>6.9913870325989513E-3</v>
      </c>
      <c r="W333" s="30">
        <f>'Q1'!E327-('Q8 '!W$10*'Q1'!E326+'Q8 '!W$11)</f>
        <v>4.6752624752962137E-2</v>
      </c>
      <c r="X333" s="30">
        <f>'Q1'!F327-('Q8 '!X$10*'Q1'!F326+'Q8 '!X$11)</f>
        <v>3.8876280276789368E-2</v>
      </c>
      <c r="Y333" s="30">
        <f>'Q1'!G327-('Q8 '!Y$10*'Q1'!G326+'Q8 '!Y$11)</f>
        <v>3.0989748287859459E-2</v>
      </c>
      <c r="Z333" s="30">
        <f>'Q1'!H327-('Q8 '!Z$10*'Q1'!H326+'Q8 '!Z$11)</f>
        <v>6.9990283126281803E-3</v>
      </c>
      <c r="AA333" s="30">
        <f>'Q1'!I327-('Q8 '!AA$10*'Q1'!I326+'Q8 '!AA$11)</f>
        <v>8.461534329797335E-3</v>
      </c>
      <c r="AB333" s="30">
        <f>'Q1'!J327-('Q8 '!AB$10*'Q1'!J326+'Q8 '!AB$11)</f>
        <v>4.255744893659731E-3</v>
      </c>
      <c r="AC333" s="30">
        <f>'Q1'!K327-('Q8 '!AC$10*'Q1'!K326+'Q8 '!AC$11)</f>
        <v>6.079188326901434E-3</v>
      </c>
      <c r="AD333" s="30">
        <f>'Q1'!L327-('Q8 '!AD$10*'Q1'!L326+'Q8 '!AD$11)</f>
        <v>9.7593369374142647E-3</v>
      </c>
      <c r="AE333" s="30">
        <f>'Q1'!M327-('Q8 '!AE$10*'Q1'!M326+'Q8 '!AE$11)</f>
        <v>1.0875250219929338E-2</v>
      </c>
      <c r="AF333" s="30">
        <f>'Q1'!N327-('Q8 '!AF$10*'Q1'!N326+'Q8 '!AF$11)</f>
        <v>5.0318210888153931E-3</v>
      </c>
      <c r="AG333" s="30">
        <f>'Q1'!O327-('Q8 '!AG$10*'Q1'!O326+'Q8 '!AG$11)</f>
        <v>6.5004528936611723E-3</v>
      </c>
      <c r="AH333" s="30">
        <f>'Q1'!P327-('Q8 '!AH$10*'Q1'!P326+'Q8 '!AH$11)</f>
        <v>2.7275778368230875E-3</v>
      </c>
    </row>
    <row r="334" spans="20:34" x14ac:dyDescent="0.3">
      <c r="T334" s="30">
        <f>'Q1'!B328-('Q8 '!$T$10*'Q1'!B327+'Q8 '!$T$11)</f>
        <v>-2.743981660762891E-3</v>
      </c>
      <c r="U334" s="30">
        <f>'Q1'!C328-('Q8 '!U$10*'Q1'!C327+'Q8 '!U$11)</f>
        <v>-2.8318616507913533E-3</v>
      </c>
      <c r="V334" s="30">
        <f>'Q1'!D328-('Q8 '!V$10*'Q1'!D327+'Q8 '!V$11)</f>
        <v>-3.8686711928898124E-3</v>
      </c>
      <c r="W334" s="30">
        <f>'Q1'!E328-('Q8 '!W$10*'Q1'!E327+'Q8 '!W$11)</f>
        <v>1.9289114399033067E-2</v>
      </c>
      <c r="X334" s="30">
        <f>'Q1'!F328-('Q8 '!X$10*'Q1'!F327+'Q8 '!X$11)</f>
        <v>2.061002931373955E-2</v>
      </c>
      <c r="Y334" s="30">
        <f>'Q1'!G328-('Q8 '!Y$10*'Q1'!G327+'Q8 '!Y$11)</f>
        <v>2.0740304395313106E-2</v>
      </c>
      <c r="Z334" s="30">
        <f>'Q1'!H328-('Q8 '!Z$10*'Q1'!H327+'Q8 '!Z$11)</f>
        <v>7.7752588707671508E-4</v>
      </c>
      <c r="AA334" s="30">
        <f>'Q1'!I328-('Q8 '!AA$10*'Q1'!I327+'Q8 '!AA$11)</f>
        <v>2.8614310795991335E-4</v>
      </c>
      <c r="AB334" s="30">
        <f>'Q1'!J328-('Q8 '!AB$10*'Q1'!J327+'Q8 '!AB$11)</f>
        <v>1.9124027298348428E-3</v>
      </c>
      <c r="AC334" s="30">
        <f>'Q1'!K328-('Q8 '!AC$10*'Q1'!K327+'Q8 '!AC$11)</f>
        <v>1.8491178854767656E-3</v>
      </c>
      <c r="AD334" s="30">
        <f>'Q1'!L328-('Q8 '!AD$10*'Q1'!L327+'Q8 '!AD$11)</f>
        <v>-1.4888173169755065E-4</v>
      </c>
      <c r="AE334" s="30">
        <f>'Q1'!M328-('Q8 '!AE$10*'Q1'!M327+'Q8 '!AE$11)</f>
        <v>-1.2985281552751996E-3</v>
      </c>
      <c r="AF334" s="30">
        <f>'Q1'!N328-('Q8 '!AF$10*'Q1'!N327+'Q8 '!AF$11)</f>
        <v>1.8074289716849211E-3</v>
      </c>
      <c r="AG334" s="30">
        <f>'Q1'!O328-('Q8 '!AG$10*'Q1'!O327+'Q8 '!AG$11)</f>
        <v>7.8177958269182212E-4</v>
      </c>
      <c r="AH334" s="30">
        <f>'Q1'!P328-('Q8 '!AH$10*'Q1'!P327+'Q8 '!AH$11)</f>
        <v>-1.519994255242705E-3</v>
      </c>
    </row>
    <row r="335" spans="20:34" x14ac:dyDescent="0.3">
      <c r="T335" s="30">
        <f>'Q1'!B329-('Q8 '!$T$10*'Q1'!B328+'Q8 '!$T$11)</f>
        <v>1.4322947380625045E-3</v>
      </c>
      <c r="U335" s="30">
        <f>'Q1'!C329-('Q8 '!U$10*'Q1'!C328+'Q8 '!U$11)</f>
        <v>2.4272812893191028E-3</v>
      </c>
      <c r="V335" s="30">
        <f>'Q1'!D329-('Q8 '!V$10*'Q1'!D328+'Q8 '!V$11)</f>
        <v>4.1474853955450683E-3</v>
      </c>
      <c r="W335" s="30">
        <f>'Q1'!E329-('Q8 '!W$10*'Q1'!E328+'Q8 '!W$11)</f>
        <v>-2.2127397456755286E-2</v>
      </c>
      <c r="X335" s="30">
        <f>'Q1'!F329-('Q8 '!X$10*'Q1'!F328+'Q8 '!X$11)</f>
        <v>-1.2138846903454018E-2</v>
      </c>
      <c r="Y335" s="30">
        <f>'Q1'!G329-('Q8 '!Y$10*'Q1'!G328+'Q8 '!Y$11)</f>
        <v>-2.5718689578757207E-3</v>
      </c>
      <c r="Z335" s="30">
        <f>'Q1'!H329-('Q8 '!Z$10*'Q1'!H328+'Q8 '!Z$11)</f>
        <v>-1.8898003742690954E-3</v>
      </c>
      <c r="AA335" s="30">
        <f>'Q1'!I329-('Q8 '!AA$10*'Q1'!I328+'Q8 '!AA$11)</f>
        <v>-2.4122722504936888E-3</v>
      </c>
      <c r="AB335" s="30">
        <f>'Q1'!J329-('Q8 '!AB$10*'Q1'!J328+'Q8 '!AB$11)</f>
        <v>-1.6107308638310086E-3</v>
      </c>
      <c r="AC335" s="30">
        <f>'Q1'!K329-('Q8 '!AC$10*'Q1'!K328+'Q8 '!AC$11)</f>
        <v>-3.2438213974699914E-3</v>
      </c>
      <c r="AD335" s="30">
        <f>'Q1'!L329-('Q8 '!AD$10*'Q1'!L328+'Q8 '!AD$11)</f>
        <v>5.5962754556808849E-3</v>
      </c>
      <c r="AE335" s="30">
        <f>'Q1'!M329-('Q8 '!AE$10*'Q1'!M328+'Q8 '!AE$11)</f>
        <v>5.7194508303436654E-3</v>
      </c>
      <c r="AF335" s="30">
        <f>'Q1'!N329-('Q8 '!AF$10*'Q1'!N328+'Q8 '!AF$11)</f>
        <v>4.6699994996548776E-3</v>
      </c>
      <c r="AG335" s="30">
        <f>'Q1'!O329-('Q8 '!AG$10*'Q1'!O328+'Q8 '!AG$11)</f>
        <v>7.0148337439161672E-3</v>
      </c>
      <c r="AH335" s="30">
        <f>'Q1'!P329-('Q8 '!AH$10*'Q1'!P328+'Q8 '!AH$11)</f>
        <v>-1.5644460753278064E-3</v>
      </c>
    </row>
    <row r="336" spans="20:34" x14ac:dyDescent="0.3">
      <c r="T336" s="30">
        <f>'Q1'!B330-('Q8 '!$T$10*'Q1'!B329+'Q8 '!$T$11)</f>
        <v>-1.7377329344716193E-3</v>
      </c>
      <c r="U336" s="30">
        <f>'Q1'!C330-('Q8 '!U$10*'Q1'!C329+'Q8 '!U$11)</f>
        <v>4.9758600924989973E-4</v>
      </c>
      <c r="V336" s="30">
        <f>'Q1'!D330-('Q8 '!V$10*'Q1'!D329+'Q8 '!V$11)</f>
        <v>3.1692902844981004E-3</v>
      </c>
      <c r="W336" s="30">
        <f>'Q1'!E330-('Q8 '!W$10*'Q1'!E329+'Q8 '!W$11)</f>
        <v>2.7253392397694334E-2</v>
      </c>
      <c r="X336" s="30">
        <f>'Q1'!F330-('Q8 '!X$10*'Q1'!F329+'Q8 '!X$11)</f>
        <v>2.2197223291024755E-2</v>
      </c>
      <c r="Y336" s="30">
        <f>'Q1'!G330-('Q8 '!Y$10*'Q1'!G329+'Q8 '!Y$11)</f>
        <v>1.7722993288698204E-2</v>
      </c>
      <c r="Z336" s="30">
        <f>'Q1'!H330-('Q8 '!Z$10*'Q1'!H329+'Q8 '!Z$11)</f>
        <v>-4.8941803338373472E-3</v>
      </c>
      <c r="AA336" s="30">
        <f>'Q1'!I330-('Q8 '!AA$10*'Q1'!I329+'Q8 '!AA$11)</f>
        <v>-3.0879151269462006E-3</v>
      </c>
      <c r="AB336" s="30">
        <f>'Q1'!J330-('Q8 '!AB$10*'Q1'!J329+'Q8 '!AB$11)</f>
        <v>-1.3322764190814912E-3</v>
      </c>
      <c r="AC336" s="30">
        <f>'Q1'!K330-('Q8 '!AC$10*'Q1'!K329+'Q8 '!AC$11)</f>
        <v>1.7054042169158208E-3</v>
      </c>
      <c r="AD336" s="30">
        <f>'Q1'!L330-('Q8 '!AD$10*'Q1'!L329+'Q8 '!AD$11)</f>
        <v>1.5195728007149681E-3</v>
      </c>
      <c r="AE336" s="30">
        <f>'Q1'!M330-('Q8 '!AE$10*'Q1'!M329+'Q8 '!AE$11)</f>
        <v>1.6011776960761415E-3</v>
      </c>
      <c r="AF336" s="30">
        <f>'Q1'!N330-('Q8 '!AF$10*'Q1'!N329+'Q8 '!AF$11)</f>
        <v>-8.688303054361665E-4</v>
      </c>
      <c r="AG336" s="30">
        <f>'Q1'!O330-('Q8 '!AG$10*'Q1'!O329+'Q8 '!AG$11)</f>
        <v>-1.5757078516666562E-3</v>
      </c>
      <c r="AH336" s="30">
        <f>'Q1'!P330-('Q8 '!AH$10*'Q1'!P329+'Q8 '!AH$11)</f>
        <v>3.8183989101893308E-3</v>
      </c>
    </row>
    <row r="337" spans="20:34" x14ac:dyDescent="0.3">
      <c r="T337" s="30">
        <f>'Q1'!B331-('Q8 '!$T$10*'Q1'!B330+'Q8 '!$T$11)</f>
        <v>3.9022088201414703E-3</v>
      </c>
      <c r="U337" s="30">
        <f>'Q1'!C331-('Q8 '!U$10*'Q1'!C330+'Q8 '!U$11)</f>
        <v>6.6565821324060448E-3</v>
      </c>
      <c r="V337" s="30">
        <f>'Q1'!D331-('Q8 '!V$10*'Q1'!D330+'Q8 '!V$11)</f>
        <v>2.2011030302000645E-3</v>
      </c>
      <c r="W337" s="30">
        <f>'Q1'!E331-('Q8 '!W$10*'Q1'!E330+'Q8 '!W$11)</f>
        <v>-1.9315454540995276E-2</v>
      </c>
      <c r="X337" s="30">
        <f>'Q1'!F331-('Q8 '!X$10*'Q1'!F330+'Q8 '!X$11)</f>
        <v>-1.5725989387923384E-2</v>
      </c>
      <c r="Y337" s="30">
        <f>'Q1'!G331-('Q8 '!Y$10*'Q1'!G330+'Q8 '!Y$11)</f>
        <v>-1.2833078719716264E-2</v>
      </c>
      <c r="Z337" s="30">
        <f>'Q1'!H331-('Q8 '!Z$10*'Q1'!H330+'Q8 '!Z$11)</f>
        <v>1.2554951931898029E-2</v>
      </c>
      <c r="AA337" s="30">
        <f>'Q1'!I331-('Q8 '!AA$10*'Q1'!I330+'Q8 '!AA$11)</f>
        <v>1.7960473933392909E-2</v>
      </c>
      <c r="AB337" s="30">
        <f>'Q1'!J331-('Q8 '!AB$10*'Q1'!J330+'Q8 '!AB$11)</f>
        <v>3.2883659402509081E-3</v>
      </c>
      <c r="AC337" s="30">
        <f>'Q1'!K331-('Q8 '!AC$10*'Q1'!K330+'Q8 '!AC$11)</f>
        <v>3.5157828712380143E-3</v>
      </c>
      <c r="AD337" s="30">
        <f>'Q1'!L331-('Q8 '!AD$10*'Q1'!L330+'Q8 '!AD$11)</f>
        <v>7.2396441023151988E-3</v>
      </c>
      <c r="AE337" s="30">
        <f>'Q1'!M331-('Q8 '!AE$10*'Q1'!M330+'Q8 '!AE$11)</f>
        <v>5.6359103319059802E-3</v>
      </c>
      <c r="AF337" s="30">
        <f>'Q1'!N331-('Q8 '!AF$10*'Q1'!N330+'Q8 '!AF$11)</f>
        <v>6.5930961572471724E-3</v>
      </c>
      <c r="AG337" s="30">
        <f>'Q1'!O331-('Q8 '!AG$10*'Q1'!O330+'Q8 '!AG$11)</f>
        <v>6.079854043380177E-3</v>
      </c>
      <c r="AH337" s="30">
        <f>'Q1'!P331-('Q8 '!AH$10*'Q1'!P330+'Q8 '!AH$11)</f>
        <v>-3.1169505915607755E-3</v>
      </c>
    </row>
    <row r="338" spans="20:34" x14ac:dyDescent="0.3">
      <c r="T338" s="30">
        <f>'Q1'!B332-('Q8 '!$T$10*'Q1'!B331+'Q8 '!$T$11)</f>
        <v>1.2266437188090617E-3</v>
      </c>
      <c r="U338" s="30">
        <f>'Q1'!C332-('Q8 '!U$10*'Q1'!C331+'Q8 '!U$11)</f>
        <v>2.1959899404915724E-3</v>
      </c>
      <c r="V338" s="30">
        <f>'Q1'!D332-('Q8 '!V$10*'Q1'!D331+'Q8 '!V$11)</f>
        <v>2.4992790086310859E-3</v>
      </c>
      <c r="W338" s="30">
        <f>'Q1'!E332-('Q8 '!W$10*'Q1'!E331+'Q8 '!W$11)</f>
        <v>1.7205791757138899E-3</v>
      </c>
      <c r="X338" s="30">
        <f>'Q1'!F332-('Q8 '!X$10*'Q1'!F331+'Q8 '!X$11)</f>
        <v>1.5314255810478033E-3</v>
      </c>
      <c r="Y338" s="30">
        <f>'Q1'!G332-('Q8 '!Y$10*'Q1'!G331+'Q8 '!Y$11)</f>
        <v>1.6730058212502698E-3</v>
      </c>
      <c r="Z338" s="30">
        <f>'Q1'!H332-('Q8 '!Z$10*'Q1'!H331+'Q8 '!Z$11)</f>
        <v>7.4778650550773821E-3</v>
      </c>
      <c r="AA338" s="30">
        <f>'Q1'!I332-('Q8 '!AA$10*'Q1'!I331+'Q8 '!AA$11)</f>
        <v>5.3519933513681535E-3</v>
      </c>
      <c r="AB338" s="30">
        <f>'Q1'!J332-('Q8 '!AB$10*'Q1'!J331+'Q8 '!AB$11)</f>
        <v>2.2653702146691718E-3</v>
      </c>
      <c r="AC338" s="30">
        <f>'Q1'!K332-('Q8 '!AC$10*'Q1'!K331+'Q8 '!AC$11)</f>
        <v>5.563784626678764E-3</v>
      </c>
      <c r="AD338" s="30">
        <f>'Q1'!L332-('Q8 '!AD$10*'Q1'!L331+'Q8 '!AD$11)</f>
        <v>6.0195968013634395E-3</v>
      </c>
      <c r="AE338" s="30">
        <f>'Q1'!M332-('Q8 '!AE$10*'Q1'!M331+'Q8 '!AE$11)</f>
        <v>4.844355310032483E-3</v>
      </c>
      <c r="AF338" s="30">
        <f>'Q1'!N332-('Q8 '!AF$10*'Q1'!N331+'Q8 '!AF$11)</f>
        <v>3.0685221649928603E-3</v>
      </c>
      <c r="AG338" s="30">
        <f>'Q1'!O332-('Q8 '!AG$10*'Q1'!O331+'Q8 '!AG$11)</f>
        <v>3.5915972750111044E-3</v>
      </c>
      <c r="AH338" s="30">
        <f>'Q1'!P332-('Q8 '!AH$10*'Q1'!P331+'Q8 '!AH$11)</f>
        <v>-9.2761664066702484E-3</v>
      </c>
    </row>
    <row r="339" spans="20:34" x14ac:dyDescent="0.3">
      <c r="T339" s="30">
        <f>'Q1'!B333-('Q8 '!$T$10*'Q1'!B332+'Q8 '!$T$11)</f>
        <v>1.0126012378394575E-3</v>
      </c>
      <c r="U339" s="30">
        <f>'Q1'!C333-('Q8 '!U$10*'Q1'!C332+'Q8 '!U$11)</f>
        <v>1.3006706055414966E-3</v>
      </c>
      <c r="V339" s="30">
        <f>'Q1'!D333-('Q8 '!V$10*'Q1'!D332+'Q8 '!V$11)</f>
        <v>9.4510865547756129E-4</v>
      </c>
      <c r="W339" s="30">
        <f>'Q1'!E333-('Q8 '!W$10*'Q1'!E332+'Q8 '!W$11)</f>
        <v>-1.4563956473846302E-2</v>
      </c>
      <c r="X339" s="30">
        <f>'Q1'!F333-('Q8 '!X$10*'Q1'!F332+'Q8 '!X$11)</f>
        <v>-8.1567901727127249E-3</v>
      </c>
      <c r="Y339" s="30">
        <f>'Q1'!G333-('Q8 '!Y$10*'Q1'!G332+'Q8 '!Y$11)</f>
        <v>-1.8005617464034217E-3</v>
      </c>
      <c r="Z339" s="30">
        <f>'Q1'!H333-('Q8 '!Z$10*'Q1'!H332+'Q8 '!Z$11)</f>
        <v>-3.1633468519782723E-4</v>
      </c>
      <c r="AA339" s="30">
        <f>'Q1'!I333-('Q8 '!AA$10*'Q1'!I332+'Q8 '!AA$11)</f>
        <v>-3.671236928271147E-4</v>
      </c>
      <c r="AB339" s="30">
        <f>'Q1'!J333-('Q8 '!AB$10*'Q1'!J332+'Q8 '!AB$11)</f>
        <v>7.1989055973402548E-3</v>
      </c>
      <c r="AC339" s="30">
        <f>'Q1'!K333-('Q8 '!AC$10*'Q1'!K332+'Q8 '!AC$11)</f>
        <v>3.9191635459465335E-3</v>
      </c>
      <c r="AD339" s="30">
        <f>'Q1'!L333-('Q8 '!AD$10*'Q1'!L332+'Q8 '!AD$11)</f>
        <v>2.2151991854731075E-3</v>
      </c>
      <c r="AE339" s="30">
        <f>'Q1'!M333-('Q8 '!AE$10*'Q1'!M332+'Q8 '!AE$11)</f>
        <v>-7.1411423240856154E-4</v>
      </c>
      <c r="AF339" s="30">
        <f>'Q1'!N333-('Q8 '!AF$10*'Q1'!N332+'Q8 '!AF$11)</f>
        <v>3.6665244965362188E-3</v>
      </c>
      <c r="AG339" s="30">
        <f>'Q1'!O333-('Q8 '!AG$10*'Q1'!O332+'Q8 '!AG$11)</f>
        <v>1.7531806886924824E-3</v>
      </c>
      <c r="AH339" s="30">
        <f>'Q1'!P333-('Q8 '!AH$10*'Q1'!P332+'Q8 '!AH$11)</f>
        <v>-5.0522767546659266E-3</v>
      </c>
    </row>
    <row r="340" spans="20:34" x14ac:dyDescent="0.3">
      <c r="T340" s="30">
        <f>'Q1'!B334-('Q8 '!$T$10*'Q1'!B333+'Q8 '!$T$11)</f>
        <v>5.2460438845912958E-3</v>
      </c>
      <c r="U340" s="30">
        <f>'Q1'!C334-('Q8 '!U$10*'Q1'!C333+'Q8 '!U$11)</f>
        <v>6.1068671960086496E-3</v>
      </c>
      <c r="V340" s="30">
        <f>'Q1'!D334-('Q8 '!V$10*'Q1'!D333+'Q8 '!V$11)</f>
        <v>4.2463029277740091E-3</v>
      </c>
      <c r="W340" s="30">
        <f>'Q1'!E334-('Q8 '!W$10*'Q1'!E333+'Q8 '!W$11)</f>
        <v>2.7088591792767676E-3</v>
      </c>
      <c r="X340" s="30">
        <f>'Q1'!F334-('Q8 '!X$10*'Q1'!F333+'Q8 '!X$11)</f>
        <v>2.3321538334245989E-3</v>
      </c>
      <c r="Y340" s="30">
        <f>'Q1'!G334-('Q8 '!Y$10*'Q1'!G333+'Q8 '!Y$11)</f>
        <v>2.3167010846336035E-3</v>
      </c>
      <c r="Z340" s="30">
        <f>'Q1'!H334-('Q8 '!Z$10*'Q1'!H333+'Q8 '!Z$11)</f>
        <v>8.0101840950734977E-3</v>
      </c>
      <c r="AA340" s="30">
        <f>'Q1'!I334-('Q8 '!AA$10*'Q1'!I333+'Q8 '!AA$11)</f>
        <v>9.6536780961497225E-3</v>
      </c>
      <c r="AB340" s="30">
        <f>'Q1'!J334-('Q8 '!AB$10*'Q1'!J333+'Q8 '!AB$11)</f>
        <v>6.4430123718996549E-4</v>
      </c>
      <c r="AC340" s="30">
        <f>'Q1'!K334-('Q8 '!AC$10*'Q1'!K333+'Q8 '!AC$11)</f>
        <v>8.5383336344815658E-4</v>
      </c>
      <c r="AD340" s="30">
        <f>'Q1'!L334-('Q8 '!AD$10*'Q1'!L333+'Q8 '!AD$11)</f>
        <v>4.5600809827400744E-3</v>
      </c>
      <c r="AE340" s="30">
        <f>'Q1'!M334-('Q8 '!AE$10*'Q1'!M333+'Q8 '!AE$11)</f>
        <v>7.2461662768840401E-3</v>
      </c>
      <c r="AF340" s="30">
        <f>'Q1'!N334-('Q8 '!AF$10*'Q1'!N333+'Q8 '!AF$11)</f>
        <v>6.3001504468705068E-3</v>
      </c>
      <c r="AG340" s="30">
        <f>'Q1'!O334-('Q8 '!AG$10*'Q1'!O333+'Q8 '!AG$11)</f>
        <v>9.2295382154857115E-3</v>
      </c>
      <c r="AH340" s="30">
        <f>'Q1'!P334-('Q8 '!AH$10*'Q1'!P333+'Q8 '!AH$11)</f>
        <v>-4.1959949669568494E-3</v>
      </c>
    </row>
    <row r="341" spans="20:34" x14ac:dyDescent="0.3">
      <c r="T341" s="30">
        <f>'Q1'!B335-('Q8 '!$T$10*'Q1'!B334+'Q8 '!$T$11)</f>
        <v>-1.3254996510503312E-3</v>
      </c>
      <c r="U341" s="30">
        <f>'Q1'!C335-('Q8 '!U$10*'Q1'!C334+'Q8 '!U$11)</f>
        <v>-1.7966766345466217E-3</v>
      </c>
      <c r="V341" s="30">
        <f>'Q1'!D335-('Q8 '!V$10*'Q1'!D334+'Q8 '!V$11)</f>
        <v>-1.0012447113835004E-3</v>
      </c>
      <c r="W341" s="30">
        <f>'Q1'!E335-('Q8 '!W$10*'Q1'!E334+'Q8 '!W$11)</f>
        <v>4.2811228897023816E-2</v>
      </c>
      <c r="X341" s="30">
        <f>'Q1'!F335-('Q8 '!X$10*'Q1'!F334+'Q8 '!X$11)</f>
        <v>3.2300312255173096E-2</v>
      </c>
      <c r="Y341" s="30">
        <f>'Q1'!G335-('Q8 '!Y$10*'Q1'!G334+'Q8 '!Y$11)</f>
        <v>2.1776334714052489E-2</v>
      </c>
      <c r="Z341" s="30">
        <f>'Q1'!H335-('Q8 '!Z$10*'Q1'!H334+'Q8 '!Z$11)</f>
        <v>-2.8462377806561245E-3</v>
      </c>
      <c r="AA341" s="30">
        <f>'Q1'!I335-('Q8 '!AA$10*'Q1'!I334+'Q8 '!AA$11)</f>
        <v>-1.4279129357744425E-3</v>
      </c>
      <c r="AB341" s="30">
        <f>'Q1'!J335-('Q8 '!AB$10*'Q1'!J334+'Q8 '!AB$11)</f>
        <v>-4.0948722319562366E-3</v>
      </c>
      <c r="AC341" s="30">
        <f>'Q1'!K335-('Q8 '!AC$10*'Q1'!K334+'Q8 '!AC$11)</f>
        <v>-3.268988764253385E-3</v>
      </c>
      <c r="AD341" s="30">
        <f>'Q1'!L335-('Q8 '!AD$10*'Q1'!L334+'Q8 '!AD$11)</f>
        <v>-5.0649116751109915E-3</v>
      </c>
      <c r="AE341" s="30">
        <f>'Q1'!M335-('Q8 '!AE$10*'Q1'!M334+'Q8 '!AE$11)</f>
        <v>-5.3434600615297817E-3</v>
      </c>
      <c r="AF341" s="30">
        <f>'Q1'!N335-('Q8 '!AF$10*'Q1'!N334+'Q8 '!AF$11)</f>
        <v>-4.0259913479537071E-3</v>
      </c>
      <c r="AG341" s="30">
        <f>'Q1'!O335-('Q8 '!AG$10*'Q1'!O334+'Q8 '!AG$11)</f>
        <v>-4.3475019042405558E-3</v>
      </c>
      <c r="AH341" s="30">
        <f>'Q1'!P335-('Q8 '!AH$10*'Q1'!P334+'Q8 '!AH$11)</f>
        <v>-1.0278510624729133E-3</v>
      </c>
    </row>
    <row r="342" spans="20:34" x14ac:dyDescent="0.3">
      <c r="T342" s="30">
        <f>'Q1'!B336-('Q8 '!$T$10*'Q1'!B335+'Q8 '!$T$11)</f>
        <v>3.1885207888049795E-3</v>
      </c>
      <c r="U342" s="30">
        <f>'Q1'!C336-('Q8 '!U$10*'Q1'!C335+'Q8 '!U$11)</f>
        <v>4.7996098277501755E-3</v>
      </c>
      <c r="V342" s="30">
        <f>'Q1'!D336-('Q8 '!V$10*'Q1'!D335+'Q8 '!V$11)</f>
        <v>4.5473366385381936E-3</v>
      </c>
      <c r="W342" s="30">
        <f>'Q1'!E336-('Q8 '!W$10*'Q1'!E335+'Q8 '!W$11)</f>
        <v>-1.426188766245803E-2</v>
      </c>
      <c r="X342" s="30">
        <f>'Q1'!F336-('Q8 '!X$10*'Q1'!F335+'Q8 '!X$11)</f>
        <v>-1.0181360372009059E-2</v>
      </c>
      <c r="Y342" s="30">
        <f>'Q1'!G336-('Q8 '!Y$10*'Q1'!G335+'Q8 '!Y$11)</f>
        <v>-7.2870998863122814E-3</v>
      </c>
      <c r="Z342" s="30">
        <f>'Q1'!H336-('Q8 '!Z$10*'Q1'!H335+'Q8 '!Z$11)</f>
        <v>7.9515201032539541E-3</v>
      </c>
      <c r="AA342" s="30">
        <f>'Q1'!I336-('Q8 '!AA$10*'Q1'!I335+'Q8 '!AA$11)</f>
        <v>8.2327831443128399E-3</v>
      </c>
      <c r="AB342" s="30">
        <f>'Q1'!J336-('Q8 '!AB$10*'Q1'!J335+'Q8 '!AB$11)</f>
        <v>-1.0135673902828444E-3</v>
      </c>
      <c r="AC342" s="30">
        <f>'Q1'!K336-('Q8 '!AC$10*'Q1'!K335+'Q8 '!AC$11)</f>
        <v>1.5024959438867918E-3</v>
      </c>
      <c r="AD342" s="30">
        <f>'Q1'!L336-('Q8 '!AD$10*'Q1'!L335+'Q8 '!AD$11)</f>
        <v>6.2050046467124163E-3</v>
      </c>
      <c r="AE342" s="30">
        <f>'Q1'!M336-('Q8 '!AE$10*'Q1'!M335+'Q8 '!AE$11)</f>
        <v>6.3885930102057517E-3</v>
      </c>
      <c r="AF342" s="30">
        <f>'Q1'!N336-('Q8 '!AF$10*'Q1'!N335+'Q8 '!AF$11)</f>
        <v>-2.2002183694310733E-3</v>
      </c>
      <c r="AG342" s="30">
        <f>'Q1'!O336-('Q8 '!AG$10*'Q1'!O335+'Q8 '!AG$11)</f>
        <v>1.8693104321105575E-3</v>
      </c>
      <c r="AH342" s="30">
        <f>'Q1'!P336-('Q8 '!AH$10*'Q1'!P335+'Q8 '!AH$11)</f>
        <v>1.2389495002758778E-4</v>
      </c>
    </row>
    <row r="343" spans="20:34" x14ac:dyDescent="0.3">
      <c r="T343" s="30">
        <f>'Q1'!B337-('Q8 '!$T$10*'Q1'!B336+'Q8 '!$T$11)</f>
        <v>1.5007297743033252E-2</v>
      </c>
      <c r="U343" s="30">
        <f>'Q1'!C337-('Q8 '!U$10*'Q1'!C336+'Q8 '!U$11)</f>
        <v>2.0504902121159699E-2</v>
      </c>
      <c r="V343" s="30">
        <f>'Q1'!D337-('Q8 '!V$10*'Q1'!D336+'Q8 '!V$11)</f>
        <v>1.5211188531070409E-2</v>
      </c>
      <c r="W343" s="30">
        <f>'Q1'!E337-('Q8 '!W$10*'Q1'!E336+'Q8 '!W$11)</f>
        <v>-2.6972947997734665E-3</v>
      </c>
      <c r="X343" s="30">
        <f>'Q1'!F337-('Q8 '!X$10*'Q1'!F336+'Q8 '!X$11)</f>
        <v>-2.3324483194584892E-3</v>
      </c>
      <c r="Y343" s="30">
        <f>'Q1'!G337-('Q8 '!Y$10*'Q1'!G336+'Q8 '!Y$11)</f>
        <v>-1.7528338566939841E-3</v>
      </c>
      <c r="Z343" s="30">
        <f>'Q1'!H337-('Q8 '!Z$10*'Q1'!H336+'Q8 '!Z$11)</f>
        <v>7.8978613410337262E-4</v>
      </c>
      <c r="AA343" s="30">
        <f>'Q1'!I337-('Q8 '!AA$10*'Q1'!I336+'Q8 '!AA$11)</f>
        <v>2.8893454992086825E-4</v>
      </c>
      <c r="AB343" s="30">
        <f>'Q1'!J337-('Q8 '!AB$10*'Q1'!J336+'Q8 '!AB$11)</f>
        <v>2.2533004788537542E-4</v>
      </c>
      <c r="AC343" s="30">
        <f>'Q1'!K337-('Q8 '!AC$10*'Q1'!K336+'Q8 '!AC$11)</f>
        <v>3.2891944155864539E-4</v>
      </c>
      <c r="AD343" s="30">
        <f>'Q1'!L337-('Q8 '!AD$10*'Q1'!L336+'Q8 '!AD$11)</f>
        <v>5.6499862171598397E-4</v>
      </c>
      <c r="AE343" s="30">
        <f>'Q1'!M337-('Q8 '!AE$10*'Q1'!M336+'Q8 '!AE$11)</f>
        <v>1.8798785970834483E-4</v>
      </c>
      <c r="AF343" s="30">
        <f>'Q1'!N337-('Q8 '!AF$10*'Q1'!N336+'Q8 '!AF$11)</f>
        <v>8.3924587970769381E-4</v>
      </c>
      <c r="AG343" s="30">
        <f>'Q1'!O337-('Q8 '!AG$10*'Q1'!O336+'Q8 '!AG$11)</f>
        <v>3.8419627956095805E-4</v>
      </c>
      <c r="AH343" s="30">
        <f>'Q1'!P337-('Q8 '!AH$10*'Q1'!P336+'Q8 '!AH$11)</f>
        <v>1.3893687946278684E-4</v>
      </c>
    </row>
    <row r="344" spans="20:34" x14ac:dyDescent="0.3">
      <c r="T344" s="30">
        <f>'Q1'!B338-('Q8 '!$T$10*'Q1'!B337+'Q8 '!$T$11)</f>
        <v>1.2142892196469594E-3</v>
      </c>
      <c r="U344" s="30">
        <f>'Q1'!C338-('Q8 '!U$10*'Q1'!C337+'Q8 '!U$11)</f>
        <v>-3.0934737843436714E-4</v>
      </c>
      <c r="V344" s="30">
        <f>'Q1'!D338-('Q8 '!V$10*'Q1'!D337+'Q8 '!V$11)</f>
        <v>-9.1153089393608035E-4</v>
      </c>
      <c r="W344" s="30">
        <f>'Q1'!E338-('Q8 '!W$10*'Q1'!E337+'Q8 '!W$11)</f>
        <v>1.2805889651281816E-2</v>
      </c>
      <c r="X344" s="30">
        <f>'Q1'!F338-('Q8 '!X$10*'Q1'!F337+'Q8 '!X$11)</f>
        <v>9.6000204867393336E-3</v>
      </c>
      <c r="Y344" s="30">
        <f>'Q1'!G338-('Q8 '!Y$10*'Q1'!G337+'Q8 '!Y$11)</f>
        <v>6.4007650982017047E-3</v>
      </c>
      <c r="Z344" s="30">
        <f>'Q1'!H338-('Q8 '!Z$10*'Q1'!H337+'Q8 '!Z$11)</f>
        <v>6.9798878649042831E-4</v>
      </c>
      <c r="AA344" s="30">
        <f>'Q1'!I338-('Q8 '!AA$10*'Q1'!I337+'Q8 '!AA$11)</f>
        <v>3.7717521694900725E-4</v>
      </c>
      <c r="AB344" s="30">
        <f>'Q1'!J338-('Q8 '!AB$10*'Q1'!J337+'Q8 '!AB$11)</f>
        <v>2.5905706026230533E-4</v>
      </c>
      <c r="AC344" s="30">
        <f>'Q1'!K338-('Q8 '!AC$10*'Q1'!K337+'Q8 '!AC$11)</f>
        <v>2.0838113372308935E-4</v>
      </c>
      <c r="AD344" s="30">
        <f>'Q1'!L338-('Q8 '!AD$10*'Q1'!L337+'Q8 '!AD$11)</f>
        <v>5.5549008808744528E-4</v>
      </c>
      <c r="AE344" s="30">
        <f>'Q1'!M338-('Q8 '!AE$10*'Q1'!M337+'Q8 '!AE$11)</f>
        <v>2.8799866350676426E-4</v>
      </c>
      <c r="AF344" s="30">
        <f>'Q1'!N338-('Q8 '!AF$10*'Q1'!N337+'Q8 '!AF$11)</f>
        <v>6.824585290588996E-4</v>
      </c>
      <c r="AG344" s="30">
        <f>'Q1'!O338-('Q8 '!AG$10*'Q1'!O337+'Q8 '!AG$11)</f>
        <v>4.0602679508013907E-4</v>
      </c>
      <c r="AH344" s="30">
        <f>'Q1'!P338-('Q8 '!AH$10*'Q1'!P337+'Q8 '!AH$11)</f>
        <v>-7.6503410649722799E-3</v>
      </c>
    </row>
    <row r="345" spans="20:34" x14ac:dyDescent="0.3">
      <c r="T345" s="30">
        <f>'Q1'!B339-('Q8 '!$T$10*'Q1'!B338+'Q8 '!$T$11)</f>
        <v>-2.2498704096786852E-3</v>
      </c>
      <c r="U345" s="30">
        <f>'Q1'!C339-('Q8 '!U$10*'Q1'!C338+'Q8 '!U$11)</f>
        <v>-4.3978087132796415E-3</v>
      </c>
      <c r="V345" s="30">
        <f>'Q1'!D339-('Q8 '!V$10*'Q1'!D338+'Q8 '!V$11)</f>
        <v>-3.5704679834794202E-3</v>
      </c>
      <c r="W345" s="30">
        <f>'Q1'!E339-('Q8 '!W$10*'Q1'!E338+'Q8 '!W$11)</f>
        <v>7.6873942896396345E-3</v>
      </c>
      <c r="X345" s="30">
        <f>'Q1'!F339-('Q8 '!X$10*'Q1'!F338+'Q8 '!X$11)</f>
        <v>3.8343210007021787E-3</v>
      </c>
      <c r="Y345" s="30">
        <f>'Q1'!G339-('Q8 '!Y$10*'Q1'!G338+'Q8 '!Y$11)</f>
        <v>-4.1235153668060603E-4</v>
      </c>
      <c r="Z345" s="30">
        <f>'Q1'!H339-('Q8 '!Z$10*'Q1'!H338+'Q8 '!Z$11)</f>
        <v>5.4081378767119222E-3</v>
      </c>
      <c r="AA345" s="30">
        <f>'Q1'!I339-('Q8 '!AA$10*'Q1'!I338+'Q8 '!AA$11)</f>
        <v>-6.370306778900192E-4</v>
      </c>
      <c r="AB345" s="30">
        <f>'Q1'!J339-('Q8 '!AB$10*'Q1'!J338+'Q8 '!AB$11)</f>
        <v>4.4590838170348625E-3</v>
      </c>
      <c r="AC345" s="30">
        <f>'Q1'!K339-('Q8 '!AC$10*'Q1'!K338+'Q8 '!AC$11)</f>
        <v>1.770232255372172E-3</v>
      </c>
      <c r="AD345" s="30">
        <f>'Q1'!L339-('Q8 '!AD$10*'Q1'!L338+'Q8 '!AD$11)</f>
        <v>8.2928859623333795E-3</v>
      </c>
      <c r="AE345" s="30">
        <f>'Q1'!M339-('Q8 '!AE$10*'Q1'!M338+'Q8 '!AE$11)</f>
        <v>7.4094457859046926E-3</v>
      </c>
      <c r="AF345" s="30">
        <f>'Q1'!N339-('Q8 '!AF$10*'Q1'!N338+'Q8 '!AF$11)</f>
        <v>3.3527466965960154E-3</v>
      </c>
      <c r="AG345" s="30">
        <f>'Q1'!O339-('Q8 '!AG$10*'Q1'!O338+'Q8 '!AG$11)</f>
        <v>4.5727004524148355E-3</v>
      </c>
      <c r="AH345" s="30">
        <f>'Q1'!P339-('Q8 '!AH$10*'Q1'!P338+'Q8 '!AH$11)</f>
        <v>-5.2570873730184656E-3</v>
      </c>
    </row>
    <row r="346" spans="20:34" x14ac:dyDescent="0.3">
      <c r="T346" s="30">
        <f>'Q1'!B340-('Q8 '!$T$10*'Q1'!B339+'Q8 '!$T$11)</f>
        <v>2.7842828728136685E-3</v>
      </c>
      <c r="U346" s="30">
        <f>'Q1'!C340-('Q8 '!U$10*'Q1'!C339+'Q8 '!U$11)</f>
        <v>3.3601984763273291E-3</v>
      </c>
      <c r="V346" s="30">
        <f>'Q1'!D340-('Q8 '!V$10*'Q1'!D339+'Q8 '!V$11)</f>
        <v>2.7145555594441937E-3</v>
      </c>
      <c r="W346" s="30">
        <f>'Q1'!E340-('Q8 '!W$10*'Q1'!E339+'Q8 '!W$11)</f>
        <v>-3.3396483504408769E-2</v>
      </c>
      <c r="X346" s="30">
        <f>'Q1'!F340-('Q8 '!X$10*'Q1'!F339+'Q8 '!X$11)</f>
        <v>-2.799044034765585E-2</v>
      </c>
      <c r="Y346" s="30">
        <f>'Q1'!G340-('Q8 '!Y$10*'Q1'!G339+'Q8 '!Y$11)</f>
        <v>-2.2919193912978097E-2</v>
      </c>
      <c r="Z346" s="30">
        <f>'Q1'!H340-('Q8 '!Z$10*'Q1'!H339+'Q8 '!Z$11)</f>
        <v>2.5603673954457161E-3</v>
      </c>
      <c r="AA346" s="30">
        <f>'Q1'!I340-('Q8 '!AA$10*'Q1'!I339+'Q8 '!AA$11)</f>
        <v>3.0959171561309807E-3</v>
      </c>
      <c r="AB346" s="30">
        <f>'Q1'!J340-('Q8 '!AB$10*'Q1'!J339+'Q8 '!AB$11)</f>
        <v>1.3410387560813047E-3</v>
      </c>
      <c r="AC346" s="30">
        <f>'Q1'!K340-('Q8 '!AC$10*'Q1'!K339+'Q8 '!AC$11)</f>
        <v>-4.5101952256548089E-4</v>
      </c>
      <c r="AD346" s="30">
        <f>'Q1'!L340-('Q8 '!AD$10*'Q1'!L339+'Q8 '!AD$11)</f>
        <v>4.7565147585891393E-3</v>
      </c>
      <c r="AE346" s="30">
        <f>'Q1'!M340-('Q8 '!AE$10*'Q1'!M339+'Q8 '!AE$11)</f>
        <v>4.5034226066703945E-3</v>
      </c>
      <c r="AF346" s="30">
        <f>'Q1'!N340-('Q8 '!AF$10*'Q1'!N339+'Q8 '!AF$11)</f>
        <v>1.879154404911587E-3</v>
      </c>
      <c r="AG346" s="30">
        <f>'Q1'!O340-('Q8 '!AG$10*'Q1'!O339+'Q8 '!AG$11)</f>
        <v>8.016800929501449E-4</v>
      </c>
      <c r="AH346" s="30">
        <f>'Q1'!P340-('Q8 '!AH$10*'Q1'!P339+'Q8 '!AH$11)</f>
        <v>2.8129769758426944E-3</v>
      </c>
    </row>
    <row r="347" spans="20:34" x14ac:dyDescent="0.3">
      <c r="T347" s="30">
        <f>'Q1'!B341-('Q8 '!$T$10*'Q1'!B340+'Q8 '!$T$11)</f>
        <v>1.9310789908000741E-3</v>
      </c>
      <c r="U347" s="30">
        <f>'Q1'!C341-('Q8 '!U$10*'Q1'!C340+'Q8 '!U$11)</f>
        <v>1.4800875292007053E-3</v>
      </c>
      <c r="V347" s="30">
        <f>'Q1'!D341-('Q8 '!V$10*'Q1'!D340+'Q8 '!V$11)</f>
        <v>5.5320188501950854E-4</v>
      </c>
      <c r="W347" s="30">
        <f>'Q1'!E341-('Q8 '!W$10*'Q1'!E340+'Q8 '!W$11)</f>
        <v>1.6335354670294129E-2</v>
      </c>
      <c r="X347" s="30">
        <f>'Q1'!F341-('Q8 '!X$10*'Q1'!F340+'Q8 '!X$11)</f>
        <v>1.3896908041586779E-2</v>
      </c>
      <c r="Y347" s="30">
        <f>'Q1'!G341-('Q8 '!Y$10*'Q1'!G340+'Q8 '!Y$11)</f>
        <v>1.2141427322400812E-2</v>
      </c>
      <c r="Z347" s="30">
        <f>'Q1'!H341-('Q8 '!Z$10*'Q1'!H340+'Q8 '!Z$11)</f>
        <v>-3.5925555794554139E-4</v>
      </c>
      <c r="AA347" s="30">
        <f>'Q1'!I341-('Q8 '!AA$10*'Q1'!I340+'Q8 '!AA$11)</f>
        <v>3.721644556413559E-3</v>
      </c>
      <c r="AB347" s="30">
        <f>'Q1'!J341-('Q8 '!AB$10*'Q1'!J340+'Q8 '!AB$11)</f>
        <v>5.0280696170636723E-3</v>
      </c>
      <c r="AC347" s="30">
        <f>'Q1'!K341-('Q8 '!AC$10*'Q1'!K340+'Q8 '!AC$11)</f>
        <v>5.8135646482761604E-3</v>
      </c>
      <c r="AD347" s="30">
        <f>'Q1'!L341-('Q8 '!AD$10*'Q1'!L340+'Q8 '!AD$11)</f>
        <v>8.6718522458009793E-3</v>
      </c>
      <c r="AE347" s="30">
        <f>'Q1'!M341-('Q8 '!AE$10*'Q1'!M340+'Q8 '!AE$11)</f>
        <v>9.7548816284531419E-3</v>
      </c>
      <c r="AF347" s="30">
        <f>'Q1'!N341-('Q8 '!AF$10*'Q1'!N340+'Q8 '!AF$11)</f>
        <v>5.4911520937906289E-3</v>
      </c>
      <c r="AG347" s="30">
        <f>'Q1'!O341-('Q8 '!AG$10*'Q1'!O340+'Q8 '!AG$11)</f>
        <v>6.3895347411510829E-3</v>
      </c>
      <c r="AH347" s="30">
        <f>'Q1'!P341-('Q8 '!AH$10*'Q1'!P340+'Q8 '!AH$11)</f>
        <v>-2.3701880528311115E-3</v>
      </c>
    </row>
    <row r="348" spans="20:34" x14ac:dyDescent="0.3">
      <c r="T348" s="30">
        <f>'Q1'!B342-('Q8 '!$T$10*'Q1'!B341+'Q8 '!$T$11)</f>
        <v>3.8503073597085657E-3</v>
      </c>
      <c r="U348" s="30">
        <f>'Q1'!C342-('Q8 '!U$10*'Q1'!C341+'Q8 '!U$11)</f>
        <v>6.4673511207844004E-3</v>
      </c>
      <c r="V348" s="30">
        <f>'Q1'!D342-('Q8 '!V$10*'Q1'!D341+'Q8 '!V$11)</f>
        <v>4.0841563405388231E-3</v>
      </c>
      <c r="W348" s="30">
        <f>'Q1'!E342-('Q8 '!W$10*'Q1'!E341+'Q8 '!W$11)</f>
        <v>-6.9914927625917347E-3</v>
      </c>
      <c r="X348" s="30">
        <f>'Q1'!F342-('Q8 '!X$10*'Q1'!F341+'Q8 '!X$11)</f>
        <v>-4.5599187780977542E-3</v>
      </c>
      <c r="Y348" s="30">
        <f>'Q1'!G342-('Q8 '!Y$10*'Q1'!G341+'Q8 '!Y$11)</f>
        <v>-2.5295676659979902E-3</v>
      </c>
      <c r="Z348" s="30">
        <f>'Q1'!H342-('Q8 '!Z$10*'Q1'!H341+'Q8 '!Z$11)</f>
        <v>1.7981653270243658E-2</v>
      </c>
      <c r="AA348" s="30">
        <f>'Q1'!I342-('Q8 '!AA$10*'Q1'!I341+'Q8 '!AA$11)</f>
        <v>2.0520787429017695E-2</v>
      </c>
      <c r="AB348" s="30">
        <f>'Q1'!J342-('Q8 '!AB$10*'Q1'!J341+'Q8 '!AB$11)</f>
        <v>1.911058063570815E-3</v>
      </c>
      <c r="AC348" s="30">
        <f>'Q1'!K342-('Q8 '!AC$10*'Q1'!K341+'Q8 '!AC$11)</f>
        <v>2.9727013637783749E-3</v>
      </c>
      <c r="AD348" s="30">
        <f>'Q1'!L342-('Q8 '!AD$10*'Q1'!L341+'Q8 '!AD$11)</f>
        <v>1.2980143143226371E-2</v>
      </c>
      <c r="AE348" s="30">
        <f>'Q1'!M342-('Q8 '!AE$10*'Q1'!M341+'Q8 '!AE$11)</f>
        <v>1.3852485260082382E-2</v>
      </c>
      <c r="AF348" s="30">
        <f>'Q1'!N342-('Q8 '!AF$10*'Q1'!N341+'Q8 '!AF$11)</f>
        <v>6.1707148583096411E-3</v>
      </c>
      <c r="AG348" s="30">
        <f>'Q1'!O342-('Q8 '!AG$10*'Q1'!O341+'Q8 '!AG$11)</f>
        <v>8.0994493674020167E-3</v>
      </c>
      <c r="AH348" s="30">
        <f>'Q1'!P342-('Q8 '!AH$10*'Q1'!P341+'Q8 '!AH$11)</f>
        <v>-1.2657396370786847E-2</v>
      </c>
    </row>
    <row r="349" spans="20:34" x14ac:dyDescent="0.3">
      <c r="T349" s="30">
        <f>'Q1'!B343-('Q8 '!$T$10*'Q1'!B342+'Q8 '!$T$11)</f>
        <v>-1.5035000528170344E-3</v>
      </c>
      <c r="U349" s="30">
        <f>'Q1'!C343-('Q8 '!U$10*'Q1'!C342+'Q8 '!U$11)</f>
        <v>-3.7783243535377702E-3</v>
      </c>
      <c r="V349" s="30">
        <f>'Q1'!D343-('Q8 '!V$10*'Q1'!D342+'Q8 '!V$11)</f>
        <v>-5.1302722994655374E-3</v>
      </c>
      <c r="W349" s="30">
        <f>'Q1'!E343-('Q8 '!W$10*'Q1'!E342+'Q8 '!W$11)</f>
        <v>3.7385408884852242E-2</v>
      </c>
      <c r="X349" s="30">
        <f>'Q1'!F343-('Q8 '!X$10*'Q1'!F342+'Q8 '!X$11)</f>
        <v>3.0182005087174682E-2</v>
      </c>
      <c r="Y349" s="30">
        <f>'Q1'!G343-('Q8 '!Y$10*'Q1'!G342+'Q8 '!Y$11)</f>
        <v>2.3110530998302889E-2</v>
      </c>
      <c r="Z349" s="30">
        <f>'Q1'!H343-('Q8 '!Z$10*'Q1'!H342+'Q8 '!Z$11)</f>
        <v>9.1552325131693418E-4</v>
      </c>
      <c r="AA349" s="30">
        <f>'Q1'!I343-('Q8 '!AA$10*'Q1'!I342+'Q8 '!AA$11)</f>
        <v>-1.4985672584909063E-3</v>
      </c>
      <c r="AB349" s="30">
        <f>'Q1'!J343-('Q8 '!AB$10*'Q1'!J342+'Q8 '!AB$11)</f>
        <v>6.8114566572735527E-4</v>
      </c>
      <c r="AC349" s="30">
        <f>'Q1'!K343-('Q8 '!AC$10*'Q1'!K342+'Q8 '!AC$11)</f>
        <v>2.3231318300900201E-3</v>
      </c>
      <c r="AD349" s="30">
        <f>'Q1'!L343-('Q8 '!AD$10*'Q1'!L342+'Q8 '!AD$11)</f>
        <v>-5.7801495751004916E-3</v>
      </c>
      <c r="AE349" s="30">
        <f>'Q1'!M343-('Q8 '!AE$10*'Q1'!M342+'Q8 '!AE$11)</f>
        <v>-6.5982485614081154E-3</v>
      </c>
      <c r="AF349" s="30">
        <f>'Q1'!N343-('Q8 '!AF$10*'Q1'!N342+'Q8 '!AF$11)</f>
        <v>-1.3613822803486527E-3</v>
      </c>
      <c r="AG349" s="30">
        <f>'Q1'!O343-('Q8 '!AG$10*'Q1'!O342+'Q8 '!AG$11)</f>
        <v>-4.2616752323182787E-3</v>
      </c>
      <c r="AH349" s="30">
        <f>'Q1'!P343-('Q8 '!AH$10*'Q1'!P342+'Q8 '!AH$11)</f>
        <v>-1.306268197814273E-2</v>
      </c>
    </row>
    <row r="350" spans="20:34" x14ac:dyDescent="0.3">
      <c r="T350" s="30">
        <f>'Q1'!B344-('Q8 '!$T$10*'Q1'!B343+'Q8 '!$T$11)</f>
        <v>-5.6112663300547389E-3</v>
      </c>
      <c r="U350" s="30">
        <f>'Q1'!C344-('Q8 '!U$10*'Q1'!C343+'Q8 '!U$11)</f>
        <v>-1.1880363654076251E-2</v>
      </c>
      <c r="V350" s="30">
        <f>'Q1'!D344-('Q8 '!V$10*'Q1'!D343+'Q8 '!V$11)</f>
        <v>-9.900665990100397E-3</v>
      </c>
      <c r="W350" s="30">
        <f>'Q1'!E344-('Q8 '!W$10*'Q1'!E343+'Q8 '!W$11)</f>
        <v>1.9357273529177332E-3</v>
      </c>
      <c r="X350" s="30">
        <f>'Q1'!F344-('Q8 '!X$10*'Q1'!F343+'Q8 '!X$11)</f>
        <v>-1.4697614448642532E-4</v>
      </c>
      <c r="Y350" s="30">
        <f>'Q1'!G344-('Q8 '!Y$10*'Q1'!G343+'Q8 '!Y$11)</f>
        <v>-3.2029096772848422E-3</v>
      </c>
      <c r="Z350" s="30">
        <f>'Q1'!H344-('Q8 '!Z$10*'Q1'!H343+'Q8 '!Z$11)</f>
        <v>-3.9070454518706881E-3</v>
      </c>
      <c r="AA350" s="30">
        <f>'Q1'!I344-('Q8 '!AA$10*'Q1'!I343+'Q8 '!AA$11)</f>
        <v>-9.5118609414114076E-3</v>
      </c>
      <c r="AB350" s="30">
        <f>'Q1'!J344-('Q8 '!AB$10*'Q1'!J343+'Q8 '!AB$11)</f>
        <v>-4.8454873800582644E-4</v>
      </c>
      <c r="AC350" s="30">
        <f>'Q1'!K344-('Q8 '!AC$10*'Q1'!K343+'Q8 '!AC$11)</f>
        <v>-8.0148257373210887E-4</v>
      </c>
      <c r="AD350" s="30">
        <f>'Q1'!L344-('Q8 '!AD$10*'Q1'!L343+'Q8 '!AD$11)</f>
        <v>-5.6237879765157388E-3</v>
      </c>
      <c r="AE350" s="30">
        <f>'Q1'!M344-('Q8 '!AE$10*'Q1'!M343+'Q8 '!AE$11)</f>
        <v>-6.7504428521091278E-3</v>
      </c>
      <c r="AF350" s="30">
        <f>'Q1'!N344-('Q8 '!AF$10*'Q1'!N343+'Q8 '!AF$11)</f>
        <v>6.0433861625098523E-3</v>
      </c>
      <c r="AG350" s="30">
        <f>'Q1'!O344-('Q8 '!AG$10*'Q1'!O343+'Q8 '!AG$11)</f>
        <v>3.217073216111253E-3</v>
      </c>
      <c r="AH350" s="30">
        <f>'Q1'!P344-('Q8 '!AH$10*'Q1'!P343+'Q8 '!AH$11)</f>
        <v>-1.6620514258623312E-3</v>
      </c>
    </row>
    <row r="351" spans="20:34" x14ac:dyDescent="0.3">
      <c r="T351" s="30">
        <f>'Q1'!B345-('Q8 '!$T$10*'Q1'!B344+'Q8 '!$T$11)</f>
        <v>-2.831396471728071E-3</v>
      </c>
      <c r="U351" s="30">
        <f>'Q1'!C345-('Q8 '!U$10*'Q1'!C344+'Q8 '!U$11)</f>
        <v>-8.2691423033960185E-3</v>
      </c>
      <c r="V351" s="30">
        <f>'Q1'!D345-('Q8 '!V$10*'Q1'!D344+'Q8 '!V$11)</f>
        <v>-6.499614294832274E-3</v>
      </c>
      <c r="W351" s="30">
        <f>'Q1'!E345-('Q8 '!W$10*'Q1'!E344+'Q8 '!W$11)</f>
        <v>2.8756173860907928E-2</v>
      </c>
      <c r="X351" s="30">
        <f>'Q1'!F345-('Q8 '!X$10*'Q1'!F344+'Q8 '!X$11)</f>
        <v>1.9337924683131232E-2</v>
      </c>
      <c r="Y351" s="30">
        <f>'Q1'!G345-('Q8 '!Y$10*'Q1'!G344+'Q8 '!Y$11)</f>
        <v>9.7607488882752134E-3</v>
      </c>
      <c r="Z351" s="30">
        <f>'Q1'!H345-('Q8 '!Z$10*'Q1'!H344+'Q8 '!Z$11)</f>
        <v>-1.0036071888634413E-2</v>
      </c>
      <c r="AA351" s="30">
        <f>'Q1'!I345-('Q8 '!AA$10*'Q1'!I344+'Q8 '!AA$11)</f>
        <v>-1.2853478339094818E-2</v>
      </c>
      <c r="AB351" s="30">
        <f>'Q1'!J345-('Q8 '!AB$10*'Q1'!J344+'Q8 '!AB$11)</f>
        <v>-1.4084360927363451E-4</v>
      </c>
      <c r="AC351" s="30">
        <f>'Q1'!K345-('Q8 '!AC$10*'Q1'!K344+'Q8 '!AC$11)</f>
        <v>-8.5557638961873109E-4</v>
      </c>
      <c r="AD351" s="30">
        <f>'Q1'!L345-('Q8 '!AD$10*'Q1'!L344+'Q8 '!AD$11)</f>
        <v>-4.2824400184895677E-3</v>
      </c>
      <c r="AE351" s="30">
        <f>'Q1'!M345-('Q8 '!AE$10*'Q1'!M344+'Q8 '!AE$11)</f>
        <v>-6.3436238125125855E-3</v>
      </c>
      <c r="AF351" s="30">
        <f>'Q1'!N345-('Q8 '!AF$10*'Q1'!N344+'Q8 '!AF$11)</f>
        <v>-7.4507764307561565E-3</v>
      </c>
      <c r="AG351" s="30">
        <f>'Q1'!O345-('Q8 '!AG$10*'Q1'!O344+'Q8 '!AG$11)</f>
        <v>-7.8336236576588905E-3</v>
      </c>
      <c r="AH351" s="30">
        <f>'Q1'!P345-('Q8 '!AH$10*'Q1'!P344+'Q8 '!AH$11)</f>
        <v>-4.7637786370206747E-3</v>
      </c>
    </row>
    <row r="352" spans="20:34" x14ac:dyDescent="0.3">
      <c r="T352" s="30">
        <f>'Q1'!B346-('Q8 '!$T$10*'Q1'!B345+'Q8 '!$T$11)</f>
        <v>1.1491377093461924E-3</v>
      </c>
      <c r="U352" s="30">
        <f>'Q1'!C346-('Q8 '!U$10*'Q1'!C345+'Q8 '!U$11)</f>
        <v>2.9142690218056954E-3</v>
      </c>
      <c r="V352" s="30">
        <f>'Q1'!D346-('Q8 '!V$10*'Q1'!D345+'Q8 '!V$11)</f>
        <v>3.6569044112024409E-3</v>
      </c>
      <c r="W352" s="30">
        <f>'Q1'!E346-('Q8 '!W$10*'Q1'!E345+'Q8 '!W$11)</f>
        <v>-2.519052153457884E-2</v>
      </c>
      <c r="X352" s="30">
        <f>'Q1'!F346-('Q8 '!X$10*'Q1'!F345+'Q8 '!X$11)</f>
        <v>-2.0423095922983386E-2</v>
      </c>
      <c r="Y352" s="30">
        <f>'Q1'!G346-('Q8 '!Y$10*'Q1'!G345+'Q8 '!Y$11)</f>
        <v>-1.6540002205775329E-2</v>
      </c>
      <c r="Z352" s="30">
        <f>'Q1'!H346-('Q8 '!Z$10*'Q1'!H345+'Q8 '!Z$11)</f>
        <v>9.5565630646459575E-3</v>
      </c>
      <c r="AA352" s="30">
        <f>'Q1'!I346-('Q8 '!AA$10*'Q1'!I345+'Q8 '!AA$11)</f>
        <v>1.1345554717488158E-2</v>
      </c>
      <c r="AB352" s="30">
        <f>'Q1'!J346-('Q8 '!AB$10*'Q1'!J345+'Q8 '!AB$11)</f>
        <v>-5.418853930379568E-3</v>
      </c>
      <c r="AC352" s="30">
        <f>'Q1'!K346-('Q8 '!AC$10*'Q1'!K345+'Q8 '!AC$11)</f>
        <v>-5.6739044723800765E-3</v>
      </c>
      <c r="AD352" s="30">
        <f>'Q1'!L346-('Q8 '!AD$10*'Q1'!L345+'Q8 '!AD$11)</f>
        <v>9.3254119881417963E-3</v>
      </c>
      <c r="AE352" s="30">
        <f>'Q1'!M346-('Q8 '!AE$10*'Q1'!M345+'Q8 '!AE$11)</f>
        <v>1.0368672887428923E-2</v>
      </c>
      <c r="AF352" s="30">
        <f>'Q1'!N346-('Q8 '!AF$10*'Q1'!N345+'Q8 '!AF$11)</f>
        <v>4.1633091752312163E-3</v>
      </c>
      <c r="AG352" s="30">
        <f>'Q1'!O346-('Q8 '!AG$10*'Q1'!O345+'Q8 '!AG$11)</f>
        <v>4.666917880022472E-3</v>
      </c>
      <c r="AH352" s="30">
        <f>'Q1'!P346-('Q8 '!AH$10*'Q1'!P345+'Q8 '!AH$11)</f>
        <v>-2.1592013326715339E-2</v>
      </c>
    </row>
    <row r="353" spans="20:34" x14ac:dyDescent="0.3">
      <c r="T353" s="30">
        <f>'Q1'!B347-('Q8 '!$T$10*'Q1'!B346+'Q8 '!$T$11)</f>
        <v>3.1128249554425958E-3</v>
      </c>
      <c r="U353" s="30">
        <f>'Q1'!C347-('Q8 '!U$10*'Q1'!C346+'Q8 '!U$11)</f>
        <v>7.9801302078019536E-4</v>
      </c>
      <c r="V353" s="30">
        <f>'Q1'!D347-('Q8 '!V$10*'Q1'!D346+'Q8 '!V$11)</f>
        <v>1.2204302134806795E-3</v>
      </c>
      <c r="W353" s="30">
        <f>'Q1'!E347-('Q8 '!W$10*'Q1'!E346+'Q8 '!W$11)</f>
        <v>2.5242854394176804E-2</v>
      </c>
      <c r="X353" s="30">
        <f>'Q1'!F347-('Q8 '!X$10*'Q1'!F346+'Q8 '!X$11)</f>
        <v>1.6935418350239338E-2</v>
      </c>
      <c r="Y353" s="30">
        <f>'Q1'!G347-('Q8 '!Y$10*'Q1'!G346+'Q8 '!Y$11)</f>
        <v>9.1506260422116008E-3</v>
      </c>
      <c r="Z353" s="30">
        <f>'Q1'!H347-('Q8 '!Z$10*'Q1'!H346+'Q8 '!Z$11)</f>
        <v>2.5935719334791618E-3</v>
      </c>
      <c r="AA353" s="30">
        <f>'Q1'!I347-('Q8 '!AA$10*'Q1'!I346+'Q8 '!AA$11)</f>
        <v>3.5998383598847446E-3</v>
      </c>
      <c r="AB353" s="30">
        <f>'Q1'!J347-('Q8 '!AB$10*'Q1'!J346+'Q8 '!AB$11)</f>
        <v>6.1710299545620576E-3</v>
      </c>
      <c r="AC353" s="30">
        <f>'Q1'!K347-('Q8 '!AC$10*'Q1'!K346+'Q8 '!AC$11)</f>
        <v>7.362168507312401E-3</v>
      </c>
      <c r="AD353" s="30">
        <f>'Q1'!L347-('Q8 '!AD$10*'Q1'!L346+'Q8 '!AD$11)</f>
        <v>2.1731635042696617E-3</v>
      </c>
      <c r="AE353" s="30">
        <f>'Q1'!M347-('Q8 '!AE$10*'Q1'!M346+'Q8 '!AE$11)</f>
        <v>1.6922890398160806E-3</v>
      </c>
      <c r="AF353" s="30">
        <f>'Q1'!N347-('Q8 '!AF$10*'Q1'!N346+'Q8 '!AF$11)</f>
        <v>5.2678052830588918E-4</v>
      </c>
      <c r="AG353" s="30">
        <f>'Q1'!O347-('Q8 '!AG$10*'Q1'!O346+'Q8 '!AG$11)</f>
        <v>3.411680872106225E-4</v>
      </c>
      <c r="AH353" s="30">
        <f>'Q1'!P347-('Q8 '!AH$10*'Q1'!P346+'Q8 '!AH$11)</f>
        <v>4.5035326621728662E-4</v>
      </c>
    </row>
    <row r="354" spans="20:34" x14ac:dyDescent="0.3">
      <c r="T354" s="30">
        <f>'Q1'!B348-('Q8 '!$T$10*'Q1'!B347+'Q8 '!$T$11)</f>
        <v>-1.8183550257576324E-3</v>
      </c>
      <c r="U354" s="30">
        <f>'Q1'!C348-('Q8 '!U$10*'Q1'!C347+'Q8 '!U$11)</f>
        <v>-3.8756480246572027E-3</v>
      </c>
      <c r="V354" s="30">
        <f>'Q1'!D348-('Q8 '!V$10*'Q1'!D347+'Q8 '!V$11)</f>
        <v>-3.951628502441156E-3</v>
      </c>
      <c r="W354" s="30">
        <f>'Q1'!E348-('Q8 '!W$10*'Q1'!E347+'Q8 '!W$11)</f>
        <v>3.0071695137044723E-3</v>
      </c>
      <c r="X354" s="30">
        <f>'Q1'!F348-('Q8 '!X$10*'Q1'!F347+'Q8 '!X$11)</f>
        <v>9.888513677031004E-4</v>
      </c>
      <c r="Y354" s="30">
        <f>'Q1'!G348-('Q8 '!Y$10*'Q1'!G347+'Q8 '!Y$11)</f>
        <v>-1.7697962199762197E-3</v>
      </c>
      <c r="Z354" s="30">
        <f>'Q1'!H348-('Q8 '!Z$10*'Q1'!H347+'Q8 '!Z$11)</f>
        <v>-1.0589095610272375E-3</v>
      </c>
      <c r="AA354" s="30">
        <f>'Q1'!I348-('Q8 '!AA$10*'Q1'!I347+'Q8 '!AA$11)</f>
        <v>-4.6605194985843562E-3</v>
      </c>
      <c r="AB354" s="30">
        <f>'Q1'!J348-('Q8 '!AB$10*'Q1'!J347+'Q8 '!AB$11)</f>
        <v>-3.897070453314918E-3</v>
      </c>
      <c r="AC354" s="30">
        <f>'Q1'!K348-('Q8 '!AC$10*'Q1'!K347+'Q8 '!AC$11)</f>
        <v>-3.8436028059724136E-3</v>
      </c>
      <c r="AD354" s="30">
        <f>'Q1'!L348-('Q8 '!AD$10*'Q1'!L347+'Q8 '!AD$11)</f>
        <v>-4.7002162062064791E-3</v>
      </c>
      <c r="AE354" s="30">
        <f>'Q1'!M348-('Q8 '!AE$10*'Q1'!M347+'Q8 '!AE$11)</f>
        <v>-5.7851571163209346E-3</v>
      </c>
      <c r="AF354" s="30">
        <f>'Q1'!N348-('Q8 '!AF$10*'Q1'!N347+'Q8 '!AF$11)</f>
        <v>-1.9591026152466172E-4</v>
      </c>
      <c r="AG354" s="30">
        <f>'Q1'!O348-('Q8 '!AG$10*'Q1'!O347+'Q8 '!AG$11)</f>
        <v>-9.6574666144791908E-4</v>
      </c>
      <c r="AH354" s="30">
        <f>'Q1'!P348-('Q8 '!AH$10*'Q1'!P347+'Q8 '!AH$11)</f>
        <v>-5.6595948407926356E-3</v>
      </c>
    </row>
    <row r="355" spans="20:34" x14ac:dyDescent="0.3">
      <c r="T355" s="30">
        <f>'Q1'!B349-('Q8 '!$T$10*'Q1'!B348+'Q8 '!$T$11)</f>
        <v>-4.1193387693782713E-3</v>
      </c>
      <c r="U355" s="30">
        <f>'Q1'!C349-('Q8 '!U$10*'Q1'!C348+'Q8 '!U$11)</f>
        <v>-5.6874114702049399E-3</v>
      </c>
      <c r="V355" s="30">
        <f>'Q1'!D349-('Q8 '!V$10*'Q1'!D348+'Q8 '!V$11)</f>
        <v>-4.9754617764055861E-3</v>
      </c>
      <c r="W355" s="30">
        <f>'Q1'!E349-('Q8 '!W$10*'Q1'!E348+'Q8 '!W$11)</f>
        <v>-2.403122442015812E-2</v>
      </c>
      <c r="X355" s="30">
        <f>'Q1'!F349-('Q8 '!X$10*'Q1'!F348+'Q8 '!X$11)</f>
        <v>-1.4872975322967913E-2</v>
      </c>
      <c r="Y355" s="30">
        <f>'Q1'!G349-('Q8 '!Y$10*'Q1'!G348+'Q8 '!Y$11)</f>
        <v>-5.8772912114519052E-3</v>
      </c>
      <c r="Z355" s="30">
        <f>'Q1'!H349-('Q8 '!Z$10*'Q1'!H348+'Q8 '!Z$11)</f>
        <v>-4.6720191803649039E-3</v>
      </c>
      <c r="AA355" s="30">
        <f>'Q1'!I349-('Q8 '!AA$10*'Q1'!I348+'Q8 '!AA$11)</f>
        <v>-6.2666843628318971E-3</v>
      </c>
      <c r="AB355" s="30">
        <f>'Q1'!J349-('Q8 '!AB$10*'Q1'!J348+'Q8 '!AB$11)</f>
        <v>-1.9030342968072787E-2</v>
      </c>
      <c r="AC355" s="30">
        <f>'Q1'!K349-('Q8 '!AC$10*'Q1'!K348+'Q8 '!AC$11)</f>
        <v>-1.588167155386818E-2</v>
      </c>
      <c r="AD355" s="30">
        <f>'Q1'!L349-('Q8 '!AD$10*'Q1'!L348+'Q8 '!AD$11)</f>
        <v>-1.7516107096318895E-3</v>
      </c>
      <c r="AE355" s="30">
        <f>'Q1'!M349-('Q8 '!AE$10*'Q1'!M348+'Q8 '!AE$11)</f>
        <v>-3.4419529884677194E-3</v>
      </c>
      <c r="AF355" s="30">
        <f>'Q1'!N349-('Q8 '!AF$10*'Q1'!N348+'Q8 '!AF$11)</f>
        <v>1.166372927422183E-3</v>
      </c>
      <c r="AG355" s="30">
        <f>'Q1'!O349-('Q8 '!AG$10*'Q1'!O348+'Q8 '!AG$11)</f>
        <v>4.2755785109371911E-4</v>
      </c>
      <c r="AH355" s="30">
        <f>'Q1'!P349-('Q8 '!AH$10*'Q1'!P348+'Q8 '!AH$11)</f>
        <v>2.0462604879849058E-3</v>
      </c>
    </row>
    <row r="356" spans="20:34" x14ac:dyDescent="0.3">
      <c r="T356" s="30">
        <f>'Q1'!B350-('Q8 '!$T$10*'Q1'!B349+'Q8 '!$T$11)</f>
        <v>5.8841484355261009E-3</v>
      </c>
      <c r="U356" s="30">
        <f>'Q1'!C350-('Q8 '!U$10*'Q1'!C349+'Q8 '!U$11)</f>
        <v>6.249128274522721E-3</v>
      </c>
      <c r="V356" s="30">
        <f>'Q1'!D350-('Q8 '!V$10*'Q1'!D349+'Q8 '!V$11)</f>
        <v>5.6984115557299469E-3</v>
      </c>
      <c r="W356" s="30">
        <f>'Q1'!E350-('Q8 '!W$10*'Q1'!E349+'Q8 '!W$11)</f>
        <v>-7.9639085702483126E-3</v>
      </c>
      <c r="X356" s="30">
        <f>'Q1'!F350-('Q8 '!X$10*'Q1'!F349+'Q8 '!X$11)</f>
        <v>-1.0300554609636721E-2</v>
      </c>
      <c r="Y356" s="30">
        <f>'Q1'!G350-('Q8 '!Y$10*'Q1'!G349+'Q8 '!Y$11)</f>
        <v>-1.2026305582228138E-2</v>
      </c>
      <c r="Z356" s="30">
        <f>'Q1'!H350-('Q8 '!Z$10*'Q1'!H349+'Q8 '!Z$11)</f>
        <v>6.0071174107128537E-3</v>
      </c>
      <c r="AA356" s="30">
        <f>'Q1'!I350-('Q8 '!AA$10*'Q1'!I349+'Q8 '!AA$11)</f>
        <v>7.1979772037224889E-3</v>
      </c>
      <c r="AB356" s="30">
        <f>'Q1'!J350-('Q8 '!AB$10*'Q1'!J349+'Q8 '!AB$11)</f>
        <v>-3.0580024287727787E-4</v>
      </c>
      <c r="AC356" s="30">
        <f>'Q1'!K350-('Q8 '!AC$10*'Q1'!K349+'Q8 '!AC$11)</f>
        <v>-1.0038610263837092E-3</v>
      </c>
      <c r="AD356" s="30">
        <f>'Q1'!L350-('Q8 '!AD$10*'Q1'!L349+'Q8 '!AD$11)</f>
        <v>4.0070226043866647E-3</v>
      </c>
      <c r="AE356" s="30">
        <f>'Q1'!M350-('Q8 '!AE$10*'Q1'!M349+'Q8 '!AE$11)</f>
        <v>4.4232610134000237E-3</v>
      </c>
      <c r="AF356" s="30">
        <f>'Q1'!N350-('Q8 '!AF$10*'Q1'!N349+'Q8 '!AF$11)</f>
        <v>2.8570700999608315E-3</v>
      </c>
      <c r="AG356" s="30">
        <f>'Q1'!O350-('Q8 '!AG$10*'Q1'!O349+'Q8 '!AG$11)</f>
        <v>1.3217986643080052E-3</v>
      </c>
      <c r="AH356" s="30">
        <f>'Q1'!P350-('Q8 '!AH$10*'Q1'!P349+'Q8 '!AH$11)</f>
        <v>-1.2069219580413154E-2</v>
      </c>
    </row>
    <row r="357" spans="20:34" x14ac:dyDescent="0.3">
      <c r="T357" s="30">
        <f>'Q1'!B351-('Q8 '!$T$10*'Q1'!B350+'Q8 '!$T$11)</f>
        <v>7.4027261714503549E-3</v>
      </c>
      <c r="U357" s="30">
        <f>'Q1'!C351-('Q8 '!U$10*'Q1'!C350+'Q8 '!U$11)</f>
        <v>1.0999272117133082E-2</v>
      </c>
      <c r="V357" s="30">
        <f>'Q1'!D351-('Q8 '!V$10*'Q1'!D350+'Q8 '!V$11)</f>
        <v>9.5151457405223822E-3</v>
      </c>
      <c r="W357" s="30">
        <f>'Q1'!E351-('Q8 '!W$10*'Q1'!E350+'Q8 '!W$11)</f>
        <v>1.6961130137075422E-2</v>
      </c>
      <c r="X357" s="30">
        <f>'Q1'!F351-('Q8 '!X$10*'Q1'!F350+'Q8 '!X$11)</f>
        <v>9.6232835107305011E-3</v>
      </c>
      <c r="Y357" s="30">
        <f>'Q1'!G351-('Q8 '!Y$10*'Q1'!G350+'Q8 '!Y$11)</f>
        <v>2.3847866838946031E-3</v>
      </c>
      <c r="Z357" s="30">
        <f>'Q1'!H351-('Q8 '!Z$10*'Q1'!H350+'Q8 '!Z$11)</f>
        <v>6.1131493572937207E-3</v>
      </c>
      <c r="AA357" s="30">
        <f>'Q1'!I351-('Q8 '!AA$10*'Q1'!I350+'Q8 '!AA$11)</f>
        <v>5.3263815964518652E-3</v>
      </c>
      <c r="AB357" s="30">
        <f>'Q1'!J351-('Q8 '!AB$10*'Q1'!J350+'Q8 '!AB$11)</f>
        <v>5.1005214319348492E-3</v>
      </c>
      <c r="AC357" s="30">
        <f>'Q1'!K351-('Q8 '!AC$10*'Q1'!K350+'Q8 '!AC$11)</f>
        <v>8.0978822217395371E-3</v>
      </c>
      <c r="AD357" s="30">
        <f>'Q1'!L351-('Q8 '!AD$10*'Q1'!L350+'Q8 '!AD$11)</f>
        <v>9.7440238554119124E-3</v>
      </c>
      <c r="AE357" s="30">
        <f>'Q1'!M351-('Q8 '!AE$10*'Q1'!M350+'Q8 '!AE$11)</f>
        <v>6.7531910632409216E-3</v>
      </c>
      <c r="AF357" s="30">
        <f>'Q1'!N351-('Q8 '!AF$10*'Q1'!N350+'Q8 '!AF$11)</f>
        <v>3.6403704589434262E-3</v>
      </c>
      <c r="AG357" s="30">
        <f>'Q1'!O351-('Q8 '!AG$10*'Q1'!O350+'Q8 '!AG$11)</f>
        <v>5.8810825248447112E-3</v>
      </c>
      <c r="AH357" s="30">
        <f>'Q1'!P351-('Q8 '!AH$10*'Q1'!P350+'Q8 '!AH$11)</f>
        <v>7.5685006934494954E-3</v>
      </c>
    </row>
    <row r="358" spans="20:34" x14ac:dyDescent="0.3">
      <c r="T358" s="30">
        <f>'Q1'!B352-('Q8 '!$T$10*'Q1'!B351+'Q8 '!$T$11)</f>
        <v>6.4781582835065146E-4</v>
      </c>
      <c r="U358" s="30">
        <f>'Q1'!C352-('Q8 '!U$10*'Q1'!C351+'Q8 '!U$11)</f>
        <v>4.0507203881357777E-3</v>
      </c>
      <c r="V358" s="30">
        <f>'Q1'!D352-('Q8 '!V$10*'Q1'!D351+'Q8 '!V$11)</f>
        <v>3.5434105021729511E-3</v>
      </c>
      <c r="W358" s="30">
        <f>'Q1'!E352-('Q8 '!W$10*'Q1'!E351+'Q8 '!W$11)</f>
        <v>-1.965850223755506E-2</v>
      </c>
      <c r="X358" s="30">
        <f>'Q1'!F352-('Q8 '!X$10*'Q1'!F351+'Q8 '!X$11)</f>
        <v>-1.7001021435841784E-2</v>
      </c>
      <c r="Y358" s="30">
        <f>'Q1'!G352-('Q8 '!Y$10*'Q1'!G351+'Q8 '!Y$11)</f>
        <v>-1.4931908825903208E-2</v>
      </c>
      <c r="Z358" s="30">
        <f>'Q1'!H352-('Q8 '!Z$10*'Q1'!H351+'Q8 '!Z$11)</f>
        <v>4.3113368458117859E-3</v>
      </c>
      <c r="AA358" s="30">
        <f>'Q1'!I352-('Q8 '!AA$10*'Q1'!I351+'Q8 '!AA$11)</f>
        <v>5.3206254894528826E-3</v>
      </c>
      <c r="AB358" s="30">
        <f>'Q1'!J352-('Q8 '!AB$10*'Q1'!J351+'Q8 '!AB$11)</f>
        <v>1.3561409450186092E-3</v>
      </c>
      <c r="AC358" s="30">
        <f>'Q1'!K352-('Q8 '!AC$10*'Q1'!K351+'Q8 '!AC$11)</f>
        <v>1.9904809303228936E-3</v>
      </c>
      <c r="AD358" s="30">
        <f>'Q1'!L352-('Q8 '!AD$10*'Q1'!L351+'Q8 '!AD$11)</f>
        <v>7.9838249162930588E-4</v>
      </c>
      <c r="AE358" s="30">
        <f>'Q1'!M352-('Q8 '!AE$10*'Q1'!M351+'Q8 '!AE$11)</f>
        <v>1.7459531980740491E-3</v>
      </c>
      <c r="AF358" s="30">
        <f>'Q1'!N352-('Q8 '!AF$10*'Q1'!N351+'Q8 '!AF$11)</f>
        <v>3.5870419649694629E-3</v>
      </c>
      <c r="AG358" s="30">
        <f>'Q1'!O352-('Q8 '!AG$10*'Q1'!O351+'Q8 '!AG$11)</f>
        <v>3.959534945261016E-3</v>
      </c>
      <c r="AH358" s="30">
        <f>'Q1'!P352-('Q8 '!AH$10*'Q1'!P351+'Q8 '!AH$11)</f>
        <v>-1.5922615680047798E-4</v>
      </c>
    </row>
    <row r="359" spans="20:34" x14ac:dyDescent="0.3">
      <c r="T359" s="30">
        <f>'Q1'!B353-('Q8 '!$T$10*'Q1'!B352+'Q8 '!$T$11)</f>
        <v>-6.1483701847435037E-3</v>
      </c>
      <c r="U359" s="30">
        <f>'Q1'!C353-('Q8 '!U$10*'Q1'!C352+'Q8 '!U$11)</f>
        <v>-1.3815173875189348E-2</v>
      </c>
      <c r="V359" s="30">
        <f>'Q1'!D353-('Q8 '!V$10*'Q1'!D352+'Q8 '!V$11)</f>
        <v>-1.2634363155426164E-2</v>
      </c>
      <c r="W359" s="30">
        <f>'Q1'!E353-('Q8 '!W$10*'Q1'!E352+'Q8 '!W$11)</f>
        <v>1.2006180404944143E-3</v>
      </c>
      <c r="X359" s="30">
        <f>'Q1'!F353-('Q8 '!X$10*'Q1'!F352+'Q8 '!X$11)</f>
        <v>5.8041668931949541E-4</v>
      </c>
      <c r="Y359" s="30">
        <f>'Q1'!G353-('Q8 '!Y$10*'Q1'!G352+'Q8 '!Y$11)</f>
        <v>2.8880199169954018E-4</v>
      </c>
      <c r="Z359" s="30">
        <f>'Q1'!H353-('Q8 '!Z$10*'Q1'!H352+'Q8 '!Z$11)</f>
        <v>-8.0912865800569569E-3</v>
      </c>
      <c r="AA359" s="30">
        <f>'Q1'!I353-('Q8 '!AA$10*'Q1'!I352+'Q8 '!AA$11)</f>
        <v>-1.3609492673134691E-2</v>
      </c>
      <c r="AB359" s="30">
        <f>'Q1'!J353-('Q8 '!AB$10*'Q1'!J352+'Q8 '!AB$11)</f>
        <v>2.8719038962795207E-4</v>
      </c>
      <c r="AC359" s="30">
        <f>'Q1'!K353-('Q8 '!AC$10*'Q1'!K352+'Q8 '!AC$11)</f>
        <v>2.9885563235142448E-4</v>
      </c>
      <c r="AD359" s="30">
        <f>'Q1'!L353-('Q8 '!AD$10*'Q1'!L352+'Q8 '!AD$11)</f>
        <v>-1.3317194027591373E-2</v>
      </c>
      <c r="AE359" s="30">
        <f>'Q1'!M353-('Q8 '!AE$10*'Q1'!M352+'Q8 '!AE$11)</f>
        <v>-1.4263230224408143E-2</v>
      </c>
      <c r="AF359" s="30">
        <f>'Q1'!N353-('Q8 '!AF$10*'Q1'!N352+'Q8 '!AF$11)</f>
        <v>-8.1866288553051041E-3</v>
      </c>
      <c r="AG359" s="30">
        <f>'Q1'!O353-('Q8 '!AG$10*'Q1'!O352+'Q8 '!AG$11)</f>
        <v>-1.1890382473784062E-2</v>
      </c>
      <c r="AH359" s="30">
        <f>'Q1'!P353-('Q8 '!AH$10*'Q1'!P352+'Q8 '!AH$11)</f>
        <v>-2.7384817620468883E-3</v>
      </c>
    </row>
    <row r="360" spans="20:34" x14ac:dyDescent="0.3">
      <c r="T360" s="30">
        <f>'Q1'!B354-('Q8 '!$T$10*'Q1'!B353+'Q8 '!$T$11)</f>
        <v>5.7441573940123078E-3</v>
      </c>
      <c r="U360" s="30">
        <f>'Q1'!C354-('Q8 '!U$10*'Q1'!C353+'Q8 '!U$11)</f>
        <v>5.8389591129054787E-3</v>
      </c>
      <c r="V360" s="30">
        <f>'Q1'!D354-('Q8 '!V$10*'Q1'!D353+'Q8 '!V$11)</f>
        <v>3.3407318801549823E-3</v>
      </c>
      <c r="W360" s="30">
        <f>'Q1'!E354-('Q8 '!W$10*'Q1'!E353+'Q8 '!W$11)</f>
        <v>-1.9667026152665974E-2</v>
      </c>
      <c r="X360" s="30">
        <f>'Q1'!F354-('Q8 '!X$10*'Q1'!F353+'Q8 '!X$11)</f>
        <v>-1.3546804151702056E-2</v>
      </c>
      <c r="Y360" s="30">
        <f>'Q1'!G354-('Q8 '!Y$10*'Q1'!G353+'Q8 '!Y$11)</f>
        <v>-7.481082792341269E-3</v>
      </c>
      <c r="Z360" s="30">
        <f>'Q1'!H354-('Q8 '!Z$10*'Q1'!H353+'Q8 '!Z$11)</f>
        <v>5.2214768909532956E-3</v>
      </c>
      <c r="AA360" s="30">
        <f>'Q1'!I354-('Q8 '!AA$10*'Q1'!I353+'Q8 '!AA$11)</f>
        <v>3.8976374955774777E-3</v>
      </c>
      <c r="AB360" s="30">
        <f>'Q1'!J354-('Q8 '!AB$10*'Q1'!J353+'Q8 '!AB$11)</f>
        <v>-7.8147987633951886E-3</v>
      </c>
      <c r="AC360" s="30">
        <f>'Q1'!K354-('Q8 '!AC$10*'Q1'!K353+'Q8 '!AC$11)</f>
        <v>-1.1128562143980204E-2</v>
      </c>
      <c r="AD360" s="30">
        <f>'Q1'!L354-('Q8 '!AD$10*'Q1'!L353+'Q8 '!AD$11)</f>
        <v>5.3217974588718928E-4</v>
      </c>
      <c r="AE360" s="30">
        <f>'Q1'!M354-('Q8 '!AE$10*'Q1'!M353+'Q8 '!AE$11)</f>
        <v>5.297566363413978E-4</v>
      </c>
      <c r="AF360" s="30">
        <f>'Q1'!N354-('Q8 '!AF$10*'Q1'!N353+'Q8 '!AF$11)</f>
        <v>6.8366599846244524E-3</v>
      </c>
      <c r="AG360" s="30">
        <f>'Q1'!O354-('Q8 '!AG$10*'Q1'!O353+'Q8 '!AG$11)</f>
        <v>6.5641325867969533E-3</v>
      </c>
      <c r="AH360" s="30">
        <f>'Q1'!P354-('Q8 '!AH$10*'Q1'!P353+'Q8 '!AH$11)</f>
        <v>1.6464043712182536E-4</v>
      </c>
    </row>
    <row r="361" spans="20:34" x14ac:dyDescent="0.3">
      <c r="T361" s="30">
        <f>'Q1'!B355-('Q8 '!$T$10*'Q1'!B354+'Q8 '!$T$11)</f>
        <v>1.0170762830892101E-3</v>
      </c>
      <c r="U361" s="30">
        <f>'Q1'!C355-('Q8 '!U$10*'Q1'!C354+'Q8 '!U$11)</f>
        <v>1.4901292726285679E-3</v>
      </c>
      <c r="V361" s="30">
        <f>'Q1'!D355-('Q8 '!V$10*'Q1'!D354+'Q8 '!V$11)</f>
        <v>1.64749368539105E-4</v>
      </c>
      <c r="W361" s="30">
        <f>'Q1'!E355-('Q8 '!W$10*'Q1'!E354+'Q8 '!W$11)</f>
        <v>1.0339323392432424E-2</v>
      </c>
      <c r="X361" s="30">
        <f>'Q1'!F355-('Q8 '!X$10*'Q1'!F354+'Q8 '!X$11)</f>
        <v>8.977689025563583E-3</v>
      </c>
      <c r="Y361" s="30">
        <f>'Q1'!G355-('Q8 '!Y$10*'Q1'!G354+'Q8 '!Y$11)</f>
        <v>8.0689584396507856E-3</v>
      </c>
      <c r="Z361" s="30">
        <f>'Q1'!H355-('Q8 '!Z$10*'Q1'!H354+'Q8 '!Z$11)</f>
        <v>1.3176376127684701E-2</v>
      </c>
      <c r="AA361" s="30">
        <f>'Q1'!I355-('Q8 '!AA$10*'Q1'!I354+'Q8 '!AA$11)</f>
        <v>1.1066777304054972E-2</v>
      </c>
      <c r="AB361" s="30">
        <f>'Q1'!J355-('Q8 '!AB$10*'Q1'!J354+'Q8 '!AB$11)</f>
        <v>2.9358199002002257E-3</v>
      </c>
      <c r="AC361" s="30">
        <f>'Q1'!K355-('Q8 '!AC$10*'Q1'!K354+'Q8 '!AC$11)</f>
        <v>1.5174712364120467E-3</v>
      </c>
      <c r="AD361" s="30">
        <f>'Q1'!L355-('Q8 '!AD$10*'Q1'!L354+'Q8 '!AD$11)</f>
        <v>1.5776888903538705E-2</v>
      </c>
      <c r="AE361" s="30">
        <f>'Q1'!M355-('Q8 '!AE$10*'Q1'!M354+'Q8 '!AE$11)</f>
        <v>1.4347018346826227E-2</v>
      </c>
      <c r="AF361" s="30">
        <f>'Q1'!N355-('Q8 '!AF$10*'Q1'!N354+'Q8 '!AF$11)</f>
        <v>5.6387703742311413E-3</v>
      </c>
      <c r="AG361" s="30">
        <f>'Q1'!O355-('Q8 '!AG$10*'Q1'!O354+'Q8 '!AG$11)</f>
        <v>6.2430043809560245E-3</v>
      </c>
      <c r="AH361" s="30">
        <f>'Q1'!P355-('Q8 '!AH$10*'Q1'!P354+'Q8 '!AH$11)</f>
        <v>-1.5404170127319271E-2</v>
      </c>
    </row>
    <row r="362" spans="20:34" x14ac:dyDescent="0.3">
      <c r="T362" s="30">
        <f>'Q1'!B356-('Q8 '!$T$10*'Q1'!B355+'Q8 '!$T$11)</f>
        <v>5.5977708378576012E-3</v>
      </c>
      <c r="U362" s="30">
        <f>'Q1'!C356-('Q8 '!U$10*'Q1'!C355+'Q8 '!U$11)</f>
        <v>8.3689551533196443E-3</v>
      </c>
      <c r="V362" s="30">
        <f>'Q1'!D356-('Q8 '!V$10*'Q1'!D355+'Q8 '!V$11)</f>
        <v>5.3126919035589356E-3</v>
      </c>
      <c r="W362" s="30">
        <f>'Q1'!E356-('Q8 '!W$10*'Q1'!E355+'Q8 '!W$11)</f>
        <v>-1.5524138473824422E-4</v>
      </c>
      <c r="X362" s="30">
        <f>'Q1'!F356-('Q8 '!X$10*'Q1'!F355+'Q8 '!X$11)</f>
        <v>1.8361111924232207E-4</v>
      </c>
      <c r="Y362" s="30">
        <f>'Q1'!G356-('Q8 '!Y$10*'Q1'!G355+'Q8 '!Y$11)</f>
        <v>2.3798152500172556E-4</v>
      </c>
      <c r="Z362" s="30">
        <f>'Q1'!H356-('Q8 '!Z$10*'Q1'!H355+'Q8 '!Z$11)</f>
        <v>1.1369424427539519E-2</v>
      </c>
      <c r="AA362" s="30">
        <f>'Q1'!I356-('Q8 '!AA$10*'Q1'!I355+'Q8 '!AA$11)</f>
        <v>1.1201651591513881E-2</v>
      </c>
      <c r="AB362" s="30">
        <f>'Q1'!J356-('Q8 '!AB$10*'Q1'!J355+'Q8 '!AB$11)</f>
        <v>3.4498038774353974E-4</v>
      </c>
      <c r="AC362" s="30">
        <f>'Q1'!K356-('Q8 '!AC$10*'Q1'!K355+'Q8 '!AC$11)</f>
        <v>3.7655776382173548E-4</v>
      </c>
      <c r="AD362" s="30">
        <f>'Q1'!L356-('Q8 '!AD$10*'Q1'!L355+'Q8 '!AD$11)</f>
        <v>3.0799656885867619E-3</v>
      </c>
      <c r="AE362" s="30">
        <f>'Q1'!M356-('Q8 '!AE$10*'Q1'!M355+'Q8 '!AE$11)</f>
        <v>4.5262665792723698E-3</v>
      </c>
      <c r="AF362" s="30">
        <f>'Q1'!N356-('Q8 '!AF$10*'Q1'!N355+'Q8 '!AF$11)</f>
        <v>4.3307285976050512E-3</v>
      </c>
      <c r="AG362" s="30">
        <f>'Q1'!O356-('Q8 '!AG$10*'Q1'!O355+'Q8 '!AG$11)</f>
        <v>5.3016310872652369E-3</v>
      </c>
      <c r="AH362" s="30">
        <f>'Q1'!P356-('Q8 '!AH$10*'Q1'!P355+'Q8 '!AH$11)</f>
        <v>-7.8039990420284136E-3</v>
      </c>
    </row>
    <row r="363" spans="20:34" x14ac:dyDescent="0.3">
      <c r="T363" s="30">
        <f>'Q1'!B357-('Q8 '!$T$10*'Q1'!B356+'Q8 '!$T$11)</f>
        <v>-2.2400014676549405E-3</v>
      </c>
      <c r="U363" s="30">
        <f>'Q1'!C357-('Q8 '!U$10*'Q1'!C356+'Q8 '!U$11)</f>
        <v>-6.328482570633169E-3</v>
      </c>
      <c r="V363" s="30">
        <f>'Q1'!D357-('Q8 '!V$10*'Q1'!D356+'Q8 '!V$11)</f>
        <v>-5.7155923724565016E-3</v>
      </c>
      <c r="W363" s="30">
        <f>'Q1'!E357-('Q8 '!W$10*'Q1'!E356+'Q8 '!W$11)</f>
        <v>2.8136924810289712E-4</v>
      </c>
      <c r="X363" s="30">
        <f>'Q1'!F357-('Q8 '!X$10*'Q1'!F356+'Q8 '!X$11)</f>
        <v>3.1445093060134644E-4</v>
      </c>
      <c r="Y363" s="30">
        <f>'Q1'!G357-('Q8 '!Y$10*'Q1'!G356+'Q8 '!Y$11)</f>
        <v>2.5522449576499033E-4</v>
      </c>
      <c r="Z363" s="30">
        <f>'Q1'!H357-('Q8 '!Z$10*'Q1'!H356+'Q8 '!Z$11)</f>
        <v>2.5645753271010107E-3</v>
      </c>
      <c r="AA363" s="30">
        <f>'Q1'!I357-('Q8 '!AA$10*'Q1'!I356+'Q8 '!AA$11)</f>
        <v>-1.3865289856500416E-3</v>
      </c>
      <c r="AB363" s="30">
        <f>'Q1'!J357-('Q8 '!AB$10*'Q1'!J356+'Q8 '!AB$11)</f>
        <v>2.5905706026230533E-4</v>
      </c>
      <c r="AC363" s="30">
        <f>'Q1'!K357-('Q8 '!AC$10*'Q1'!K356+'Q8 '!AC$11)</f>
        <v>2.0838113372308935E-4</v>
      </c>
      <c r="AD363" s="30">
        <f>'Q1'!L357-('Q8 '!AD$10*'Q1'!L356+'Q8 '!AD$11)</f>
        <v>-6.6916286017810163E-3</v>
      </c>
      <c r="AE363" s="30">
        <f>'Q1'!M357-('Q8 '!AE$10*'Q1'!M356+'Q8 '!AE$11)</f>
        <v>-8.0233434300254289E-3</v>
      </c>
      <c r="AF363" s="30">
        <f>'Q1'!N357-('Q8 '!AF$10*'Q1'!N356+'Q8 '!AF$11)</f>
        <v>-2.5466915353058745E-3</v>
      </c>
      <c r="AG363" s="30">
        <f>'Q1'!O357-('Q8 '!AG$10*'Q1'!O356+'Q8 '!AG$11)</f>
        <v>-3.2823794765721235E-3</v>
      </c>
      <c r="AH363" s="30">
        <f>'Q1'!P357-('Q8 '!AH$10*'Q1'!P356+'Q8 '!AH$11)</f>
        <v>2.2429456824501824E-3</v>
      </c>
    </row>
    <row r="364" spans="20:34" x14ac:dyDescent="0.3">
      <c r="T364" s="30">
        <f>'Q1'!B358-('Q8 '!$T$10*'Q1'!B357+'Q8 '!$T$11)</f>
        <v>1.9211547748033079E-3</v>
      </c>
      <c r="U364" s="30">
        <f>'Q1'!C358-('Q8 '!U$10*'Q1'!C357+'Q8 '!U$11)</f>
        <v>1.5537465828794001E-3</v>
      </c>
      <c r="V364" s="30">
        <f>'Q1'!D358-('Q8 '!V$10*'Q1'!D357+'Q8 '!V$11)</f>
        <v>5.6245915025818325E-4</v>
      </c>
      <c r="W364" s="30">
        <f>'Q1'!E358-('Q8 '!W$10*'Q1'!E357+'Q8 '!W$11)</f>
        <v>1.2714678520177875E-2</v>
      </c>
      <c r="X364" s="30">
        <f>'Q1'!F358-('Q8 '!X$10*'Q1'!F357+'Q8 '!X$11)</f>
        <v>1.1435525610168924E-2</v>
      </c>
      <c r="Y364" s="30">
        <f>'Q1'!G358-('Q8 '!Y$10*'Q1'!G357+'Q8 '!Y$11)</f>
        <v>1.0065765395718358E-2</v>
      </c>
      <c r="Z364" s="30">
        <f>'Q1'!H358-('Q8 '!Z$10*'Q1'!H357+'Q8 '!Z$11)</f>
        <v>4.1824008938804568E-3</v>
      </c>
      <c r="AA364" s="30">
        <f>'Q1'!I358-('Q8 '!AA$10*'Q1'!I357+'Q8 '!AA$11)</f>
        <v>5.3250277611386586E-3</v>
      </c>
      <c r="AB364" s="30">
        <f>'Q1'!J358-('Q8 '!AB$10*'Q1'!J357+'Q8 '!AB$11)</f>
        <v>2.191379768327065E-3</v>
      </c>
      <c r="AC364" s="30">
        <f>'Q1'!K358-('Q8 '!AC$10*'Q1'!K357+'Q8 '!AC$11)</f>
        <v>4.3433329074192501E-3</v>
      </c>
      <c r="AD364" s="30">
        <f>'Q1'!L358-('Q8 '!AD$10*'Q1'!L357+'Q8 '!AD$11)</f>
        <v>5.4330599783335165E-4</v>
      </c>
      <c r="AE364" s="30">
        <f>'Q1'!M358-('Q8 '!AE$10*'Q1'!M357+'Q8 '!AE$11)</f>
        <v>4.2509446908121158E-4</v>
      </c>
      <c r="AF364" s="30">
        <f>'Q1'!N358-('Q8 '!AF$10*'Q1'!N357+'Q8 '!AF$11)</f>
        <v>8.3550706576365427E-4</v>
      </c>
      <c r="AG364" s="30">
        <f>'Q1'!O358-('Q8 '!AG$10*'Q1'!O357+'Q8 '!AG$11)</f>
        <v>4.626902114256684E-4</v>
      </c>
      <c r="AH364" s="30">
        <f>'Q1'!P358-('Q8 '!AH$10*'Q1'!P357+'Q8 '!AH$11)</f>
        <v>3.0770737185276086E-3</v>
      </c>
    </row>
    <row r="365" spans="20:34" x14ac:dyDescent="0.3">
      <c r="T365" s="30">
        <f>'Q1'!B359-('Q8 '!$T$10*'Q1'!B358+'Q8 '!$T$11)</f>
        <v>4.7925981105145636E-4</v>
      </c>
      <c r="U365" s="30">
        <f>'Q1'!C359-('Q8 '!U$10*'Q1'!C358+'Q8 '!U$11)</f>
        <v>-6.3327082038983084E-4</v>
      </c>
      <c r="V365" s="30">
        <f>'Q1'!D359-('Q8 '!V$10*'Q1'!D358+'Q8 '!V$11)</f>
        <v>-4.9001056359728725E-4</v>
      </c>
      <c r="W365" s="30">
        <f>'Q1'!E359-('Q8 '!W$10*'Q1'!E358+'Q8 '!W$11)</f>
        <v>8.284469966064377E-3</v>
      </c>
      <c r="X365" s="30">
        <f>'Q1'!F359-('Q8 '!X$10*'Q1'!F358+'Q8 '!X$11)</f>
        <v>6.5213796381277797E-3</v>
      </c>
      <c r="Y365" s="30">
        <f>'Q1'!G359-('Q8 '!Y$10*'Q1'!G358+'Q8 '!Y$11)</f>
        <v>4.3971499642506649E-3</v>
      </c>
      <c r="Z365" s="30">
        <f>'Q1'!H359-('Q8 '!Z$10*'Q1'!H358+'Q8 '!Z$11)</f>
        <v>-7.1949732772724718E-3</v>
      </c>
      <c r="AA365" s="30">
        <f>'Q1'!I359-('Q8 '!AA$10*'Q1'!I358+'Q8 '!AA$11)</f>
        <v>-1.0469695066820278E-2</v>
      </c>
      <c r="AB365" s="30">
        <f>'Q1'!J359-('Q8 '!AB$10*'Q1'!J358+'Q8 '!AB$11)</f>
        <v>4.7441975805279282E-3</v>
      </c>
      <c r="AC365" s="30">
        <f>'Q1'!K359-('Q8 '!AC$10*'Q1'!K358+'Q8 '!AC$11)</f>
        <v>2.8845316753925935E-3</v>
      </c>
      <c r="AD365" s="30">
        <f>'Q1'!L359-('Q8 '!AD$10*'Q1'!L358+'Q8 '!AD$11)</f>
        <v>1.4685662994208533E-3</v>
      </c>
      <c r="AE365" s="30">
        <f>'Q1'!M359-('Q8 '!AE$10*'Q1'!M358+'Q8 '!AE$11)</f>
        <v>2.8799866350676426E-4</v>
      </c>
      <c r="AF365" s="30">
        <f>'Q1'!N359-('Q8 '!AF$10*'Q1'!N358+'Q8 '!AF$11)</f>
        <v>-6.2078586924386124E-4</v>
      </c>
      <c r="AG365" s="30">
        <f>'Q1'!O359-('Q8 '!AG$10*'Q1'!O358+'Q8 '!AG$11)</f>
        <v>-4.1229760045240812E-3</v>
      </c>
      <c r="AH365" s="30">
        <f>'Q1'!P359-('Q8 '!AH$10*'Q1'!P358+'Q8 '!AH$11)</f>
        <v>1.2833782439392643E-4</v>
      </c>
    </row>
    <row r="366" spans="20:34" x14ac:dyDescent="0.3">
      <c r="T366" s="30">
        <f>'Q1'!B360-('Q8 '!$T$10*'Q1'!B359+'Q8 '!$T$11)</f>
        <v>6.0304069441247873E-3</v>
      </c>
      <c r="U366" s="30">
        <f>'Q1'!C360-('Q8 '!U$10*'Q1'!C359+'Q8 '!U$11)</f>
        <v>9.3678916409956538E-3</v>
      </c>
      <c r="V366" s="30">
        <f>'Q1'!D360-('Q8 '!V$10*'Q1'!D359+'Q8 '!V$11)</f>
        <v>7.940312742172953E-3</v>
      </c>
      <c r="W366" s="30">
        <f>'Q1'!E360-('Q8 '!W$10*'Q1'!E359+'Q8 '!W$11)</f>
        <v>1.8477339079220896E-2</v>
      </c>
      <c r="X366" s="30">
        <f>'Q1'!F360-('Q8 '!X$10*'Q1'!F359+'Q8 '!X$11)</f>
        <v>1.5734842144488351E-2</v>
      </c>
      <c r="Y366" s="30">
        <f>'Q1'!G360-('Q8 '!Y$10*'Q1'!G359+'Q8 '!Y$11)</f>
        <v>1.2685223665538941E-2</v>
      </c>
      <c r="Z366" s="30">
        <f>'Q1'!H360-('Q8 '!Z$10*'Q1'!H359+'Q8 '!Z$11)</f>
        <v>5.8156050737305995E-3</v>
      </c>
      <c r="AA366" s="30">
        <f>'Q1'!I360-('Q8 '!AA$10*'Q1'!I359+'Q8 '!AA$11)</f>
        <v>6.4490647816381327E-3</v>
      </c>
      <c r="AB366" s="30">
        <f>'Q1'!J360-('Q8 '!AB$10*'Q1'!J359+'Q8 '!AB$11)</f>
        <v>-1.5305731769189967E-3</v>
      </c>
      <c r="AC366" s="30">
        <f>'Q1'!K360-('Q8 '!AC$10*'Q1'!K359+'Q8 '!AC$11)</f>
        <v>-2.7459867258661222E-3</v>
      </c>
      <c r="AD366" s="30">
        <f>'Q1'!L360-('Q8 '!AD$10*'Q1'!L359+'Q8 '!AD$11)</f>
        <v>2.609435707317179E-3</v>
      </c>
      <c r="AE366" s="30">
        <f>'Q1'!M360-('Q8 '!AE$10*'Q1'!M359+'Q8 '!AE$11)</f>
        <v>3.2060708670361179E-3</v>
      </c>
      <c r="AF366" s="30">
        <f>'Q1'!N360-('Q8 '!AF$10*'Q1'!N359+'Q8 '!AF$11)</f>
        <v>3.132703190965229E-4</v>
      </c>
      <c r="AG366" s="30">
        <f>'Q1'!O360-('Q8 '!AG$10*'Q1'!O359+'Q8 '!AG$11)</f>
        <v>-4.3282592066983899E-4</v>
      </c>
      <c r="AH366" s="30">
        <f>'Q1'!P360-('Q8 '!AH$10*'Q1'!P359+'Q8 '!AH$11)</f>
        <v>-6.495515029640157E-3</v>
      </c>
    </row>
    <row r="367" spans="20:34" x14ac:dyDescent="0.3">
      <c r="T367" s="30">
        <f>'Q1'!B361-('Q8 '!$T$10*'Q1'!B360+'Q8 '!$T$11)</f>
        <v>-3.7238212370017004E-3</v>
      </c>
      <c r="U367" s="30">
        <f>'Q1'!C361-('Q8 '!U$10*'Q1'!C360+'Q8 '!U$11)</f>
        <v>-5.7304987440056961E-3</v>
      </c>
      <c r="V367" s="30">
        <f>'Q1'!D361-('Q8 '!V$10*'Q1'!D360+'Q8 '!V$11)</f>
        <v>-4.3975194779517822E-3</v>
      </c>
      <c r="W367" s="30">
        <f>'Q1'!E361-('Q8 '!W$10*'Q1'!E360+'Q8 '!W$11)</f>
        <v>-6.1136007065125311E-4</v>
      </c>
      <c r="X367" s="30">
        <f>'Q1'!F361-('Q8 '!X$10*'Q1'!F360+'Q8 '!X$11)</f>
        <v>7.4111330082036027E-5</v>
      </c>
      <c r="Y367" s="30">
        <f>'Q1'!G361-('Q8 '!Y$10*'Q1'!G360+'Q8 '!Y$11)</f>
        <v>2.2771401436002978E-4</v>
      </c>
      <c r="Z367" s="30">
        <f>'Q1'!H361-('Q8 '!Z$10*'Q1'!H360+'Q8 '!Z$11)</f>
        <v>6.9919389931681255E-3</v>
      </c>
      <c r="AA367" s="30">
        <f>'Q1'!I361-('Q8 '!AA$10*'Q1'!I360+'Q8 '!AA$11)</f>
        <v>2.6105238166691234E-3</v>
      </c>
      <c r="AB367" s="30">
        <f>'Q1'!J361-('Q8 '!AB$10*'Q1'!J360+'Q8 '!AB$11)</f>
        <v>1.2514869440947712E-2</v>
      </c>
      <c r="AC367" s="30">
        <f>'Q1'!K361-('Q8 '!AC$10*'Q1'!K360+'Q8 '!AC$11)</f>
        <v>1.2550293837033438E-2</v>
      </c>
      <c r="AD367" s="30">
        <f>'Q1'!L361-('Q8 '!AD$10*'Q1'!L360+'Q8 '!AD$11)</f>
        <v>3.2899545506692011E-3</v>
      </c>
      <c r="AE367" s="30">
        <f>'Q1'!M361-('Q8 '!AE$10*'Q1'!M360+'Q8 '!AE$11)</f>
        <v>2.7014166995123299E-3</v>
      </c>
      <c r="AF367" s="30">
        <f>'Q1'!N361-('Q8 '!AF$10*'Q1'!N360+'Q8 '!AF$11)</f>
        <v>2.0099312418511758E-3</v>
      </c>
      <c r="AG367" s="30">
        <f>'Q1'!O361-('Q8 '!AG$10*'Q1'!O360+'Q8 '!AG$11)</f>
        <v>3.6079959327155343E-3</v>
      </c>
      <c r="AH367" s="30">
        <f>'Q1'!P361-('Q8 '!AH$10*'Q1'!P360+'Q8 '!AH$11)</f>
        <v>8.1837410731014845E-3</v>
      </c>
    </row>
    <row r="368" spans="20:34" x14ac:dyDescent="0.3">
      <c r="T368" s="30">
        <f>'Q1'!B362-('Q8 '!$T$10*'Q1'!B361+'Q8 '!$T$11)</f>
        <v>2.6355923005836057E-3</v>
      </c>
      <c r="U368" s="30">
        <f>'Q1'!C362-('Q8 '!U$10*'Q1'!C361+'Q8 '!U$11)</f>
        <v>6.6761125289677096E-3</v>
      </c>
      <c r="V368" s="30">
        <f>'Q1'!D362-('Q8 '!V$10*'Q1'!D361+'Q8 '!V$11)</f>
        <v>5.0698925919590273E-3</v>
      </c>
      <c r="W368" s="30">
        <f>'Q1'!E362-('Q8 '!W$10*'Q1'!E361+'Q8 '!W$11)</f>
        <v>-4.8088744746792094E-3</v>
      </c>
      <c r="X368" s="30">
        <f>'Q1'!F362-('Q8 '!X$10*'Q1'!F361+'Q8 '!X$11)</f>
        <v>-5.9992451714140291E-3</v>
      </c>
      <c r="Y368" s="30">
        <f>'Q1'!G362-('Q8 '!Y$10*'Q1'!G361+'Q8 '!Y$11)</f>
        <v>-7.2804194915184681E-3</v>
      </c>
      <c r="Z368" s="30">
        <f>'Q1'!H362-('Q8 '!Z$10*'Q1'!H361+'Q8 '!Z$11)</f>
        <v>-9.4303427386951055E-4</v>
      </c>
      <c r="AA368" s="30">
        <f>'Q1'!I362-('Q8 '!AA$10*'Q1'!I361+'Q8 '!AA$11)</f>
        <v>1.3348860779019123E-3</v>
      </c>
      <c r="AB368" s="30">
        <f>'Q1'!J362-('Q8 '!AB$10*'Q1'!J361+'Q8 '!AB$11)</f>
        <v>-4.1214233846602506E-3</v>
      </c>
      <c r="AC368" s="30">
        <f>'Q1'!K362-('Q8 '!AC$10*'Q1'!K361+'Q8 '!AC$11)</f>
        <v>-5.9986944801526006E-3</v>
      </c>
      <c r="AD368" s="30">
        <f>'Q1'!L362-('Q8 '!AD$10*'Q1'!L361+'Q8 '!AD$11)</f>
        <v>-1.9365520697000986E-3</v>
      </c>
      <c r="AE368" s="30">
        <f>'Q1'!M362-('Q8 '!AE$10*'Q1'!M361+'Q8 '!AE$11)</f>
        <v>-1.9856711385799223E-3</v>
      </c>
      <c r="AF368" s="30">
        <f>'Q1'!N362-('Q8 '!AF$10*'Q1'!N361+'Q8 '!AF$11)</f>
        <v>-1.1218638641825422E-3</v>
      </c>
      <c r="AG368" s="30">
        <f>'Q1'!O362-('Q8 '!AG$10*'Q1'!O361+'Q8 '!AG$11)</f>
        <v>-3.2754145764800316E-3</v>
      </c>
      <c r="AH368" s="30">
        <f>'Q1'!P362-('Q8 '!AH$10*'Q1'!P361+'Q8 '!AH$11)</f>
        <v>-4.8289588944185361E-3</v>
      </c>
    </row>
    <row r="369" spans="20:34" x14ac:dyDescent="0.3">
      <c r="T369" s="30">
        <f>'Q1'!B363-('Q8 '!$T$10*'Q1'!B362+'Q8 '!$T$11)</f>
        <v>2.4554662188352068E-3</v>
      </c>
      <c r="U369" s="30">
        <f>'Q1'!C363-('Q8 '!U$10*'Q1'!C362+'Q8 '!U$11)</f>
        <v>5.6295667998462265E-3</v>
      </c>
      <c r="V369" s="30">
        <f>'Q1'!D363-('Q8 '!V$10*'Q1'!D362+'Q8 '!V$11)</f>
        <v>4.2720020403444071E-3</v>
      </c>
      <c r="W369" s="30">
        <f>'Q1'!E363-('Q8 '!W$10*'Q1'!E362+'Q8 '!W$11)</f>
        <v>1.6176710024657547E-2</v>
      </c>
      <c r="X369" s="30">
        <f>'Q1'!F363-('Q8 '!X$10*'Q1'!F362+'Q8 '!X$11)</f>
        <v>1.3047638842343803E-2</v>
      </c>
      <c r="Y369" s="30">
        <f>'Q1'!G363-('Q8 '!Y$10*'Q1'!G362+'Q8 '!Y$11)</f>
        <v>9.9005246503551126E-3</v>
      </c>
      <c r="Z369" s="30">
        <f>'Q1'!H363-('Q8 '!Z$10*'Q1'!H362+'Q8 '!Z$11)</f>
        <v>1.2732806023855544E-2</v>
      </c>
      <c r="AA369" s="30">
        <f>'Q1'!I363-('Q8 '!AA$10*'Q1'!I362+'Q8 '!AA$11)</f>
        <v>1.2485307187452874E-2</v>
      </c>
      <c r="AB369" s="30">
        <f>'Q1'!J363-('Q8 '!AB$10*'Q1'!J362+'Q8 '!AB$11)</f>
        <v>2.5939176522247376E-3</v>
      </c>
      <c r="AC369" s="30">
        <f>'Q1'!K363-('Q8 '!AC$10*'Q1'!K362+'Q8 '!AC$11)</f>
        <v>1.0166108081344984E-3</v>
      </c>
      <c r="AD369" s="30">
        <f>'Q1'!L363-('Q8 '!AD$10*'Q1'!L362+'Q8 '!AD$11)</f>
        <v>1.3520614889027135E-2</v>
      </c>
      <c r="AE369" s="30">
        <f>'Q1'!M363-('Q8 '!AE$10*'Q1'!M362+'Q8 '!AE$11)</f>
        <v>1.2855979761740534E-2</v>
      </c>
      <c r="AF369" s="30">
        <f>'Q1'!N363-('Q8 '!AF$10*'Q1'!N362+'Q8 '!AF$11)</f>
        <v>7.7358221695833463E-3</v>
      </c>
      <c r="AG369" s="30">
        <f>'Q1'!O363-('Q8 '!AG$10*'Q1'!O362+'Q8 '!AG$11)</f>
        <v>9.1189981636648262E-3</v>
      </c>
      <c r="AH369" s="30">
        <f>'Q1'!P363-('Q8 '!AH$10*'Q1'!P362+'Q8 '!AH$11)</f>
        <v>-5.1321961913211199E-3</v>
      </c>
    </row>
    <row r="370" spans="20:34" x14ac:dyDescent="0.3">
      <c r="T370" s="30">
        <f>'Q1'!B364-('Q8 '!$T$10*'Q1'!B363+'Q8 '!$T$11)</f>
        <v>1.6486807822843313E-3</v>
      </c>
      <c r="U370" s="30">
        <f>'Q1'!C364-('Q8 '!U$10*'Q1'!C363+'Q8 '!U$11)</f>
        <v>4.820968126485841E-3</v>
      </c>
      <c r="V370" s="30">
        <f>'Q1'!D364-('Q8 '!V$10*'Q1'!D363+'Q8 '!V$11)</f>
        <v>4.9334228796705541E-3</v>
      </c>
      <c r="W370" s="30">
        <f>'Q1'!E364-('Q8 '!W$10*'Q1'!E363+'Q8 '!W$11)</f>
        <v>5.2677469574719249E-3</v>
      </c>
      <c r="X370" s="30">
        <f>'Q1'!F364-('Q8 '!X$10*'Q1'!F363+'Q8 '!X$11)</f>
        <v>6.3932170772027673E-3</v>
      </c>
      <c r="Y370" s="30">
        <f>'Q1'!G364-('Q8 '!Y$10*'Q1'!G363+'Q8 '!Y$11)</f>
        <v>7.0458798426529393E-3</v>
      </c>
      <c r="Z370" s="30">
        <f>'Q1'!H364-('Q8 '!Z$10*'Q1'!H363+'Q8 '!Z$11)</f>
        <v>6.635849164135935E-3</v>
      </c>
      <c r="AA370" s="30">
        <f>'Q1'!I364-('Q8 '!AA$10*'Q1'!I363+'Q8 '!AA$11)</f>
        <v>7.6840761216855711E-3</v>
      </c>
      <c r="AB370" s="30">
        <f>'Q1'!J364-('Q8 '!AB$10*'Q1'!J363+'Q8 '!AB$11)</f>
        <v>2.4348866028865816E-3</v>
      </c>
      <c r="AC370" s="30">
        <f>'Q1'!K364-('Q8 '!AC$10*'Q1'!K363+'Q8 '!AC$11)</f>
        <v>3.6413652646635542E-3</v>
      </c>
      <c r="AD370" s="30">
        <f>'Q1'!L364-('Q8 '!AD$10*'Q1'!L363+'Q8 '!AD$11)</f>
        <v>7.7650770134690197E-3</v>
      </c>
      <c r="AE370" s="30">
        <f>'Q1'!M364-('Q8 '!AE$10*'Q1'!M363+'Q8 '!AE$11)</f>
        <v>7.1512719352382252E-3</v>
      </c>
      <c r="AF370" s="30">
        <f>'Q1'!N364-('Q8 '!AF$10*'Q1'!N363+'Q8 '!AF$11)</f>
        <v>7.6315339775332998E-4</v>
      </c>
      <c r="AG370" s="30">
        <f>'Q1'!O364-('Q8 '!AG$10*'Q1'!O363+'Q8 '!AG$11)</f>
        <v>1.1735275953061925E-3</v>
      </c>
      <c r="AH370" s="30">
        <f>'Q1'!P364-('Q8 '!AH$10*'Q1'!P363+'Q8 '!AH$11)</f>
        <v>-1.1584333461124953E-2</v>
      </c>
    </row>
    <row r="371" spans="20:34" x14ac:dyDescent="0.3">
      <c r="T371" s="30">
        <f>'Q1'!B365-('Q8 '!$T$10*'Q1'!B364+'Q8 '!$T$11)</f>
        <v>-1.0561257764889346E-3</v>
      </c>
      <c r="U371" s="30">
        <f>'Q1'!C365-('Q8 '!U$10*'Q1'!C364+'Q8 '!U$11)</f>
        <v>3.0328771813271027E-4</v>
      </c>
      <c r="V371" s="30">
        <f>'Q1'!D365-('Q8 '!V$10*'Q1'!D364+'Q8 '!V$11)</f>
        <v>-4.2352780649697558E-4</v>
      </c>
      <c r="W371" s="30">
        <f>'Q1'!E365-('Q8 '!W$10*'Q1'!E364+'Q8 '!W$11)</f>
        <v>-1.6656045148554507E-2</v>
      </c>
      <c r="X371" s="30">
        <f>'Q1'!F365-('Q8 '!X$10*'Q1'!F364+'Q8 '!X$11)</f>
        <v>-1.2182580399144553E-2</v>
      </c>
      <c r="Y371" s="30">
        <f>'Q1'!G365-('Q8 '!Y$10*'Q1'!G364+'Q8 '!Y$11)</f>
        <v>-7.8789130159840626E-3</v>
      </c>
      <c r="Z371" s="30">
        <f>'Q1'!H365-('Q8 '!Z$10*'Q1'!H364+'Q8 '!Z$11)</f>
        <v>5.846935687649552E-3</v>
      </c>
      <c r="AA371" s="30">
        <f>'Q1'!I365-('Q8 '!AA$10*'Q1'!I364+'Q8 '!AA$11)</f>
        <v>5.1118977413638919E-3</v>
      </c>
      <c r="AB371" s="30">
        <f>'Q1'!J365-('Q8 '!AB$10*'Q1'!J364+'Q8 '!AB$11)</f>
        <v>-5.001143810425831E-3</v>
      </c>
      <c r="AC371" s="30">
        <f>'Q1'!K365-('Q8 '!AC$10*'Q1'!K364+'Q8 '!AC$11)</f>
        <v>-1.0924594155243472E-3</v>
      </c>
      <c r="AD371" s="30">
        <f>'Q1'!L365-('Q8 '!AD$10*'Q1'!L364+'Q8 '!AD$11)</f>
        <v>2.1286667219260706E-3</v>
      </c>
      <c r="AE371" s="30">
        <f>'Q1'!M365-('Q8 '!AE$10*'Q1'!M364+'Q8 '!AE$11)</f>
        <v>-4.8809039303695465E-4</v>
      </c>
      <c r="AF371" s="30">
        <f>'Q1'!N365-('Q8 '!AF$10*'Q1'!N364+'Q8 '!AF$11)</f>
        <v>1.0927936876188994E-3</v>
      </c>
      <c r="AG371" s="30">
        <f>'Q1'!O365-('Q8 '!AG$10*'Q1'!O364+'Q8 '!AG$11)</f>
        <v>-1.4131616007363192E-3</v>
      </c>
      <c r="AH371" s="30">
        <f>'Q1'!P365-('Q8 '!AH$10*'Q1'!P364+'Q8 '!AH$11)</f>
        <v>-1.925617801441612E-2</v>
      </c>
    </row>
    <row r="372" spans="20:34" x14ac:dyDescent="0.3">
      <c r="T372" s="30">
        <f>'Q1'!B366-('Q8 '!$T$10*'Q1'!B365+'Q8 '!$T$11)</f>
        <v>5.5217779273332157E-3</v>
      </c>
      <c r="U372" s="30">
        <f>'Q1'!C366-('Q8 '!U$10*'Q1'!C365+'Q8 '!U$11)</f>
        <v>1.1767680327871226E-2</v>
      </c>
      <c r="V372" s="30">
        <f>'Q1'!D366-('Q8 '!V$10*'Q1'!D365+'Q8 '!V$11)</f>
        <v>1.0492025318655318E-2</v>
      </c>
      <c r="W372" s="30">
        <f>'Q1'!E366-('Q8 '!W$10*'Q1'!E365+'Q8 '!W$11)</f>
        <v>-1.9781261696076826E-2</v>
      </c>
      <c r="X372" s="30">
        <f>'Q1'!F366-('Q8 '!X$10*'Q1'!F365+'Q8 '!X$11)</f>
        <v>-2.0156460418453381E-2</v>
      </c>
      <c r="Y372" s="30">
        <f>'Q1'!G366-('Q8 '!Y$10*'Q1'!G365+'Q8 '!Y$11)</f>
        <v>-2.0190679836401632E-2</v>
      </c>
      <c r="Z372" s="30">
        <f>'Q1'!H366-('Q8 '!Z$10*'Q1'!H365+'Q8 '!Z$11)</f>
        <v>1.7719361249146463E-3</v>
      </c>
      <c r="AA372" s="30">
        <f>'Q1'!I366-('Q8 '!AA$10*'Q1'!I365+'Q8 '!AA$11)</f>
        <v>1.9213429929016172E-3</v>
      </c>
      <c r="AB372" s="30">
        <f>'Q1'!J366-('Q8 '!AB$10*'Q1'!J365+'Q8 '!AB$11)</f>
        <v>2.3800327542863936E-3</v>
      </c>
      <c r="AC372" s="30">
        <f>'Q1'!K366-('Q8 '!AC$10*'Q1'!K365+'Q8 '!AC$11)</f>
        <v>3.3950044617768417E-3</v>
      </c>
      <c r="AD372" s="30">
        <f>'Q1'!L366-('Q8 '!AD$10*'Q1'!L365+'Q8 '!AD$11)</f>
        <v>5.456762684343361E-3</v>
      </c>
      <c r="AE372" s="30">
        <f>'Q1'!M366-('Q8 '!AE$10*'Q1'!M365+'Q8 '!AE$11)</f>
        <v>4.6906963090741069E-3</v>
      </c>
      <c r="AF372" s="30">
        <f>'Q1'!N366-('Q8 '!AF$10*'Q1'!N365+'Q8 '!AF$11)</f>
        <v>5.4122874140252793E-3</v>
      </c>
      <c r="AG372" s="30">
        <f>'Q1'!O366-('Q8 '!AG$10*'Q1'!O365+'Q8 '!AG$11)</f>
        <v>4.9550843344239497E-3</v>
      </c>
      <c r="AH372" s="30">
        <f>'Q1'!P366-('Q8 '!AH$10*'Q1'!P365+'Q8 '!AH$11)</f>
        <v>-1.1108903771663674E-2</v>
      </c>
    </row>
    <row r="373" spans="20:34" x14ac:dyDescent="0.3">
      <c r="T373" s="30">
        <f>'Q1'!B367-('Q8 '!$T$10*'Q1'!B366+'Q8 '!$T$11)</f>
        <v>4.5610453270545784E-3</v>
      </c>
      <c r="U373" s="30">
        <f>'Q1'!C367-('Q8 '!U$10*'Q1'!C366+'Q8 '!U$11)</f>
        <v>1.2109037957433984E-2</v>
      </c>
      <c r="V373" s="30">
        <f>'Q1'!D367-('Q8 '!V$10*'Q1'!D366+'Q8 '!V$11)</f>
        <v>1.168332767697897E-2</v>
      </c>
      <c r="W373" s="30">
        <f>'Q1'!E367-('Q8 '!W$10*'Q1'!E366+'Q8 '!W$11)</f>
        <v>1.6312482312687716E-2</v>
      </c>
      <c r="X373" s="30">
        <f>'Q1'!F367-('Q8 '!X$10*'Q1'!F366+'Q8 '!X$11)</f>
        <v>1.1623450398876483E-2</v>
      </c>
      <c r="Y373" s="30">
        <f>'Q1'!G367-('Q8 '!Y$10*'Q1'!G366+'Q8 '!Y$11)</f>
        <v>7.2642972868748037E-3</v>
      </c>
      <c r="Z373" s="30">
        <f>'Q1'!H367-('Q8 '!Z$10*'Q1'!H366+'Q8 '!Z$11)</f>
        <v>4.0742946781959265E-3</v>
      </c>
      <c r="AA373" s="30">
        <f>'Q1'!I367-('Q8 '!AA$10*'Q1'!I366+'Q8 '!AA$11)</f>
        <v>5.1469535201022027E-3</v>
      </c>
      <c r="AB373" s="30">
        <f>'Q1'!J367-('Q8 '!AB$10*'Q1'!J366+'Q8 '!AB$11)</f>
        <v>4.3376683354486578E-3</v>
      </c>
      <c r="AC373" s="30">
        <f>'Q1'!K367-('Q8 '!AC$10*'Q1'!K366+'Q8 '!AC$11)</f>
        <v>4.5517689606627857E-3</v>
      </c>
      <c r="AD373" s="30">
        <f>'Q1'!L367-('Q8 '!AD$10*'Q1'!L366+'Q8 '!AD$11)</f>
        <v>-1.6521505849126771E-3</v>
      </c>
      <c r="AE373" s="30">
        <f>'Q1'!M367-('Q8 '!AE$10*'Q1'!M366+'Q8 '!AE$11)</f>
        <v>-1.0968691914429731E-3</v>
      </c>
      <c r="AF373" s="30">
        <f>'Q1'!N367-('Q8 '!AF$10*'Q1'!N366+'Q8 '!AF$11)</f>
        <v>8.7250709183190136E-4</v>
      </c>
      <c r="AG373" s="30">
        <f>'Q1'!O367-('Q8 '!AG$10*'Q1'!O366+'Q8 '!AG$11)</f>
        <v>1.6852364183820665E-3</v>
      </c>
      <c r="AH373" s="30">
        <f>'Q1'!P367-('Q8 '!AH$10*'Q1'!P366+'Q8 '!AH$11)</f>
        <v>4.3441013082465771E-3</v>
      </c>
    </row>
    <row r="374" spans="20:34" x14ac:dyDescent="0.3">
      <c r="T374" s="30">
        <f>'Q1'!B368-('Q8 '!$T$10*'Q1'!B367+'Q8 '!$T$11)</f>
        <v>-1.150497392353924E-3</v>
      </c>
      <c r="U374" s="30">
        <f>'Q1'!C368-('Q8 '!U$10*'Q1'!C367+'Q8 '!U$11)</f>
        <v>-3.9150923920776718E-3</v>
      </c>
      <c r="V374" s="30">
        <f>'Q1'!D368-('Q8 '!V$10*'Q1'!D367+'Q8 '!V$11)</f>
        <v>-4.492801777168519E-3</v>
      </c>
      <c r="W374" s="30">
        <f>'Q1'!E368-('Q8 '!W$10*'Q1'!E367+'Q8 '!W$11)</f>
        <v>7.8023157114565731E-3</v>
      </c>
      <c r="X374" s="30">
        <f>'Q1'!F368-('Q8 '!X$10*'Q1'!F367+'Q8 '!X$11)</f>
        <v>7.3906384431916498E-3</v>
      </c>
      <c r="Y374" s="30">
        <f>'Q1'!G368-('Q8 '!Y$10*'Q1'!G367+'Q8 '!Y$11)</f>
        <v>6.4915344187265744E-3</v>
      </c>
      <c r="Z374" s="30">
        <f>'Q1'!H368-('Q8 '!Z$10*'Q1'!H367+'Q8 '!Z$11)</f>
        <v>1.4149596797054855E-2</v>
      </c>
      <c r="AA374" s="30">
        <f>'Q1'!I368-('Q8 '!AA$10*'Q1'!I367+'Q8 '!AA$11)</f>
        <v>1.1441461055045688E-2</v>
      </c>
      <c r="AB374" s="30">
        <f>'Q1'!J368-('Q8 '!AB$10*'Q1'!J367+'Q8 '!AB$11)</f>
        <v>3.9929411998359298E-3</v>
      </c>
      <c r="AC374" s="30">
        <f>'Q1'!K368-('Q8 '!AC$10*'Q1'!K367+'Q8 '!AC$11)</f>
        <v>5.5553537177213709E-3</v>
      </c>
      <c r="AD374" s="30">
        <f>'Q1'!L368-('Q8 '!AD$10*'Q1'!L367+'Q8 '!AD$11)</f>
        <v>4.105013933442936E-3</v>
      </c>
      <c r="AE374" s="30">
        <f>'Q1'!M368-('Q8 '!AE$10*'Q1'!M367+'Q8 '!AE$11)</f>
        <v>4.4692132701652197E-3</v>
      </c>
      <c r="AF374" s="30">
        <f>'Q1'!N368-('Q8 '!AF$10*'Q1'!N367+'Q8 '!AF$11)</f>
        <v>4.0986531916708249E-3</v>
      </c>
      <c r="AG374" s="30">
        <f>'Q1'!O368-('Q8 '!AG$10*'Q1'!O367+'Q8 '!AG$11)</f>
        <v>2.1826288419306977E-3</v>
      </c>
      <c r="AH374" s="30">
        <f>'Q1'!P368-('Q8 '!AH$10*'Q1'!P367+'Q8 '!AH$11)</f>
        <v>-9.9460940975725862E-3</v>
      </c>
    </row>
    <row r="375" spans="20:34" x14ac:dyDescent="0.3">
      <c r="T375" s="30">
        <f>'Q1'!B369-('Q8 '!$T$10*'Q1'!B368+'Q8 '!$T$11)</f>
        <v>3.7123992531254606E-3</v>
      </c>
      <c r="U375" s="30">
        <f>'Q1'!C369-('Q8 '!U$10*'Q1'!C368+'Q8 '!U$11)</f>
        <v>8.8875812544353446E-3</v>
      </c>
      <c r="V375" s="30">
        <f>'Q1'!D369-('Q8 '!V$10*'Q1'!D368+'Q8 '!V$11)</f>
        <v>7.9353325936288455E-3</v>
      </c>
      <c r="W375" s="30">
        <f>'Q1'!E369-('Q8 '!W$10*'Q1'!E368+'Q8 '!W$11)</f>
        <v>-8.2886712631832296E-3</v>
      </c>
      <c r="X375" s="30">
        <f>'Q1'!F369-('Q8 '!X$10*'Q1'!F368+'Q8 '!X$11)</f>
        <v>-6.9920086243054078E-3</v>
      </c>
      <c r="Y375" s="30">
        <f>'Q1'!G369-('Q8 '!Y$10*'Q1'!G368+'Q8 '!Y$11)</f>
        <v>-5.9714717426246327E-3</v>
      </c>
      <c r="Z375" s="30">
        <f>'Q1'!H369-('Q8 '!Z$10*'Q1'!H368+'Q8 '!Z$11)</f>
        <v>1.5282529180342284E-3</v>
      </c>
      <c r="AA375" s="30">
        <f>'Q1'!I369-('Q8 '!AA$10*'Q1'!I368+'Q8 '!AA$11)</f>
        <v>-1.3188997728496971E-3</v>
      </c>
      <c r="AB375" s="30">
        <f>'Q1'!J369-('Q8 '!AB$10*'Q1'!J368+'Q8 '!AB$11)</f>
        <v>-7.6959293547152689E-4</v>
      </c>
      <c r="AC375" s="30">
        <f>'Q1'!K369-('Q8 '!AC$10*'Q1'!K368+'Q8 '!AC$11)</f>
        <v>-5.593154117023093E-4</v>
      </c>
      <c r="AD375" s="30">
        <f>'Q1'!L369-('Q8 '!AD$10*'Q1'!L368+'Q8 '!AD$11)</f>
        <v>3.6594774576577619E-3</v>
      </c>
      <c r="AE375" s="30">
        <f>'Q1'!M369-('Q8 '!AE$10*'Q1'!M368+'Q8 '!AE$11)</f>
        <v>1.9628064236998912E-3</v>
      </c>
      <c r="AF375" s="30">
        <f>'Q1'!N369-('Q8 '!AF$10*'Q1'!N368+'Q8 '!AF$11)</f>
        <v>1.3654489648017151E-3</v>
      </c>
      <c r="AG375" s="30">
        <f>'Q1'!O369-('Q8 '!AG$10*'Q1'!O368+'Q8 '!AG$11)</f>
        <v>-1.4167586788112196E-3</v>
      </c>
      <c r="AH375" s="30">
        <f>'Q1'!P369-('Q8 '!AH$10*'Q1'!P368+'Q8 '!AH$11)</f>
        <v>-7.0309057916047146E-3</v>
      </c>
    </row>
    <row r="376" spans="20:34" x14ac:dyDescent="0.3">
      <c r="T376" s="30">
        <f>'Q1'!B370-('Q8 '!$T$10*'Q1'!B369+'Q8 '!$T$11)</f>
        <v>2.2765206031700467E-3</v>
      </c>
      <c r="U376" s="30">
        <f>'Q1'!C370-('Q8 '!U$10*'Q1'!C369+'Q8 '!U$11)</f>
        <v>6.0300419939647411E-3</v>
      </c>
      <c r="V376" s="30">
        <f>'Q1'!D370-('Q8 '!V$10*'Q1'!D369+'Q8 '!V$11)</f>
        <v>7.3702358035786179E-3</v>
      </c>
      <c r="W376" s="30">
        <f>'Q1'!E370-('Q8 '!W$10*'Q1'!E369+'Q8 '!W$11)</f>
        <v>3.7728476750069094E-2</v>
      </c>
      <c r="X376" s="30">
        <f>'Q1'!F370-('Q8 '!X$10*'Q1'!F369+'Q8 '!X$11)</f>
        <v>3.0353443946927534E-2</v>
      </c>
      <c r="Y376" s="30">
        <f>'Q1'!G370-('Q8 '!Y$10*'Q1'!G369+'Q8 '!Y$11)</f>
        <v>2.3118170402514029E-2</v>
      </c>
      <c r="Z376" s="30">
        <f>'Q1'!H370-('Q8 '!Z$10*'Q1'!H369+'Q8 '!Z$11)</f>
        <v>1.2276506678358636E-2</v>
      </c>
      <c r="AA376" s="30">
        <f>'Q1'!I370-('Q8 '!AA$10*'Q1'!I369+'Q8 '!AA$11)</f>
        <v>6.6881240260209789E-3</v>
      </c>
      <c r="AB376" s="30">
        <f>'Q1'!J370-('Q8 '!AB$10*'Q1'!J369+'Q8 '!AB$11)</f>
        <v>3.8171176479457839E-3</v>
      </c>
      <c r="AC376" s="30">
        <f>'Q1'!K370-('Q8 '!AC$10*'Q1'!K369+'Q8 '!AC$11)</f>
        <v>3.5895465381921192E-3</v>
      </c>
      <c r="AD376" s="30">
        <f>'Q1'!L370-('Q8 '!AD$10*'Q1'!L369+'Q8 '!AD$11)</f>
        <v>8.2818178772822038E-3</v>
      </c>
      <c r="AE376" s="30">
        <f>'Q1'!M370-('Q8 '!AE$10*'Q1'!M369+'Q8 '!AE$11)</f>
        <v>7.2230765886897976E-3</v>
      </c>
      <c r="AF376" s="30">
        <f>'Q1'!N370-('Q8 '!AF$10*'Q1'!N369+'Q8 '!AF$11)</f>
        <v>1.1764518297365981E-2</v>
      </c>
      <c r="AG376" s="30">
        <f>'Q1'!O370-('Q8 '!AG$10*'Q1'!O369+'Q8 '!AG$11)</f>
        <v>1.0771252014959574E-2</v>
      </c>
      <c r="AH376" s="30">
        <f>'Q1'!P370-('Q8 '!AH$10*'Q1'!P369+'Q8 '!AH$11)</f>
        <v>1.4023544392015634E-2</v>
      </c>
    </row>
    <row r="377" spans="20:34" x14ac:dyDescent="0.3">
      <c r="T377" s="30">
        <f>'Q1'!B371-('Q8 '!$T$10*'Q1'!B370+'Q8 '!$T$11)</f>
        <v>7.0033586653258132E-4</v>
      </c>
      <c r="U377" s="30">
        <f>'Q1'!C371-('Q8 '!U$10*'Q1'!C370+'Q8 '!U$11)</f>
        <v>1.3567752021059253E-3</v>
      </c>
      <c r="V377" s="30">
        <f>'Q1'!D371-('Q8 '!V$10*'Q1'!D370+'Q8 '!V$11)</f>
        <v>-8.9023087110032078E-4</v>
      </c>
      <c r="W377" s="30">
        <f>'Q1'!E371-('Q8 '!W$10*'Q1'!E370+'Q8 '!W$11)</f>
        <v>1.1186602843548251E-2</v>
      </c>
      <c r="X377" s="30">
        <f>'Q1'!F371-('Q8 '!X$10*'Q1'!F370+'Q8 '!X$11)</f>
        <v>1.1248951819302747E-2</v>
      </c>
      <c r="Y377" s="30">
        <f>'Q1'!G371-('Q8 '!Y$10*'Q1'!G370+'Q8 '!Y$11)</f>
        <v>1.0319362562231454E-2</v>
      </c>
      <c r="Z377" s="30">
        <f>'Q1'!H371-('Q8 '!Z$10*'Q1'!H370+'Q8 '!Z$11)</f>
        <v>8.4349846260730254E-4</v>
      </c>
      <c r="AA377" s="30">
        <f>'Q1'!I371-('Q8 '!AA$10*'Q1'!I370+'Q8 '!AA$11)</f>
        <v>1.8698243548856647E-3</v>
      </c>
      <c r="AB377" s="30">
        <f>'Q1'!J371-('Q8 '!AB$10*'Q1'!J370+'Q8 '!AB$11)</f>
        <v>3.6493023678620562E-4</v>
      </c>
      <c r="AC377" s="30">
        <f>'Q1'!K371-('Q8 '!AC$10*'Q1'!K370+'Q8 '!AC$11)</f>
        <v>1.4286651289960491E-3</v>
      </c>
      <c r="AD377" s="30">
        <f>'Q1'!L371-('Q8 '!AD$10*'Q1'!L370+'Q8 '!AD$11)</f>
        <v>-1.8395224067583324E-3</v>
      </c>
      <c r="AE377" s="30">
        <f>'Q1'!M371-('Q8 '!AE$10*'Q1'!M370+'Q8 '!AE$11)</f>
        <v>-9.0844805222149488E-4</v>
      </c>
      <c r="AF377" s="30">
        <f>'Q1'!N371-('Q8 '!AF$10*'Q1'!N370+'Q8 '!AF$11)</f>
        <v>-1.1487163449146634E-3</v>
      </c>
      <c r="AG377" s="30">
        <f>'Q1'!O371-('Q8 '!AG$10*'Q1'!O370+'Q8 '!AG$11)</f>
        <v>-3.3149369464613686E-3</v>
      </c>
      <c r="AH377" s="30">
        <f>'Q1'!P371-('Q8 '!AH$10*'Q1'!P370+'Q8 '!AH$11)</f>
        <v>2.5611264830197288E-2</v>
      </c>
    </row>
    <row r="378" spans="20:34" x14ac:dyDescent="0.3">
      <c r="T378" s="30">
        <f>'Q1'!B372-('Q8 '!$T$10*'Q1'!B371+'Q8 '!$T$11)</f>
        <v>3.2395830307081785E-4</v>
      </c>
      <c r="U378" s="30">
        <f>'Q1'!C372-('Q8 '!U$10*'Q1'!C371+'Q8 '!U$11)</f>
        <v>2.4085402350785818E-3</v>
      </c>
      <c r="V378" s="30">
        <f>'Q1'!D372-('Q8 '!V$10*'Q1'!D371+'Q8 '!V$11)</f>
        <v>1.5117485336520074E-3</v>
      </c>
      <c r="W378" s="30">
        <f>'Q1'!E372-('Q8 '!W$10*'Q1'!E371+'Q8 '!W$11)</f>
        <v>2.6399174489451054E-2</v>
      </c>
      <c r="X378" s="30">
        <f>'Q1'!F372-('Q8 '!X$10*'Q1'!F371+'Q8 '!X$11)</f>
        <v>2.0172724882068779E-2</v>
      </c>
      <c r="Y378" s="30">
        <f>'Q1'!G372-('Q8 '!Y$10*'Q1'!G371+'Q8 '!Y$11)</f>
        <v>1.3619787245185935E-2</v>
      </c>
      <c r="Z378" s="30">
        <f>'Q1'!H372-('Q8 '!Z$10*'Q1'!H371+'Q8 '!Z$11)</f>
        <v>1.0501901188697999E-2</v>
      </c>
      <c r="AA378" s="30">
        <f>'Q1'!I372-('Q8 '!AA$10*'Q1'!I371+'Q8 '!AA$11)</f>
        <v>8.7891512195712503E-3</v>
      </c>
      <c r="AB378" s="30">
        <f>'Q1'!J372-('Q8 '!AB$10*'Q1'!J371+'Q8 '!AB$11)</f>
        <v>-4.0897554621980269E-3</v>
      </c>
      <c r="AC378" s="30">
        <f>'Q1'!K372-('Q8 '!AC$10*'Q1'!K371+'Q8 '!AC$11)</f>
        <v>-3.7412006272152273E-3</v>
      </c>
      <c r="AD378" s="30">
        <f>'Q1'!L372-('Q8 '!AD$10*'Q1'!L371+'Q8 '!AD$11)</f>
        <v>7.7930484395080908E-3</v>
      </c>
      <c r="AE378" s="30">
        <f>'Q1'!M372-('Q8 '!AE$10*'Q1'!M371+'Q8 '!AE$11)</f>
        <v>5.7148142974971141E-3</v>
      </c>
      <c r="AF378" s="30">
        <f>'Q1'!N372-('Q8 '!AF$10*'Q1'!N371+'Q8 '!AF$11)</f>
        <v>4.5601152254695137E-3</v>
      </c>
      <c r="AG378" s="30">
        <f>'Q1'!O372-('Q8 '!AG$10*'Q1'!O371+'Q8 '!AG$11)</f>
        <v>5.3726252326859311E-3</v>
      </c>
      <c r="AH378" s="30">
        <f>'Q1'!P372-('Q8 '!AH$10*'Q1'!P371+'Q8 '!AH$11)</f>
        <v>-1.2028185344636387E-2</v>
      </c>
    </row>
    <row r="379" spans="20:34" x14ac:dyDescent="0.3">
      <c r="T379" s="30">
        <f>'Q1'!B373-('Q8 '!$T$10*'Q1'!B372+'Q8 '!$T$11)</f>
        <v>9.9420309334035794E-4</v>
      </c>
      <c r="U379" s="30">
        <f>'Q1'!C373-('Q8 '!U$10*'Q1'!C372+'Q8 '!U$11)</f>
        <v>6.9936750757638522E-4</v>
      </c>
      <c r="V379" s="30">
        <f>'Q1'!D373-('Q8 '!V$10*'Q1'!D372+'Q8 '!V$11)</f>
        <v>3.7674798771894545E-4</v>
      </c>
      <c r="W379" s="30">
        <f>'Q1'!E373-('Q8 '!W$10*'Q1'!E372+'Q8 '!W$11)</f>
        <v>4.816302094234089E-3</v>
      </c>
      <c r="X379" s="30">
        <f>'Q1'!F373-('Q8 '!X$10*'Q1'!F372+'Q8 '!X$11)</f>
        <v>4.2324795914880043E-3</v>
      </c>
      <c r="Y379" s="30">
        <f>'Q1'!G373-('Q8 '!Y$10*'Q1'!G372+'Q8 '!Y$11)</f>
        <v>2.8676233778106275E-3</v>
      </c>
      <c r="Z379" s="30">
        <f>'Q1'!H373-('Q8 '!Z$10*'Q1'!H372+'Q8 '!Z$11)</f>
        <v>1.7921658299952634E-3</v>
      </c>
      <c r="AA379" s="30">
        <f>'Q1'!I373-('Q8 '!AA$10*'Q1'!I372+'Q8 '!AA$11)</f>
        <v>1.8302050316287778E-3</v>
      </c>
      <c r="AB379" s="30">
        <f>'Q1'!J373-('Q8 '!AB$10*'Q1'!J372+'Q8 '!AB$11)</f>
        <v>3.7403504672983328E-3</v>
      </c>
      <c r="AC379" s="30">
        <f>'Q1'!K373-('Q8 '!AC$10*'Q1'!K372+'Q8 '!AC$11)</f>
        <v>3.1668542326378493E-3</v>
      </c>
      <c r="AD379" s="30">
        <f>'Q1'!L373-('Q8 '!AD$10*'Q1'!L372+'Q8 '!AD$11)</f>
        <v>5.6765785782443535E-4</v>
      </c>
      <c r="AE379" s="30">
        <f>'Q1'!M373-('Q8 '!AE$10*'Q1'!M372+'Q8 '!AE$11)</f>
        <v>1.979735832769615E-4</v>
      </c>
      <c r="AF379" s="30">
        <f>'Q1'!N373-('Q8 '!AF$10*'Q1'!N372+'Q8 '!AF$11)</f>
        <v>4.8993305271931927E-4</v>
      </c>
      <c r="AG379" s="30">
        <f>'Q1'!O373-('Q8 '!AG$10*'Q1'!O372+'Q8 '!AG$11)</f>
        <v>3.2894886918458956E-4</v>
      </c>
      <c r="AH379" s="30">
        <f>'Q1'!P373-('Q8 '!AH$10*'Q1'!P372+'Q8 '!AH$11)</f>
        <v>1.1807791284448724E-4</v>
      </c>
    </row>
    <row r="380" spans="20:34" x14ac:dyDescent="0.3">
      <c r="T380" s="30">
        <f>'Q1'!B374-('Q8 '!$T$10*'Q1'!B373+'Q8 '!$T$11)</f>
        <v>1.6189204090716913E-3</v>
      </c>
      <c r="U380" s="30">
        <f>'Q1'!C374-('Q8 '!U$10*'Q1'!C373+'Q8 '!U$11)</f>
        <v>7.0460564505035531E-3</v>
      </c>
      <c r="V380" s="30">
        <f>'Q1'!D374-('Q8 '!V$10*'Q1'!D373+'Q8 '!V$11)</f>
        <v>4.7281939010585953E-3</v>
      </c>
      <c r="W380" s="30">
        <f>'Q1'!E374-('Q8 '!W$10*'Q1'!E373+'Q8 '!W$11)</f>
        <v>2.9404363713114695E-2</v>
      </c>
      <c r="X380" s="30">
        <f>'Q1'!F374-('Q8 '!X$10*'Q1'!F373+'Q8 '!X$11)</f>
        <v>2.1505382200959509E-2</v>
      </c>
      <c r="Y380" s="30">
        <f>'Q1'!G374-('Q8 '!Y$10*'Q1'!G373+'Q8 '!Y$11)</f>
        <v>1.3424599188330768E-2</v>
      </c>
      <c r="Z380" s="30">
        <f>'Q1'!H374-('Q8 '!Z$10*'Q1'!H373+'Q8 '!Z$11)</f>
        <v>8.7929973647628695E-3</v>
      </c>
      <c r="AA380" s="30">
        <f>'Q1'!I374-('Q8 '!AA$10*'Q1'!I373+'Q8 '!AA$11)</f>
        <v>4.3782956911344664E-3</v>
      </c>
      <c r="AB380" s="30">
        <f>'Q1'!J374-('Q8 '!AB$10*'Q1'!J373+'Q8 '!AB$11)</f>
        <v>5.2767205381819933E-3</v>
      </c>
      <c r="AC380" s="30">
        <f>'Q1'!K374-('Q8 '!AC$10*'Q1'!K373+'Q8 '!AC$11)</f>
        <v>5.4544283188820439E-3</v>
      </c>
      <c r="AD380" s="30">
        <f>'Q1'!L374-('Q8 '!AD$10*'Q1'!L373+'Q8 '!AD$11)</f>
        <v>4.694935136918015E-3</v>
      </c>
      <c r="AE380" s="30">
        <f>'Q1'!M374-('Q8 '!AE$10*'Q1'!M373+'Q8 '!AE$11)</f>
        <v>3.0855049908087881E-3</v>
      </c>
      <c r="AF380" s="30">
        <f>'Q1'!N374-('Q8 '!AF$10*'Q1'!N373+'Q8 '!AF$11)</f>
        <v>-5.8392753971204202E-4</v>
      </c>
      <c r="AG380" s="30">
        <f>'Q1'!O374-('Q8 '!AG$10*'Q1'!O373+'Q8 '!AG$11)</f>
        <v>-9.2674469938728275E-4</v>
      </c>
      <c r="AH380" s="30">
        <f>'Q1'!P374-('Q8 '!AH$10*'Q1'!P373+'Q8 '!AH$11)</f>
        <v>1.0246217784215351E-2</v>
      </c>
    </row>
    <row r="381" spans="20:34" x14ac:dyDescent="0.3">
      <c r="T381" s="30">
        <f>'Q1'!B375-('Q8 '!$T$10*'Q1'!B374+'Q8 '!$T$11)</f>
        <v>3.0479577116753194E-3</v>
      </c>
      <c r="U381" s="30">
        <f>'Q1'!C375-('Q8 '!U$10*'Q1'!C374+'Q8 '!U$11)</f>
        <v>2.1959355555846941E-3</v>
      </c>
      <c r="V381" s="30">
        <f>'Q1'!D375-('Q8 '!V$10*'Q1'!D374+'Q8 '!V$11)</f>
        <v>6.4773884387796027E-5</v>
      </c>
      <c r="W381" s="30">
        <f>'Q1'!E375-('Q8 '!W$10*'Q1'!E374+'Q8 '!W$11)</f>
        <v>1.3890611493397611E-3</v>
      </c>
      <c r="X381" s="30">
        <f>'Q1'!F375-('Q8 '!X$10*'Q1'!F374+'Q8 '!X$11)</f>
        <v>-1.6772320740874561E-3</v>
      </c>
      <c r="Y381" s="30">
        <f>'Q1'!G375-('Q8 '!Y$10*'Q1'!G374+'Q8 '!Y$11)</f>
        <v>-5.5996980321022325E-3</v>
      </c>
      <c r="Z381" s="30">
        <f>'Q1'!H375-('Q8 '!Z$10*'Q1'!H374+'Q8 '!Z$11)</f>
        <v>1.4410303921686849E-3</v>
      </c>
      <c r="AA381" s="30">
        <f>'Q1'!I375-('Q8 '!AA$10*'Q1'!I374+'Q8 '!AA$11)</f>
        <v>-5.9172657773171934E-4</v>
      </c>
      <c r="AB381" s="30">
        <f>'Q1'!J375-('Q8 '!AB$10*'Q1'!J374+'Q8 '!AB$11)</f>
        <v>-3.4806270985070448E-4</v>
      </c>
      <c r="AC381" s="30">
        <f>'Q1'!K375-('Q8 '!AC$10*'Q1'!K374+'Q8 '!AC$11)</f>
        <v>5.9319636275634996E-4</v>
      </c>
      <c r="AD381" s="30">
        <f>'Q1'!L375-('Q8 '!AD$10*'Q1'!L374+'Q8 '!AD$11)</f>
        <v>-1.6072721763864528E-3</v>
      </c>
      <c r="AE381" s="30">
        <f>'Q1'!M375-('Q8 '!AE$10*'Q1'!M374+'Q8 '!AE$11)</f>
        <v>-1.6898561675448879E-3</v>
      </c>
      <c r="AF381" s="30">
        <f>'Q1'!N375-('Q8 '!AF$10*'Q1'!N374+'Q8 '!AF$11)</f>
        <v>1.1690551816266566E-3</v>
      </c>
      <c r="AG381" s="30">
        <f>'Q1'!O375-('Q8 '!AG$10*'Q1'!O374+'Q8 '!AG$11)</f>
        <v>2.6511959262619927E-3</v>
      </c>
      <c r="AH381" s="30">
        <f>'Q1'!P375-('Q8 '!AH$10*'Q1'!P374+'Q8 '!AH$11)</f>
        <v>-2.9446920801736174E-3</v>
      </c>
    </row>
    <row r="382" spans="20:34" x14ac:dyDescent="0.3">
      <c r="T382" s="30">
        <f>'Q1'!B376-('Q8 '!$T$10*'Q1'!B375+'Q8 '!$T$11)</f>
        <v>4.6905377990073332E-3</v>
      </c>
      <c r="U382" s="30">
        <f>'Q1'!C376-('Q8 '!U$10*'Q1'!C375+'Q8 '!U$11)</f>
        <v>5.8664351378766282E-3</v>
      </c>
      <c r="V382" s="30">
        <f>'Q1'!D376-('Q8 '!V$10*'Q1'!D375+'Q8 '!V$11)</f>
        <v>3.8861547014954834E-3</v>
      </c>
      <c r="W382" s="30">
        <f>'Q1'!E376-('Q8 '!W$10*'Q1'!E375+'Q8 '!W$11)</f>
        <v>6.5187487617074172E-3</v>
      </c>
      <c r="X382" s="30">
        <f>'Q1'!F376-('Q8 '!X$10*'Q1'!F375+'Q8 '!X$11)</f>
        <v>6.1351838605664738E-3</v>
      </c>
      <c r="Y382" s="30">
        <f>'Q1'!G376-('Q8 '!Y$10*'Q1'!G375+'Q8 '!Y$11)</f>
        <v>5.5002073214859212E-3</v>
      </c>
      <c r="Z382" s="30">
        <f>'Q1'!H376-('Q8 '!Z$10*'Q1'!H375+'Q8 '!Z$11)</f>
        <v>9.6804516653088719E-3</v>
      </c>
      <c r="AA382" s="30">
        <f>'Q1'!I376-('Q8 '!AA$10*'Q1'!I375+'Q8 '!AA$11)</f>
        <v>9.0162714255938945E-3</v>
      </c>
      <c r="AB382" s="30">
        <f>'Q1'!J376-('Q8 '!AB$10*'Q1'!J375+'Q8 '!AB$11)</f>
        <v>9.8935485868621503E-4</v>
      </c>
      <c r="AC382" s="30">
        <f>'Q1'!K376-('Q8 '!AC$10*'Q1'!K375+'Q8 '!AC$11)</f>
        <v>-1.738906147541804E-4</v>
      </c>
      <c r="AD382" s="30">
        <f>'Q1'!L376-('Q8 '!AD$10*'Q1'!L375+'Q8 '!AD$11)</f>
        <v>7.292470076802989E-3</v>
      </c>
      <c r="AE382" s="30">
        <f>'Q1'!M376-('Q8 '!AE$10*'Q1'!M375+'Q8 '!AE$11)</f>
        <v>6.555319651404809E-3</v>
      </c>
      <c r="AF382" s="30">
        <f>'Q1'!N376-('Q8 '!AF$10*'Q1'!N375+'Q8 '!AF$11)</f>
        <v>5.3083791596000929E-3</v>
      </c>
      <c r="AG382" s="30">
        <f>'Q1'!O376-('Q8 '!AG$10*'Q1'!O375+'Q8 '!AG$11)</f>
        <v>2.5903447236941659E-3</v>
      </c>
      <c r="AH382" s="30">
        <f>'Q1'!P376-('Q8 '!AH$10*'Q1'!P375+'Q8 '!AH$11)</f>
        <v>-1.8626672033442422E-3</v>
      </c>
    </row>
    <row r="383" spans="20:34" x14ac:dyDescent="0.3">
      <c r="T383" s="30">
        <f>'Q1'!B377-('Q8 '!$T$10*'Q1'!B376+'Q8 '!$T$11)</f>
        <v>6.2084749406734908E-3</v>
      </c>
      <c r="U383" s="30">
        <f>'Q1'!C377-('Q8 '!U$10*'Q1'!C376+'Q8 '!U$11)</f>
        <v>1.4057330224643044E-2</v>
      </c>
      <c r="V383" s="30">
        <f>'Q1'!D377-('Q8 '!V$10*'Q1'!D376+'Q8 '!V$11)</f>
        <v>1.3910593627790103E-2</v>
      </c>
      <c r="W383" s="30">
        <f>'Q1'!E377-('Q8 '!W$10*'Q1'!E376+'Q8 '!W$11)</f>
        <v>2.6128030494897075E-2</v>
      </c>
      <c r="X383" s="30">
        <f>'Q1'!F377-('Q8 '!X$10*'Q1'!F376+'Q8 '!X$11)</f>
        <v>2.1747904099120051E-2</v>
      </c>
      <c r="Y383" s="30">
        <f>'Q1'!G377-('Q8 '!Y$10*'Q1'!G376+'Q8 '!Y$11)</f>
        <v>1.7159235631124925E-2</v>
      </c>
      <c r="Z383" s="30">
        <f>'Q1'!H377-('Q8 '!Z$10*'Q1'!H376+'Q8 '!Z$11)</f>
        <v>3.9874700744949804E-3</v>
      </c>
      <c r="AA383" s="30">
        <f>'Q1'!I377-('Q8 '!AA$10*'Q1'!I376+'Q8 '!AA$11)</f>
        <v>5.4740130981967925E-3</v>
      </c>
      <c r="AB383" s="30">
        <f>'Q1'!J377-('Q8 '!AB$10*'Q1'!J376+'Q8 '!AB$11)</f>
        <v>4.4165281393249009E-3</v>
      </c>
      <c r="AC383" s="30">
        <f>'Q1'!K377-('Q8 '!AC$10*'Q1'!K376+'Q8 '!AC$11)</f>
        <v>4.0030326193723677E-3</v>
      </c>
      <c r="AD383" s="30">
        <f>'Q1'!L377-('Q8 '!AD$10*'Q1'!L376+'Q8 '!AD$11)</f>
        <v>1.0933955969394202E-2</v>
      </c>
      <c r="AE383" s="30">
        <f>'Q1'!M377-('Q8 '!AE$10*'Q1'!M376+'Q8 '!AE$11)</f>
        <v>1.0013280821613554E-2</v>
      </c>
      <c r="AF383" s="30">
        <f>'Q1'!N377-('Q8 '!AF$10*'Q1'!N376+'Q8 '!AF$11)</f>
        <v>8.4376940973275756E-3</v>
      </c>
      <c r="AG383" s="30">
        <f>'Q1'!O377-('Q8 '!AG$10*'Q1'!O376+'Q8 '!AG$11)</f>
        <v>7.0142243304952955E-3</v>
      </c>
      <c r="AH383" s="30">
        <f>'Q1'!P377-('Q8 '!AH$10*'Q1'!P376+'Q8 '!AH$11)</f>
        <v>-9.7297428211066597E-3</v>
      </c>
    </row>
    <row r="384" spans="20:34" x14ac:dyDescent="0.3">
      <c r="T384" s="30">
        <f>'Q1'!B378-('Q8 '!$T$10*'Q1'!B377+'Q8 '!$T$11)</f>
        <v>-5.8352271440527891E-4</v>
      </c>
      <c r="U384" s="30">
        <f>'Q1'!C378-('Q8 '!U$10*'Q1'!C377+'Q8 '!U$11)</f>
        <v>-2.8273792251954457E-3</v>
      </c>
      <c r="V384" s="30">
        <f>'Q1'!D378-('Q8 '!V$10*'Q1'!D377+'Q8 '!V$11)</f>
        <v>-5.4583371411057553E-3</v>
      </c>
      <c r="W384" s="30">
        <f>'Q1'!E378-('Q8 '!W$10*'Q1'!E377+'Q8 '!W$11)</f>
        <v>1.4112411319583471E-2</v>
      </c>
      <c r="X384" s="30">
        <f>'Q1'!F378-('Q8 '!X$10*'Q1'!F377+'Q8 '!X$11)</f>
        <v>1.294708128016747E-2</v>
      </c>
      <c r="Y384" s="30">
        <f>'Q1'!G378-('Q8 '!Y$10*'Q1'!G377+'Q8 '!Y$11)</f>
        <v>1.1068495450927647E-2</v>
      </c>
      <c r="Z384" s="30">
        <f>'Q1'!H378-('Q8 '!Z$10*'Q1'!H377+'Q8 '!Z$11)</f>
        <v>-2.1203626804816892E-4</v>
      </c>
      <c r="AA384" s="30">
        <f>'Q1'!I378-('Q8 '!AA$10*'Q1'!I377+'Q8 '!AA$11)</f>
        <v>-1.808960968977919E-3</v>
      </c>
      <c r="AB384" s="30">
        <f>'Q1'!J378-('Q8 '!AB$10*'Q1'!J377+'Q8 '!AB$11)</f>
        <v>4.8736905749967802E-3</v>
      </c>
      <c r="AC384" s="30">
        <f>'Q1'!K378-('Q8 '!AC$10*'Q1'!K377+'Q8 '!AC$11)</f>
        <v>6.9792308981138154E-3</v>
      </c>
      <c r="AD384" s="30">
        <f>'Q1'!L378-('Q8 '!AD$10*'Q1'!L377+'Q8 '!AD$11)</f>
        <v>-1.5647031102893345E-3</v>
      </c>
      <c r="AE384" s="30">
        <f>'Q1'!M378-('Q8 '!AE$10*'Q1'!M377+'Q8 '!AE$11)</f>
        <v>-1.568338830816399E-3</v>
      </c>
      <c r="AF384" s="30">
        <f>'Q1'!N378-('Q8 '!AF$10*'Q1'!N377+'Q8 '!AF$11)</f>
        <v>3.1994799701468542E-3</v>
      </c>
      <c r="AG384" s="30">
        <f>'Q1'!O378-('Q8 '!AG$10*'Q1'!O377+'Q8 '!AG$11)</f>
        <v>7.4171653342282426E-4</v>
      </c>
      <c r="AH384" s="30">
        <f>'Q1'!P378-('Q8 '!AH$10*'Q1'!P377+'Q8 '!AH$11)</f>
        <v>1.6244951684574828E-2</v>
      </c>
    </row>
    <row r="385" spans="20:34" x14ac:dyDescent="0.3">
      <c r="T385" s="30">
        <f>'Q1'!B379-('Q8 '!$T$10*'Q1'!B378+'Q8 '!$T$11)</f>
        <v>2.5968318213682416E-3</v>
      </c>
      <c r="U385" s="30">
        <f>'Q1'!C379-('Q8 '!U$10*'Q1'!C378+'Q8 '!U$11)</f>
        <v>9.7791153516954121E-3</v>
      </c>
      <c r="V385" s="30">
        <f>'Q1'!D379-('Q8 '!V$10*'Q1'!D378+'Q8 '!V$11)</f>
        <v>8.9994772823972207E-3</v>
      </c>
      <c r="W385" s="30">
        <f>'Q1'!E379-('Q8 '!W$10*'Q1'!E378+'Q8 '!W$11)</f>
        <v>2.5993696266664805E-2</v>
      </c>
      <c r="X385" s="30">
        <f>'Q1'!F379-('Q8 '!X$10*'Q1'!F378+'Q8 '!X$11)</f>
        <v>2.2513630870956168E-2</v>
      </c>
      <c r="Y385" s="30">
        <f>'Q1'!G379-('Q8 '!Y$10*'Q1'!G378+'Q8 '!Y$11)</f>
        <v>1.8611005769435581E-2</v>
      </c>
      <c r="Z385" s="30">
        <f>'Q1'!H379-('Q8 '!Z$10*'Q1'!H378+'Q8 '!Z$11)</f>
        <v>7.976058183431757E-3</v>
      </c>
      <c r="AA385" s="30">
        <f>'Q1'!I379-('Q8 '!AA$10*'Q1'!I378+'Q8 '!AA$11)</f>
        <v>8.0161485048552451E-3</v>
      </c>
      <c r="AB385" s="30">
        <f>'Q1'!J379-('Q8 '!AB$10*'Q1'!J378+'Q8 '!AB$11)</f>
        <v>4.1186818181075998E-3</v>
      </c>
      <c r="AC385" s="30">
        <f>'Q1'!K379-('Q8 '!AC$10*'Q1'!K378+'Q8 '!AC$11)</f>
        <v>1.0858968425955314E-3</v>
      </c>
      <c r="AD385" s="30">
        <f>'Q1'!L379-('Q8 '!AD$10*'Q1'!L378+'Q8 '!AD$11)</f>
        <v>6.550158114693133E-3</v>
      </c>
      <c r="AE385" s="30">
        <f>'Q1'!M379-('Q8 '!AE$10*'Q1'!M378+'Q8 '!AE$11)</f>
        <v>7.522599339349503E-3</v>
      </c>
      <c r="AF385" s="30">
        <f>'Q1'!N379-('Q8 '!AF$10*'Q1'!N378+'Q8 '!AF$11)</f>
        <v>1.7828940807687866E-3</v>
      </c>
      <c r="AG385" s="30">
        <f>'Q1'!O379-('Q8 '!AG$10*'Q1'!O378+'Q8 '!AG$11)</f>
        <v>4.796675520409569E-3</v>
      </c>
      <c r="AH385" s="30">
        <f>'Q1'!P379-('Q8 '!AH$10*'Q1'!P378+'Q8 '!AH$11)</f>
        <v>1.1463559701253432E-2</v>
      </c>
    </row>
    <row r="386" spans="20:34" x14ac:dyDescent="0.3">
      <c r="T386" s="30">
        <f>'Q1'!B380-('Q8 '!$T$10*'Q1'!B379+'Q8 '!$T$11)</f>
        <v>-2.306131776410948E-3</v>
      </c>
      <c r="U386" s="30">
        <f>'Q1'!C380-('Q8 '!U$10*'Q1'!C379+'Q8 '!U$11)</f>
        <v>-2.8915925859974373E-3</v>
      </c>
      <c r="V386" s="30">
        <f>'Q1'!D380-('Q8 '!V$10*'Q1'!D379+'Q8 '!V$11)</f>
        <v>1.128489654372574E-4</v>
      </c>
      <c r="W386" s="30">
        <f>'Q1'!E380-('Q8 '!W$10*'Q1'!E379+'Q8 '!W$11)</f>
        <v>8.1705009646609508E-3</v>
      </c>
      <c r="X386" s="30">
        <f>'Q1'!F380-('Q8 '!X$10*'Q1'!F379+'Q8 '!X$11)</f>
        <v>3.9112705804200832E-3</v>
      </c>
      <c r="Y386" s="30">
        <f>'Q1'!G380-('Q8 '!Y$10*'Q1'!G379+'Q8 '!Y$11)</f>
        <v>-1.0284296942160822E-3</v>
      </c>
      <c r="Z386" s="30">
        <f>'Q1'!H380-('Q8 '!Z$10*'Q1'!H379+'Q8 '!Z$11)</f>
        <v>-1.1796850665659789E-2</v>
      </c>
      <c r="AA386" s="30">
        <f>'Q1'!I380-('Q8 '!AA$10*'Q1'!I379+'Q8 '!AA$11)</f>
        <v>-1.1800530601118726E-2</v>
      </c>
      <c r="AB386" s="30">
        <f>'Q1'!J380-('Q8 '!AB$10*'Q1'!J379+'Q8 '!AB$11)</f>
        <v>1.0216670037602205E-2</v>
      </c>
      <c r="AC386" s="30">
        <f>'Q1'!K380-('Q8 '!AC$10*'Q1'!K379+'Q8 '!AC$11)</f>
        <v>6.4879918280015521E-3</v>
      </c>
      <c r="AD386" s="30">
        <f>'Q1'!L380-('Q8 '!AD$10*'Q1'!L379+'Q8 '!AD$11)</f>
        <v>-1.050769463008263E-2</v>
      </c>
      <c r="AE386" s="30">
        <f>'Q1'!M380-('Q8 '!AE$10*'Q1'!M379+'Q8 '!AE$11)</f>
        <v>-8.4598688708313191E-3</v>
      </c>
      <c r="AF386" s="30">
        <f>'Q1'!N380-('Q8 '!AF$10*'Q1'!N379+'Q8 '!AF$11)</f>
        <v>-8.5205192690552163E-3</v>
      </c>
      <c r="AG386" s="30">
        <f>'Q1'!O380-('Q8 '!AG$10*'Q1'!O379+'Q8 '!AG$11)</f>
        <v>-7.1060818557587705E-3</v>
      </c>
      <c r="AH386" s="30">
        <f>'Q1'!P380-('Q8 '!AH$10*'Q1'!P379+'Q8 '!AH$11)</f>
        <v>4.0106914937811135E-3</v>
      </c>
    </row>
    <row r="387" spans="20:34" x14ac:dyDescent="0.3">
      <c r="T387" s="30">
        <f>'Q1'!B381-('Q8 '!$T$10*'Q1'!B380+'Q8 '!$T$11)</f>
        <v>5.4140592705242425E-3</v>
      </c>
      <c r="U387" s="30">
        <f>'Q1'!C381-('Q8 '!U$10*'Q1'!C380+'Q8 '!U$11)</f>
        <v>2.3721199112607887E-2</v>
      </c>
      <c r="V387" s="30">
        <f>'Q1'!D381-('Q8 '!V$10*'Q1'!D380+'Q8 '!V$11)</f>
        <v>2.7620520500663971E-2</v>
      </c>
      <c r="W387" s="30">
        <f>'Q1'!E381-('Q8 '!W$10*'Q1'!E380+'Q8 '!W$11)</f>
        <v>2.0480644556337226E-2</v>
      </c>
      <c r="X387" s="30">
        <f>'Q1'!F381-('Q8 '!X$10*'Q1'!F380+'Q8 '!X$11)</f>
        <v>1.8958931808668152E-2</v>
      </c>
      <c r="Y387" s="30">
        <f>'Q1'!G381-('Q8 '!Y$10*'Q1'!G380+'Q8 '!Y$11)</f>
        <v>1.7034152741193676E-2</v>
      </c>
      <c r="Z387" s="30">
        <f>'Q1'!H381-('Q8 '!Z$10*'Q1'!H380+'Q8 '!Z$11)</f>
        <v>1.6473398063581012E-2</v>
      </c>
      <c r="AA387" s="30">
        <f>'Q1'!I381-('Q8 '!AA$10*'Q1'!I380+'Q8 '!AA$11)</f>
        <v>1.9485193967631254E-2</v>
      </c>
      <c r="AB387" s="30">
        <f>'Q1'!J381-('Q8 '!AB$10*'Q1'!J380+'Q8 '!AB$11)</f>
        <v>8.271272021772226E-3</v>
      </c>
      <c r="AC387" s="30">
        <f>'Q1'!K381-('Q8 '!AC$10*'Q1'!K380+'Q8 '!AC$11)</f>
        <v>4.8261003713023568E-3</v>
      </c>
      <c r="AD387" s="30">
        <f>'Q1'!L381-('Q8 '!AD$10*'Q1'!L380+'Q8 '!AD$11)</f>
        <v>1.819402836964383E-2</v>
      </c>
      <c r="AE387" s="30">
        <f>'Q1'!M381-('Q8 '!AE$10*'Q1'!M380+'Q8 '!AE$11)</f>
        <v>1.9535859291113226E-2</v>
      </c>
      <c r="AF387" s="30">
        <f>'Q1'!N381-('Q8 '!AF$10*'Q1'!N380+'Q8 '!AF$11)</f>
        <v>1.1626064813523455E-2</v>
      </c>
      <c r="AG387" s="30">
        <f>'Q1'!O381-('Q8 '!AG$10*'Q1'!O380+'Q8 '!AG$11)</f>
        <v>1.3315044480440292E-2</v>
      </c>
      <c r="AH387" s="30">
        <f>'Q1'!P381-('Q8 '!AH$10*'Q1'!P380+'Q8 '!AH$11)</f>
        <v>1.8859092219428926E-4</v>
      </c>
    </row>
    <row r="388" spans="20:34" x14ac:dyDescent="0.3">
      <c r="T388" s="30">
        <f>'Q1'!B382-('Q8 '!$T$10*'Q1'!B381+'Q8 '!$T$11)</f>
        <v>6.918693576979623E-4</v>
      </c>
      <c r="U388" s="30">
        <f>'Q1'!C382-('Q8 '!U$10*'Q1'!C381+'Q8 '!U$11)</f>
        <v>4.3478348407201958E-3</v>
      </c>
      <c r="V388" s="30">
        <f>'Q1'!D382-('Q8 '!V$10*'Q1'!D381+'Q8 '!V$11)</f>
        <v>4.8231195263649931E-3</v>
      </c>
      <c r="W388" s="30">
        <f>'Q1'!E382-('Q8 '!W$10*'Q1'!E381+'Q8 '!W$11)</f>
        <v>4.6807989556275853E-2</v>
      </c>
      <c r="X388" s="30">
        <f>'Q1'!F382-('Q8 '!X$10*'Q1'!F381+'Q8 '!X$11)</f>
        <v>3.4423116554044335E-2</v>
      </c>
      <c r="Y388" s="30">
        <f>'Q1'!G382-('Q8 '!Y$10*'Q1'!G381+'Q8 '!Y$11)</f>
        <v>2.1662370498416007E-2</v>
      </c>
      <c r="Z388" s="30">
        <f>'Q1'!H382-('Q8 '!Z$10*'Q1'!H381+'Q8 '!Z$11)</f>
        <v>1.0936036576211174E-2</v>
      </c>
      <c r="AA388" s="30">
        <f>'Q1'!I382-('Q8 '!AA$10*'Q1'!I381+'Q8 '!AA$11)</f>
        <v>1.7580991015564557E-2</v>
      </c>
      <c r="AB388" s="30">
        <f>'Q1'!J382-('Q8 '!AB$10*'Q1'!J381+'Q8 '!AB$11)</f>
        <v>1.4892720854670605E-2</v>
      </c>
      <c r="AC388" s="30">
        <f>'Q1'!K382-('Q8 '!AC$10*'Q1'!K381+'Q8 '!AC$11)</f>
        <v>2.5975296160339539E-2</v>
      </c>
      <c r="AD388" s="30">
        <f>'Q1'!L382-('Q8 '!AD$10*'Q1'!L381+'Q8 '!AD$11)</f>
        <v>7.4620668669516301E-3</v>
      </c>
      <c r="AE388" s="30">
        <f>'Q1'!M382-('Q8 '!AE$10*'Q1'!M381+'Q8 '!AE$11)</f>
        <v>9.3430886077892836E-3</v>
      </c>
      <c r="AF388" s="30">
        <f>'Q1'!N382-('Q8 '!AF$10*'Q1'!N381+'Q8 '!AF$11)</f>
        <v>9.6968215521956377E-3</v>
      </c>
      <c r="AG388" s="30">
        <f>'Q1'!O382-('Q8 '!AG$10*'Q1'!O381+'Q8 '!AG$11)</f>
        <v>1.1529295570559759E-2</v>
      </c>
      <c r="AH388" s="30">
        <f>'Q1'!P382-('Q8 '!AH$10*'Q1'!P381+'Q8 '!AH$11)</f>
        <v>5.8956936758049389E-4</v>
      </c>
    </row>
    <row r="389" spans="20:34" x14ac:dyDescent="0.3">
      <c r="T389" s="30">
        <f>'Q1'!B383-('Q8 '!$T$10*'Q1'!B382+'Q8 '!$T$11)</f>
        <v>1.0915070245586323E-3</v>
      </c>
      <c r="U389" s="30">
        <f>'Q1'!C383-('Q8 '!U$10*'Q1'!C382+'Q8 '!U$11)</f>
        <v>6.9559819931282229E-4</v>
      </c>
      <c r="V389" s="30">
        <f>'Q1'!D383-('Q8 '!V$10*'Q1'!D382+'Q8 '!V$11)</f>
        <v>3.6556261217303159E-3</v>
      </c>
      <c r="W389" s="30">
        <f>'Q1'!E383-('Q8 '!W$10*'Q1'!E382+'Q8 '!W$11)</f>
        <v>2.4250067748216512E-3</v>
      </c>
      <c r="X389" s="30">
        <f>'Q1'!F383-('Q8 '!X$10*'Q1'!F382+'Q8 '!X$11)</f>
        <v>4.9887844076515709E-3</v>
      </c>
      <c r="Y389" s="30">
        <f>'Q1'!G383-('Q8 '!Y$10*'Q1'!G382+'Q8 '!Y$11)</f>
        <v>6.1992898198020147E-3</v>
      </c>
      <c r="Z389" s="30">
        <f>'Q1'!H383-('Q8 '!Z$10*'Q1'!H382+'Q8 '!Z$11)</f>
        <v>-6.0080962624968716E-3</v>
      </c>
      <c r="AA389" s="30">
        <f>'Q1'!I383-('Q8 '!AA$10*'Q1'!I382+'Q8 '!AA$11)</f>
        <v>-7.197962774212808E-3</v>
      </c>
      <c r="AB389" s="30">
        <f>'Q1'!J383-('Q8 '!AB$10*'Q1'!J382+'Q8 '!AB$11)</f>
        <v>6.8372683624554021E-4</v>
      </c>
      <c r="AC389" s="30">
        <f>'Q1'!K383-('Q8 '!AC$10*'Q1'!K382+'Q8 '!AC$11)</f>
        <v>2.169226119112847E-3</v>
      </c>
      <c r="AD389" s="30">
        <f>'Q1'!L383-('Q8 '!AD$10*'Q1'!L382+'Q8 '!AD$11)</f>
        <v>-1.6847760521132582E-4</v>
      </c>
      <c r="AE389" s="30">
        <f>'Q1'!M383-('Q8 '!AE$10*'Q1'!M382+'Q8 '!AE$11)</f>
        <v>-1.7252713834940776E-3</v>
      </c>
      <c r="AF389" s="30">
        <f>'Q1'!N383-('Q8 '!AF$10*'Q1'!N382+'Q8 '!AF$11)</f>
        <v>-6.2139081143546188E-4</v>
      </c>
      <c r="AG389" s="30">
        <f>'Q1'!O383-('Q8 '!AG$10*'Q1'!O382+'Q8 '!AG$11)</f>
        <v>-1.9249963644036006E-3</v>
      </c>
      <c r="AH389" s="30">
        <f>'Q1'!P383-('Q8 '!AH$10*'Q1'!P382+'Q8 '!AH$11)</f>
        <v>1.8883535514976348E-3</v>
      </c>
    </row>
    <row r="390" spans="20:34" x14ac:dyDescent="0.3">
      <c r="T390" s="30">
        <f>'Q1'!B384-('Q8 '!$T$10*'Q1'!B383+'Q8 '!$T$11)</f>
        <v>5.3627132471210761E-3</v>
      </c>
      <c r="U390" s="30">
        <f>'Q1'!C384-('Q8 '!U$10*'Q1'!C383+'Q8 '!U$11)</f>
        <v>2.2486571160185438E-2</v>
      </c>
      <c r="V390" s="30">
        <f>'Q1'!D384-('Q8 '!V$10*'Q1'!D383+'Q8 '!V$11)</f>
        <v>2.3599651846415819E-2</v>
      </c>
      <c r="W390" s="30">
        <f>'Q1'!E384-('Q8 '!W$10*'Q1'!E383+'Q8 '!W$11)</f>
        <v>3.5099598183588694E-3</v>
      </c>
      <c r="X390" s="30">
        <f>'Q1'!F384-('Q8 '!X$10*'Q1'!F383+'Q8 '!X$11)</f>
        <v>6.1203140148388688E-3</v>
      </c>
      <c r="Y390" s="30">
        <f>'Q1'!G384-('Q8 '!Y$10*'Q1'!G383+'Q8 '!Y$11)</f>
        <v>8.580149177044083E-3</v>
      </c>
      <c r="Z390" s="30">
        <f>'Q1'!H384-('Q8 '!Z$10*'Q1'!H383+'Q8 '!Z$11)</f>
        <v>1.530872798410644E-2</v>
      </c>
      <c r="AA390" s="30">
        <f>'Q1'!I384-('Q8 '!AA$10*'Q1'!I383+'Q8 '!AA$11)</f>
        <v>1.5327999687478224E-2</v>
      </c>
      <c r="AB390" s="30">
        <f>'Q1'!J384-('Q8 '!AB$10*'Q1'!J383+'Q8 '!AB$11)</f>
        <v>1.1511885333954674E-3</v>
      </c>
      <c r="AC390" s="30">
        <f>'Q1'!K384-('Q8 '!AC$10*'Q1'!K383+'Q8 '!AC$11)</f>
        <v>-2.888253508382988E-3</v>
      </c>
      <c r="AD390" s="30">
        <f>'Q1'!L384-('Q8 '!AD$10*'Q1'!L383+'Q8 '!AD$11)</f>
        <v>1.0648861517394291E-2</v>
      </c>
      <c r="AE390" s="30">
        <f>'Q1'!M384-('Q8 '!AE$10*'Q1'!M383+'Q8 '!AE$11)</f>
        <v>1.1276110734907386E-2</v>
      </c>
      <c r="AF390" s="30">
        <f>'Q1'!N384-('Q8 '!AF$10*'Q1'!N383+'Q8 '!AF$11)</f>
        <v>1.3887254186143514E-2</v>
      </c>
      <c r="AG390" s="30">
        <f>'Q1'!O384-('Q8 '!AG$10*'Q1'!O383+'Q8 '!AG$11)</f>
        <v>1.2092843545581747E-2</v>
      </c>
      <c r="AH390" s="30">
        <f>'Q1'!P384-('Q8 '!AH$10*'Q1'!P383+'Q8 '!AH$11)</f>
        <v>2.7033278738175053E-2</v>
      </c>
    </row>
    <row r="391" spans="20:34" x14ac:dyDescent="0.3">
      <c r="T391" s="30">
        <f>'Q1'!B385-('Q8 '!$T$10*'Q1'!B384+'Q8 '!$T$11)</f>
        <v>1.6099411409466373E-3</v>
      </c>
      <c r="U391" s="30">
        <f>'Q1'!C385-('Q8 '!U$10*'Q1'!C384+'Q8 '!U$11)</f>
        <v>-7.5858667772979952E-3</v>
      </c>
      <c r="V391" s="30">
        <f>'Q1'!D385-('Q8 '!V$10*'Q1'!D384+'Q8 '!V$11)</f>
        <v>-1.1104033302358211E-2</v>
      </c>
      <c r="W391" s="30">
        <f>'Q1'!E385-('Q8 '!W$10*'Q1'!E384+'Q8 '!W$11)</f>
        <v>1.2807357527283025E-2</v>
      </c>
      <c r="X391" s="30">
        <f>'Q1'!F385-('Q8 '!X$10*'Q1'!F384+'Q8 '!X$11)</f>
        <v>1.7779522157342183E-2</v>
      </c>
      <c r="Y391" s="30">
        <f>'Q1'!G385-('Q8 '!Y$10*'Q1'!G384+'Q8 '!Y$11)</f>
        <v>2.2681566102572576E-2</v>
      </c>
      <c r="Z391" s="30">
        <f>'Q1'!H385-('Q8 '!Z$10*'Q1'!H384+'Q8 '!Z$11)</f>
        <v>8.5870075968160365E-3</v>
      </c>
      <c r="AA391" s="30">
        <f>'Q1'!I385-('Q8 '!AA$10*'Q1'!I384+'Q8 '!AA$11)</f>
        <v>9.5856248991252006E-3</v>
      </c>
      <c r="AB391" s="30">
        <f>'Q1'!J385-('Q8 '!AB$10*'Q1'!J384+'Q8 '!AB$11)</f>
        <v>6.7687425396083557E-3</v>
      </c>
      <c r="AC391" s="30">
        <f>'Q1'!K385-('Q8 '!AC$10*'Q1'!K384+'Q8 '!AC$11)</f>
        <v>6.1968873570300608E-3</v>
      </c>
      <c r="AD391" s="30">
        <f>'Q1'!L385-('Q8 '!AD$10*'Q1'!L384+'Q8 '!AD$11)</f>
        <v>6.1939279182842717E-3</v>
      </c>
      <c r="AE391" s="30">
        <f>'Q1'!M385-('Q8 '!AE$10*'Q1'!M384+'Q8 '!AE$11)</f>
        <v>6.036154266944033E-3</v>
      </c>
      <c r="AF391" s="30">
        <f>'Q1'!N385-('Q8 '!AF$10*'Q1'!N384+'Q8 '!AF$11)</f>
        <v>4.4840410145810354E-3</v>
      </c>
      <c r="AG391" s="30">
        <f>'Q1'!O385-('Q8 '!AG$10*'Q1'!O384+'Q8 '!AG$11)</f>
        <v>6.6224245402075653E-3</v>
      </c>
      <c r="AH391" s="30">
        <f>'Q1'!P385-('Q8 '!AH$10*'Q1'!P384+'Q8 '!AH$11)</f>
        <v>-1.9572974243835038E-3</v>
      </c>
    </row>
    <row r="392" spans="20:34" x14ac:dyDescent="0.3">
      <c r="T392" s="30">
        <f>'Q1'!B386-('Q8 '!$T$10*'Q1'!B385+'Q8 '!$T$11)</f>
        <v>1.3458371244755313E-3</v>
      </c>
      <c r="U392" s="30">
        <f>'Q1'!C386-('Q8 '!U$10*'Q1'!C385+'Q8 '!U$11)</f>
        <v>2.8414572207930227E-3</v>
      </c>
      <c r="V392" s="30">
        <f>'Q1'!D386-('Q8 '!V$10*'Q1'!D385+'Q8 '!V$11)</f>
        <v>1.289871137634926E-3</v>
      </c>
      <c r="W392" s="30">
        <f>'Q1'!E386-('Q8 '!W$10*'Q1'!E385+'Q8 '!W$11)</f>
        <v>-2.1516421192086181E-2</v>
      </c>
      <c r="X392" s="30">
        <f>'Q1'!F386-('Q8 '!X$10*'Q1'!F385+'Q8 '!X$11)</f>
        <v>-1.2897415852718273E-2</v>
      </c>
      <c r="Y392" s="30">
        <f>'Q1'!G386-('Q8 '!Y$10*'Q1'!G385+'Q8 '!Y$11)</f>
        <v>-4.4159090634125001E-3</v>
      </c>
      <c r="Z392" s="30">
        <f>'Q1'!H386-('Q8 '!Z$10*'Q1'!H385+'Q8 '!Z$11)</f>
        <v>3.852979671428682E-3</v>
      </c>
      <c r="AA392" s="30">
        <f>'Q1'!I386-('Q8 '!AA$10*'Q1'!I385+'Q8 '!AA$11)</f>
        <v>3.1743553098499168E-3</v>
      </c>
      <c r="AB392" s="30">
        <f>'Q1'!J386-('Q8 '!AB$10*'Q1'!J385+'Q8 '!AB$11)</f>
        <v>-1.4018529650819072E-2</v>
      </c>
      <c r="AC392" s="30">
        <f>'Q1'!K386-('Q8 '!AC$10*'Q1'!K385+'Q8 '!AC$11)</f>
        <v>-1.0232782708524683E-2</v>
      </c>
      <c r="AD392" s="30">
        <f>'Q1'!L386-('Q8 '!AD$10*'Q1'!L385+'Q8 '!AD$11)</f>
        <v>-8.8433344362044816E-4</v>
      </c>
      <c r="AE392" s="30">
        <f>'Q1'!M386-('Q8 '!AE$10*'Q1'!M385+'Q8 '!AE$11)</f>
        <v>2.0188948506950658E-3</v>
      </c>
      <c r="AF392" s="30">
        <f>'Q1'!N386-('Q8 '!AF$10*'Q1'!N385+'Q8 '!AF$11)</f>
        <v>-3.9892765190454949E-3</v>
      </c>
      <c r="AG392" s="30">
        <f>'Q1'!O386-('Q8 '!AG$10*'Q1'!O385+'Q8 '!AG$11)</f>
        <v>-1.1833336848462685E-4</v>
      </c>
      <c r="AH392" s="30">
        <f>'Q1'!P386-('Q8 '!AH$10*'Q1'!P385+'Q8 '!AH$11)</f>
        <v>-1.7951274366396885E-2</v>
      </c>
    </row>
    <row r="393" spans="20:34" x14ac:dyDescent="0.3">
      <c r="T393" s="30">
        <f>'Q1'!B387-('Q8 '!$T$10*'Q1'!B386+'Q8 '!$T$11)</f>
        <v>-1.9035690338957082E-3</v>
      </c>
      <c r="U393" s="30">
        <f>'Q1'!C387-('Q8 '!U$10*'Q1'!C386+'Q8 '!U$11)</f>
        <v>-1.1748439286453886E-2</v>
      </c>
      <c r="V393" s="30">
        <f>'Q1'!D387-('Q8 '!V$10*'Q1'!D386+'Q8 '!V$11)</f>
        <v>-9.6461553285064876E-3</v>
      </c>
      <c r="W393" s="30">
        <f>'Q1'!E387-('Q8 '!W$10*'Q1'!E386+'Q8 '!W$11)</f>
        <v>-2.5747155974382593E-2</v>
      </c>
      <c r="X393" s="30">
        <f>'Q1'!F387-('Q8 '!X$10*'Q1'!F386+'Q8 '!X$11)</f>
        <v>-1.6265441871206002E-2</v>
      </c>
      <c r="Y393" s="30">
        <f>'Q1'!G387-('Q8 '!Y$10*'Q1'!G386+'Q8 '!Y$11)</f>
        <v>-6.1417910091127598E-3</v>
      </c>
      <c r="Z393" s="30">
        <f>'Q1'!H387-('Q8 '!Z$10*'Q1'!H386+'Q8 '!Z$11)</f>
        <v>1.1407206194349585E-2</v>
      </c>
      <c r="AA393" s="30">
        <f>'Q1'!I387-('Q8 '!AA$10*'Q1'!I386+'Q8 '!AA$11)</f>
        <v>1.2790215528877007E-2</v>
      </c>
      <c r="AB393" s="30">
        <f>'Q1'!J387-('Q8 '!AB$10*'Q1'!J386+'Q8 '!AB$11)</f>
        <v>4.9049812817194942E-3</v>
      </c>
      <c r="AC393" s="30">
        <f>'Q1'!K387-('Q8 '!AC$10*'Q1'!K386+'Q8 '!AC$11)</f>
        <v>5.0790417935390898E-3</v>
      </c>
      <c r="AD393" s="30">
        <f>'Q1'!L387-('Q8 '!AD$10*'Q1'!L386+'Q8 '!AD$11)</f>
        <v>2.4190770453012961E-3</v>
      </c>
      <c r="AE393" s="30">
        <f>'Q1'!M387-('Q8 '!AE$10*'Q1'!M386+'Q8 '!AE$11)</f>
        <v>2.6926285377636369E-3</v>
      </c>
      <c r="AF393" s="30">
        <f>'Q1'!N387-('Q8 '!AF$10*'Q1'!N386+'Q8 '!AF$11)</f>
        <v>4.5610121724779995E-3</v>
      </c>
      <c r="AG393" s="30">
        <f>'Q1'!O387-('Q8 '!AG$10*'Q1'!O386+'Q8 '!AG$11)</f>
        <v>4.2294808979289108E-3</v>
      </c>
      <c r="AH393" s="30">
        <f>'Q1'!P387-('Q8 '!AH$10*'Q1'!P386+'Q8 '!AH$11)</f>
        <v>-1.0565472925739309E-2</v>
      </c>
    </row>
    <row r="394" spans="20:34" x14ac:dyDescent="0.3">
      <c r="T394" s="30">
        <f>'Q1'!B388-('Q8 '!$T$10*'Q1'!B387+'Q8 '!$T$11)</f>
        <v>-1.1368225567055896E-3</v>
      </c>
      <c r="U394" s="30">
        <f>'Q1'!C388-('Q8 '!U$10*'Q1'!C387+'Q8 '!U$11)</f>
        <v>-4.2795853319772831E-3</v>
      </c>
      <c r="V394" s="30">
        <f>'Q1'!D388-('Q8 '!V$10*'Q1'!D387+'Q8 '!V$11)</f>
        <v>-5.0052258221072125E-3</v>
      </c>
      <c r="W394" s="30">
        <f>'Q1'!E388-('Q8 '!W$10*'Q1'!E387+'Q8 '!W$11)</f>
        <v>-1.61459995771349E-2</v>
      </c>
      <c r="X394" s="30">
        <f>'Q1'!F388-('Q8 '!X$10*'Q1'!F387+'Q8 '!X$11)</f>
        <v>-1.7914598491579878E-2</v>
      </c>
      <c r="Y394" s="30">
        <f>'Q1'!G388-('Q8 '!Y$10*'Q1'!G387+'Q8 '!Y$11)</f>
        <v>-1.8983016025407612E-2</v>
      </c>
      <c r="Z394" s="30">
        <f>'Q1'!H388-('Q8 '!Z$10*'Q1'!H387+'Q8 '!Z$11)</f>
        <v>6.865363538034951E-3</v>
      </c>
      <c r="AA394" s="30">
        <f>'Q1'!I388-('Q8 '!AA$10*'Q1'!I387+'Q8 '!AA$11)</f>
        <v>8.8134224544895341E-3</v>
      </c>
      <c r="AB394" s="30">
        <f>'Q1'!J388-('Q8 '!AB$10*'Q1'!J387+'Q8 '!AB$11)</f>
        <v>-2.1148353119240827E-3</v>
      </c>
      <c r="AC394" s="30">
        <f>'Q1'!K388-('Q8 '!AC$10*'Q1'!K387+'Q8 '!AC$11)</f>
        <v>-2.6597417387907835E-3</v>
      </c>
      <c r="AD394" s="30">
        <f>'Q1'!L388-('Q8 '!AD$10*'Q1'!L387+'Q8 '!AD$11)</f>
        <v>-2.6912911985169585E-4</v>
      </c>
      <c r="AE394" s="30">
        <f>'Q1'!M388-('Q8 '!AE$10*'Q1'!M387+'Q8 '!AE$11)</f>
        <v>1.4620523150284395E-3</v>
      </c>
      <c r="AF394" s="30">
        <f>'Q1'!N388-('Q8 '!AF$10*'Q1'!N387+'Q8 '!AF$11)</f>
        <v>1.711604294590026E-3</v>
      </c>
      <c r="AG394" s="30">
        <f>'Q1'!O388-('Q8 '!AG$10*'Q1'!O387+'Q8 '!AG$11)</f>
        <v>2.0359800546307853E-3</v>
      </c>
      <c r="AH394" s="30">
        <f>'Q1'!P388-('Q8 '!AH$10*'Q1'!P387+'Q8 '!AH$11)</f>
        <v>1.8136485284425533E-3</v>
      </c>
    </row>
    <row r="395" spans="20:34" x14ac:dyDescent="0.3">
      <c r="T395" s="30">
        <f>'Q1'!B389-('Q8 '!$T$10*'Q1'!B388+'Q8 '!$T$11)</f>
        <v>-3.8814489158058908E-3</v>
      </c>
      <c r="U395" s="30">
        <f>'Q1'!C389-('Q8 '!U$10*'Q1'!C388+'Q8 '!U$11)</f>
        <v>-1.1056759493158413E-2</v>
      </c>
      <c r="V395" s="30">
        <f>'Q1'!D389-('Q8 '!V$10*'Q1'!D388+'Q8 '!V$11)</f>
        <v>-9.8555217179725017E-3</v>
      </c>
      <c r="W395" s="30">
        <f>'Q1'!E389-('Q8 '!W$10*'Q1'!E388+'Q8 '!W$11)</f>
        <v>1.967303433345444E-2</v>
      </c>
      <c r="X395" s="30">
        <f>'Q1'!F389-('Q8 '!X$10*'Q1'!F388+'Q8 '!X$11)</f>
        <v>1.6419206430534562E-2</v>
      </c>
      <c r="Y395" s="30">
        <f>'Q1'!G389-('Q8 '!Y$10*'Q1'!G388+'Q8 '!Y$11)</f>
        <v>1.3400601438843628E-2</v>
      </c>
      <c r="Z395" s="30">
        <f>'Q1'!H389-('Q8 '!Z$10*'Q1'!H388+'Q8 '!Z$11)</f>
        <v>-1.3319069256765575E-2</v>
      </c>
      <c r="AA395" s="30">
        <f>'Q1'!I389-('Q8 '!AA$10*'Q1'!I388+'Q8 '!AA$11)</f>
        <v>-1.3891786486779838E-2</v>
      </c>
      <c r="AB395" s="30">
        <f>'Q1'!J389-('Q8 '!AB$10*'Q1'!J388+'Q8 '!AB$11)</f>
        <v>-1.087470058794711E-3</v>
      </c>
      <c r="AC395" s="30">
        <f>'Q1'!K389-('Q8 '!AC$10*'Q1'!K388+'Q8 '!AC$11)</f>
        <v>-7.6619219647603386E-4</v>
      </c>
      <c r="AD395" s="30">
        <f>'Q1'!L389-('Q8 '!AD$10*'Q1'!L388+'Q8 '!AD$11)</f>
        <v>-8.3523259073596621E-3</v>
      </c>
      <c r="AE395" s="30">
        <f>'Q1'!M389-('Q8 '!AE$10*'Q1'!M388+'Q8 '!AE$11)</f>
        <v>-9.0326623621393709E-3</v>
      </c>
      <c r="AF395" s="30">
        <f>'Q1'!N389-('Q8 '!AF$10*'Q1'!N388+'Q8 '!AF$11)</f>
        <v>-1.8030311646245255E-3</v>
      </c>
      <c r="AG395" s="30">
        <f>'Q1'!O389-('Q8 '!AG$10*'Q1'!O388+'Q8 '!AG$11)</f>
        <v>-2.572824919502116E-3</v>
      </c>
      <c r="AH395" s="30">
        <f>'Q1'!P389-('Q8 '!AH$10*'Q1'!P388+'Q8 '!AH$11)</f>
        <v>-1.7203662881321101E-4</v>
      </c>
    </row>
    <row r="396" spans="20:34" x14ac:dyDescent="0.3">
      <c r="T396" s="30">
        <f>'Q1'!B390-('Q8 '!$T$10*'Q1'!B389+'Q8 '!$T$11)</f>
        <v>4.0515397606922174E-3</v>
      </c>
      <c r="U396" s="30">
        <f>'Q1'!C390-('Q8 '!U$10*'Q1'!C389+'Q8 '!U$11)</f>
        <v>1.1179523172057539E-2</v>
      </c>
      <c r="V396" s="30">
        <f>'Q1'!D390-('Q8 '!V$10*'Q1'!D389+'Q8 '!V$11)</f>
        <v>1.1360152686066013E-2</v>
      </c>
      <c r="W396" s="30">
        <f>'Q1'!E390-('Q8 '!W$10*'Q1'!E389+'Q8 '!W$11)</f>
        <v>-1.6837054604842402E-2</v>
      </c>
      <c r="X396" s="30">
        <f>'Q1'!F390-('Q8 '!X$10*'Q1'!F389+'Q8 '!X$11)</f>
        <v>-1.627526781896043E-2</v>
      </c>
      <c r="Y396" s="30">
        <f>'Q1'!G390-('Q8 '!Y$10*'Q1'!G389+'Q8 '!Y$11)</f>
        <v>-1.6234311470044442E-2</v>
      </c>
      <c r="Z396" s="30">
        <f>'Q1'!H390-('Q8 '!Z$10*'Q1'!H389+'Q8 '!Z$11)</f>
        <v>1.4206834193870166E-2</v>
      </c>
      <c r="AA396" s="30">
        <f>'Q1'!I390-('Q8 '!AA$10*'Q1'!I389+'Q8 '!AA$11)</f>
        <v>9.1623991024762236E-3</v>
      </c>
      <c r="AB396" s="30">
        <f>'Q1'!J390-('Q8 '!AB$10*'Q1'!J389+'Q8 '!AB$11)</f>
        <v>-4.1063310251876206E-3</v>
      </c>
      <c r="AC396" s="30">
        <f>'Q1'!K390-('Q8 '!AC$10*'Q1'!K389+'Q8 '!AC$11)</f>
        <v>-4.4474509833412812E-3</v>
      </c>
      <c r="AD396" s="30">
        <f>'Q1'!L390-('Q8 '!AD$10*'Q1'!L389+'Q8 '!AD$11)</f>
        <v>6.183148033478446E-3</v>
      </c>
      <c r="AE396" s="30">
        <f>'Q1'!M390-('Q8 '!AE$10*'Q1'!M389+'Q8 '!AE$11)</f>
        <v>2.2794949750193591E-3</v>
      </c>
      <c r="AF396" s="30">
        <f>'Q1'!N390-('Q8 '!AF$10*'Q1'!N389+'Q8 '!AF$11)</f>
        <v>6.475130823518898E-3</v>
      </c>
      <c r="AG396" s="30">
        <f>'Q1'!O390-('Q8 '!AG$10*'Q1'!O389+'Q8 '!AG$11)</f>
        <v>5.105522116172709E-3</v>
      </c>
      <c r="AH396" s="30">
        <f>'Q1'!P390-('Q8 '!AH$10*'Q1'!P389+'Q8 '!AH$11)</f>
        <v>1.4503796629888885E-2</v>
      </c>
    </row>
    <row r="397" spans="20:34" x14ac:dyDescent="0.3">
      <c r="T397" s="30">
        <f>'Q1'!B391-('Q8 '!$T$10*'Q1'!B390+'Q8 '!$T$11)</f>
        <v>-2.9623305417854991E-4</v>
      </c>
      <c r="U397" s="30">
        <f>'Q1'!C391-('Q8 '!U$10*'Q1'!C390+'Q8 '!U$11)</f>
        <v>7.4303517022215873E-3</v>
      </c>
      <c r="V397" s="30">
        <f>'Q1'!D391-('Q8 '!V$10*'Q1'!D390+'Q8 '!V$11)</f>
        <v>9.6089449330234965E-3</v>
      </c>
      <c r="W397" s="30">
        <f>'Q1'!E391-('Q8 '!W$10*'Q1'!E390+'Q8 '!W$11)</f>
        <v>1.1508288565267717E-2</v>
      </c>
      <c r="X397" s="30">
        <f>'Q1'!F391-('Q8 '!X$10*'Q1'!F390+'Q8 '!X$11)</f>
        <v>1.2652156523072175E-2</v>
      </c>
      <c r="Y397" s="30">
        <f>'Q1'!G391-('Q8 '!Y$10*'Q1'!G390+'Q8 '!Y$11)</f>
        <v>1.4015089928173324E-2</v>
      </c>
      <c r="Z397" s="30">
        <f>'Q1'!H391-('Q8 '!Z$10*'Q1'!H390+'Q8 '!Z$11)</f>
        <v>8.7010835230962979E-4</v>
      </c>
      <c r="AA397" s="30">
        <f>'Q1'!I391-('Q8 '!AA$10*'Q1'!I390+'Q8 '!AA$11)</f>
        <v>-1.1452301206616058E-3</v>
      </c>
      <c r="AB397" s="30">
        <f>'Q1'!J391-('Q8 '!AB$10*'Q1'!J390+'Q8 '!AB$11)</f>
        <v>9.3918421401975125E-3</v>
      </c>
      <c r="AC397" s="30">
        <f>'Q1'!K391-('Q8 '!AC$10*'Q1'!K390+'Q8 '!AC$11)</f>
        <v>1.1489160068868036E-2</v>
      </c>
      <c r="AD397" s="30">
        <f>'Q1'!L391-('Q8 '!AD$10*'Q1'!L390+'Q8 '!AD$11)</f>
        <v>2.2275593050191385E-3</v>
      </c>
      <c r="AE397" s="30">
        <f>'Q1'!M391-('Q8 '!AE$10*'Q1'!M390+'Q8 '!AE$11)</f>
        <v>2.7019353281647748E-3</v>
      </c>
      <c r="AF397" s="30">
        <f>'Q1'!N391-('Q8 '!AF$10*'Q1'!N390+'Q8 '!AF$11)</f>
        <v>2.4098600341349394E-3</v>
      </c>
      <c r="AG397" s="30">
        <f>'Q1'!O391-('Q8 '!AG$10*'Q1'!O390+'Q8 '!AG$11)</f>
        <v>2.017240947951352E-3</v>
      </c>
      <c r="AH397" s="30">
        <f>'Q1'!P391-('Q8 '!AH$10*'Q1'!P390+'Q8 '!AH$11)</f>
        <v>2.3510442530602568E-3</v>
      </c>
    </row>
    <row r="398" spans="20:34" x14ac:dyDescent="0.3">
      <c r="T398" s="30">
        <f>'Q1'!B392-('Q8 '!$T$10*'Q1'!B391+'Q8 '!$T$11)</f>
        <v>-4.3219071505157941E-3</v>
      </c>
      <c r="U398" s="30">
        <f>'Q1'!C392-('Q8 '!U$10*'Q1'!C391+'Q8 '!U$11)</f>
        <v>-5.1189397471868917E-3</v>
      </c>
      <c r="V398" s="30">
        <f>'Q1'!D392-('Q8 '!V$10*'Q1'!D391+'Q8 '!V$11)</f>
        <v>-2.6565913137994619E-3</v>
      </c>
      <c r="W398" s="30">
        <f>'Q1'!E392-('Q8 '!W$10*'Q1'!E391+'Q8 '!W$11)</f>
        <v>-7.1307517612127121E-3</v>
      </c>
      <c r="X398" s="30">
        <f>'Q1'!F392-('Q8 '!X$10*'Q1'!F391+'Q8 '!X$11)</f>
        <v>-6.5592365174215739E-3</v>
      </c>
      <c r="Y398" s="30">
        <f>'Q1'!G392-('Q8 '!Y$10*'Q1'!G391+'Q8 '!Y$11)</f>
        <v>-6.2372822312937457E-3</v>
      </c>
      <c r="Z398" s="30">
        <f>'Q1'!H392-('Q8 '!Z$10*'Q1'!H391+'Q8 '!Z$11)</f>
        <v>1.4199362036039904E-2</v>
      </c>
      <c r="AA398" s="30">
        <f>'Q1'!I392-('Q8 '!AA$10*'Q1'!I391+'Q8 '!AA$11)</f>
        <v>1.1811997183920727E-2</v>
      </c>
      <c r="AB398" s="30">
        <f>'Q1'!J392-('Q8 '!AB$10*'Q1'!J391+'Q8 '!AB$11)</f>
        <v>1.6122982399042747E-3</v>
      </c>
      <c r="AC398" s="30">
        <f>'Q1'!K392-('Q8 '!AC$10*'Q1'!K391+'Q8 '!AC$11)</f>
        <v>2.7396931851417974E-3</v>
      </c>
      <c r="AD398" s="30">
        <f>'Q1'!L392-('Q8 '!AD$10*'Q1'!L391+'Q8 '!AD$11)</f>
        <v>1.8031056059256562E-3</v>
      </c>
      <c r="AE398" s="30">
        <f>'Q1'!M392-('Q8 '!AE$10*'Q1'!M391+'Q8 '!AE$11)</f>
        <v>3.2954458766170417E-3</v>
      </c>
      <c r="AF398" s="30">
        <f>'Q1'!N392-('Q8 '!AF$10*'Q1'!N391+'Q8 '!AF$11)</f>
        <v>2.188553938543713E-3</v>
      </c>
      <c r="AG398" s="30">
        <f>'Q1'!O392-('Q8 '!AG$10*'Q1'!O391+'Q8 '!AG$11)</f>
        <v>2.9016367400879839E-3</v>
      </c>
      <c r="AH398" s="30">
        <f>'Q1'!P392-('Q8 '!AH$10*'Q1'!P391+'Q8 '!AH$11)</f>
        <v>1.5388862491630712E-2</v>
      </c>
    </row>
    <row r="399" spans="20:34" x14ac:dyDescent="0.3">
      <c r="T399" s="30">
        <f>'Q1'!B393-('Q8 '!$T$10*'Q1'!B392+'Q8 '!$T$11)</f>
        <v>-3.3029305772336983E-3</v>
      </c>
      <c r="U399" s="30">
        <f>'Q1'!C393-('Q8 '!U$10*'Q1'!C392+'Q8 '!U$11)</f>
        <v>-9.6233955860561063E-3</v>
      </c>
      <c r="V399" s="30">
        <f>'Q1'!D393-('Q8 '!V$10*'Q1'!D392+'Q8 '!V$11)</f>
        <v>-9.6411090697102325E-3</v>
      </c>
      <c r="W399" s="30">
        <f>'Q1'!E393-('Q8 '!W$10*'Q1'!E392+'Q8 '!W$11)</f>
        <v>2.3735945060229498E-4</v>
      </c>
      <c r="X399" s="30">
        <f>'Q1'!F393-('Q8 '!X$10*'Q1'!F392+'Q8 '!X$11)</f>
        <v>-3.6332749900623546E-4</v>
      </c>
      <c r="Y399" s="30">
        <f>'Q1'!G393-('Q8 '!Y$10*'Q1'!G392+'Q8 '!Y$11)</f>
        <v>-9.1742638159503904E-4</v>
      </c>
      <c r="Z399" s="30">
        <f>'Q1'!H393-('Q8 '!Z$10*'Q1'!H392+'Q8 '!Z$11)</f>
        <v>-9.4934003806129031E-3</v>
      </c>
      <c r="AA399" s="30">
        <f>'Q1'!I393-('Q8 '!AA$10*'Q1'!I392+'Q8 '!AA$11)</f>
        <v>-9.6300615089530417E-3</v>
      </c>
      <c r="AB399" s="30">
        <f>'Q1'!J393-('Q8 '!AB$10*'Q1'!J392+'Q8 '!AB$11)</f>
        <v>-1.1479117064337636E-3</v>
      </c>
      <c r="AC399" s="30">
        <f>'Q1'!K393-('Q8 '!AC$10*'Q1'!K392+'Q8 '!AC$11)</f>
        <v>-1.1228827625650349E-3</v>
      </c>
      <c r="AD399" s="30">
        <f>'Q1'!L393-('Q8 '!AD$10*'Q1'!L392+'Q8 '!AD$11)</f>
        <v>-5.0372019711832187E-3</v>
      </c>
      <c r="AE399" s="30">
        <f>'Q1'!M393-('Q8 '!AE$10*'Q1'!M392+'Q8 '!AE$11)</f>
        <v>-6.2457302350586823E-3</v>
      </c>
      <c r="AF399" s="30">
        <f>'Q1'!N393-('Q8 '!AF$10*'Q1'!N392+'Q8 '!AF$11)</f>
        <v>-4.6153676448183259E-3</v>
      </c>
      <c r="AG399" s="30">
        <f>'Q1'!O393-('Q8 '!AG$10*'Q1'!O392+'Q8 '!AG$11)</f>
        <v>-5.0843371301625903E-3</v>
      </c>
      <c r="AH399" s="30">
        <f>'Q1'!P393-('Q8 '!AH$10*'Q1'!P392+'Q8 '!AH$11)</f>
        <v>2.1141079922197954E-2</v>
      </c>
    </row>
    <row r="400" spans="20:34" x14ac:dyDescent="0.3">
      <c r="T400" s="30">
        <f>'Q1'!B394-('Q8 '!$T$10*'Q1'!B393+'Q8 '!$T$11)</f>
        <v>3.3840987840189603E-3</v>
      </c>
      <c r="U400" s="30">
        <f>'Q1'!C394-('Q8 '!U$10*'Q1'!C393+'Q8 '!U$11)</f>
        <v>5.1727552744133464E-3</v>
      </c>
      <c r="V400" s="30">
        <f>'Q1'!D394-('Q8 '!V$10*'Q1'!D393+'Q8 '!V$11)</f>
        <v>4.0952049334086688E-3</v>
      </c>
      <c r="W400" s="30">
        <f>'Q1'!E394-('Q8 '!W$10*'Q1'!E393+'Q8 '!W$11)</f>
        <v>-2.3452587502357583E-3</v>
      </c>
      <c r="X400" s="30">
        <f>'Q1'!F394-('Q8 '!X$10*'Q1'!F393+'Q8 '!X$11)</f>
        <v>-1.8990235709948043E-3</v>
      </c>
      <c r="Y400" s="30">
        <f>'Q1'!G394-('Q8 '!Y$10*'Q1'!G393+'Q8 '!Y$11)</f>
        <v>-1.5484788397363571E-3</v>
      </c>
      <c r="Z400" s="30">
        <f>'Q1'!H394-('Q8 '!Z$10*'Q1'!H393+'Q8 '!Z$11)</f>
        <v>-3.2971990304758139E-4</v>
      </c>
      <c r="AA400" s="30">
        <f>'Q1'!I394-('Q8 '!AA$10*'Q1'!I393+'Q8 '!AA$11)</f>
        <v>2.4839099475597176E-3</v>
      </c>
      <c r="AB400" s="30">
        <f>'Q1'!J394-('Q8 '!AB$10*'Q1'!J393+'Q8 '!AB$11)</f>
        <v>7.6418107329807622E-4</v>
      </c>
      <c r="AC400" s="30">
        <f>'Q1'!K394-('Q8 '!AC$10*'Q1'!K393+'Q8 '!AC$11)</f>
        <v>1.0154667660600863E-3</v>
      </c>
      <c r="AD400" s="30">
        <f>'Q1'!L394-('Q8 '!AD$10*'Q1'!L393+'Q8 '!AD$11)</f>
        <v>-4.45488831651813E-3</v>
      </c>
      <c r="AE400" s="30">
        <f>'Q1'!M394-('Q8 '!AE$10*'Q1'!M393+'Q8 '!AE$11)</f>
        <v>-4.4979990632094732E-3</v>
      </c>
      <c r="AF400" s="30">
        <f>'Q1'!N394-('Q8 '!AF$10*'Q1'!N393+'Q8 '!AF$11)</f>
        <v>-1.0711700782120367E-3</v>
      </c>
      <c r="AG400" s="30">
        <f>'Q1'!O394-('Q8 '!AG$10*'Q1'!O393+'Q8 '!AG$11)</f>
        <v>-2.4595023201468046E-3</v>
      </c>
      <c r="AH400" s="30">
        <f>'Q1'!P394-('Q8 '!AH$10*'Q1'!P393+'Q8 '!AH$11)</f>
        <v>-3.908946949256714E-3</v>
      </c>
    </row>
    <row r="401" spans="20:34" x14ac:dyDescent="0.3">
      <c r="T401" s="30">
        <f>'Q1'!B395-('Q8 '!$T$10*'Q1'!B394+'Q8 '!$T$11)</f>
        <v>-3.2381689205714477E-3</v>
      </c>
      <c r="U401" s="30">
        <f>'Q1'!C395-('Q8 '!U$10*'Q1'!C394+'Q8 '!U$11)</f>
        <v>-5.4546736852951871E-3</v>
      </c>
      <c r="V401" s="30">
        <f>'Q1'!D395-('Q8 '!V$10*'Q1'!D394+'Q8 '!V$11)</f>
        <v>-5.5889639505428248E-3</v>
      </c>
      <c r="W401" s="30">
        <f>'Q1'!E395-('Q8 '!W$10*'Q1'!E394+'Q8 '!W$11)</f>
        <v>-8.5157472222553276E-3</v>
      </c>
      <c r="X401" s="30">
        <f>'Q1'!F395-('Q8 '!X$10*'Q1'!F394+'Q8 '!X$11)</f>
        <v>-7.970364425738171E-3</v>
      </c>
      <c r="Y401" s="30">
        <f>'Q1'!G395-('Q8 '!Y$10*'Q1'!G394+'Q8 '!Y$11)</f>
        <v>-7.4549844146744324E-3</v>
      </c>
      <c r="Z401" s="30">
        <f>'Q1'!H395-('Q8 '!Z$10*'Q1'!H394+'Q8 '!Z$11)</f>
        <v>-2.3073063850323995E-3</v>
      </c>
      <c r="AA401" s="30">
        <f>'Q1'!I395-('Q8 '!AA$10*'Q1'!I394+'Q8 '!AA$11)</f>
        <v>-2.4902420587428723E-3</v>
      </c>
      <c r="AB401" s="30">
        <f>'Q1'!J395-('Q8 '!AB$10*'Q1'!J394+'Q8 '!AB$11)</f>
        <v>-4.7796689699192794E-3</v>
      </c>
      <c r="AC401" s="30">
        <f>'Q1'!K395-('Q8 '!AC$10*'Q1'!K394+'Q8 '!AC$11)</f>
        <v>-4.6487733937257605E-3</v>
      </c>
      <c r="AD401" s="30">
        <f>'Q1'!L395-('Q8 '!AD$10*'Q1'!L394+'Q8 '!AD$11)</f>
        <v>-6.9922324407311236E-3</v>
      </c>
      <c r="AE401" s="30">
        <f>'Q1'!M395-('Q8 '!AE$10*'Q1'!M394+'Q8 '!AE$11)</f>
        <v>-8.2371641612316148E-3</v>
      </c>
      <c r="AF401" s="30">
        <f>'Q1'!N395-('Q8 '!AF$10*'Q1'!N394+'Q8 '!AF$11)</f>
        <v>-4.0661165703743353E-3</v>
      </c>
      <c r="AG401" s="30">
        <f>'Q1'!O395-('Q8 '!AG$10*'Q1'!O394+'Q8 '!AG$11)</f>
        <v>-4.6216043366068384E-3</v>
      </c>
      <c r="AH401" s="30">
        <f>'Q1'!P395-('Q8 '!AH$10*'Q1'!P394+'Q8 '!AH$11)</f>
        <v>1.5388299931275008E-4</v>
      </c>
    </row>
    <row r="402" spans="20:34" x14ac:dyDescent="0.3">
      <c r="T402" s="30">
        <f>'Q1'!B396-('Q8 '!$T$10*'Q1'!B395+'Q8 '!$T$11)</f>
        <v>1.1078248388680087E-2</v>
      </c>
      <c r="U402" s="30">
        <f>'Q1'!C396-('Q8 '!U$10*'Q1'!C395+'Q8 '!U$11)</f>
        <v>1.2178184223226965E-2</v>
      </c>
      <c r="V402" s="30">
        <f>'Q1'!D396-('Q8 '!V$10*'Q1'!D395+'Q8 '!V$11)</f>
        <v>8.2738640014997332E-3</v>
      </c>
      <c r="W402" s="30">
        <f>'Q1'!E396-('Q8 '!W$10*'Q1'!E395+'Q8 '!W$11)</f>
        <v>2.8328939741618264E-2</v>
      </c>
      <c r="X402" s="30">
        <f>'Q1'!F396-('Q8 '!X$10*'Q1'!F395+'Q8 '!X$11)</f>
        <v>2.3239655784815932E-2</v>
      </c>
      <c r="Y402" s="30">
        <f>'Q1'!G396-('Q8 '!Y$10*'Q1'!G395+'Q8 '!Y$11)</f>
        <v>1.8268207653688806E-2</v>
      </c>
      <c r="Z402" s="30">
        <f>'Q1'!H396-('Q8 '!Z$10*'Q1'!H395+'Q8 '!Z$11)</f>
        <v>9.6693360060836168E-3</v>
      </c>
      <c r="AA402" s="30">
        <f>'Q1'!I396-('Q8 '!AA$10*'Q1'!I395+'Q8 '!AA$11)</f>
        <v>6.1153385740211957E-3</v>
      </c>
      <c r="AB402" s="30">
        <f>'Q1'!J396-('Q8 '!AB$10*'Q1'!J395+'Q8 '!AB$11)</f>
        <v>5.8998423812771797E-3</v>
      </c>
      <c r="AC402" s="30">
        <f>'Q1'!K396-('Q8 '!AC$10*'Q1'!K395+'Q8 '!AC$11)</f>
        <v>3.1253765971774889E-3</v>
      </c>
      <c r="AD402" s="30">
        <f>'Q1'!L396-('Q8 '!AD$10*'Q1'!L395+'Q8 '!AD$11)</f>
        <v>6.2402163190507258E-3</v>
      </c>
      <c r="AE402" s="30">
        <f>'Q1'!M396-('Q8 '!AE$10*'Q1'!M395+'Q8 '!AE$11)</f>
        <v>3.7384558118637337E-3</v>
      </c>
      <c r="AF402" s="30">
        <f>'Q1'!N396-('Q8 '!AF$10*'Q1'!N395+'Q8 '!AF$11)</f>
        <v>3.3643492889319213E-3</v>
      </c>
      <c r="AG402" s="30">
        <f>'Q1'!O396-('Q8 '!AG$10*'Q1'!O395+'Q8 '!AG$11)</f>
        <v>1.7605826248785533E-3</v>
      </c>
      <c r="AH402" s="30">
        <f>'Q1'!P396-('Q8 '!AH$10*'Q1'!P395+'Q8 '!AH$11)</f>
        <v>-5.8525408588737567E-3</v>
      </c>
    </row>
    <row r="403" spans="20:34" x14ac:dyDescent="0.3">
      <c r="T403" s="30">
        <f>'Q1'!B397-('Q8 '!$T$10*'Q1'!B396+'Q8 '!$T$11)</f>
        <v>-6.0219552969439797E-3</v>
      </c>
      <c r="U403" s="30">
        <f>'Q1'!C397-('Q8 '!U$10*'Q1'!C396+'Q8 '!U$11)</f>
        <v>-1.0923013621262282E-2</v>
      </c>
      <c r="V403" s="30">
        <f>'Q1'!D397-('Q8 '!V$10*'Q1'!D396+'Q8 '!V$11)</f>
        <v>-1.1552494252939105E-2</v>
      </c>
      <c r="W403" s="30">
        <f>'Q1'!E397-('Q8 '!W$10*'Q1'!E396+'Q8 '!W$11)</f>
        <v>-2.6761810687995671E-2</v>
      </c>
      <c r="X403" s="30">
        <f>'Q1'!F397-('Q8 '!X$10*'Q1'!F396+'Q8 '!X$11)</f>
        <v>-2.3812710498729611E-2</v>
      </c>
      <c r="Y403" s="30">
        <f>'Q1'!G397-('Q8 '!Y$10*'Q1'!G396+'Q8 '!Y$11)</f>
        <v>-2.1610783066779961E-2</v>
      </c>
      <c r="Z403" s="30">
        <f>'Q1'!H397-('Q8 '!Z$10*'Q1'!H396+'Q8 '!Z$11)</f>
        <v>9.7399223688142619E-3</v>
      </c>
      <c r="AA403" s="30">
        <f>'Q1'!I397-('Q8 '!AA$10*'Q1'!I396+'Q8 '!AA$11)</f>
        <v>5.9866759405266048E-3</v>
      </c>
      <c r="AB403" s="30">
        <f>'Q1'!J397-('Q8 '!AB$10*'Q1'!J396+'Q8 '!AB$11)</f>
        <v>2.7755236963022114E-3</v>
      </c>
      <c r="AC403" s="30">
        <f>'Q1'!K397-('Q8 '!AC$10*'Q1'!K396+'Q8 '!AC$11)</f>
        <v>1.5577156492479656E-3</v>
      </c>
      <c r="AD403" s="30">
        <f>'Q1'!L397-('Q8 '!AD$10*'Q1'!L396+'Q8 '!AD$11)</f>
        <v>6.6498897778254906E-3</v>
      </c>
      <c r="AE403" s="30">
        <f>'Q1'!M397-('Q8 '!AE$10*'Q1'!M396+'Q8 '!AE$11)</f>
        <v>5.3833641734394545E-3</v>
      </c>
      <c r="AF403" s="30">
        <f>'Q1'!N397-('Q8 '!AF$10*'Q1'!N396+'Q8 '!AF$11)</f>
        <v>7.8527942550499445E-3</v>
      </c>
      <c r="AG403" s="30">
        <f>'Q1'!O397-('Q8 '!AG$10*'Q1'!O396+'Q8 '!AG$11)</f>
        <v>7.6016390854581426E-3</v>
      </c>
      <c r="AH403" s="30">
        <f>'Q1'!P397-('Q8 '!AH$10*'Q1'!P396+'Q8 '!AH$11)</f>
        <v>1.6651593405978487E-4</v>
      </c>
    </row>
    <row r="404" spans="20:34" x14ac:dyDescent="0.3">
      <c r="T404" s="30">
        <f>'Q1'!B398-('Q8 '!$T$10*'Q1'!B397+'Q8 '!$T$11)</f>
        <v>4.9803719758757586E-4</v>
      </c>
      <c r="U404" s="30">
        <f>'Q1'!C398-('Q8 '!U$10*'Q1'!C397+'Q8 '!U$11)</f>
        <v>-7.2840793776800953E-3</v>
      </c>
      <c r="V404" s="30">
        <f>'Q1'!D398-('Q8 '!V$10*'Q1'!D397+'Q8 '!V$11)</f>
        <v>-6.1813894626199526E-3</v>
      </c>
      <c r="W404" s="30">
        <f>'Q1'!E398-('Q8 '!W$10*'Q1'!E397+'Q8 '!W$11)</f>
        <v>1.0083397962369079E-2</v>
      </c>
      <c r="X404" s="30">
        <f>'Q1'!F398-('Q8 '!X$10*'Q1'!F397+'Q8 '!X$11)</f>
        <v>6.7709057020718935E-3</v>
      </c>
      <c r="Y404" s="30">
        <f>'Q1'!G398-('Q8 '!Y$10*'Q1'!G397+'Q8 '!Y$11)</f>
        <v>3.9179207909175676E-3</v>
      </c>
      <c r="Z404" s="30">
        <f>'Q1'!H398-('Q8 '!Z$10*'Q1'!H397+'Q8 '!Z$11)</f>
        <v>-1.0104229317905691E-2</v>
      </c>
      <c r="AA404" s="30">
        <f>'Q1'!I398-('Q8 '!AA$10*'Q1'!I397+'Q8 '!AA$11)</f>
        <v>-1.1534400933744877E-2</v>
      </c>
      <c r="AB404" s="30">
        <f>'Q1'!J398-('Q8 '!AB$10*'Q1'!J397+'Q8 '!AB$11)</f>
        <v>-4.6969643443286902E-3</v>
      </c>
      <c r="AC404" s="30">
        <f>'Q1'!K398-('Q8 '!AC$10*'Q1'!K397+'Q8 '!AC$11)</f>
        <v>-7.0011960749540355E-3</v>
      </c>
      <c r="AD404" s="30">
        <f>'Q1'!L398-('Q8 '!AD$10*'Q1'!L397+'Q8 '!AD$11)</f>
        <v>-1.2364478460552468E-2</v>
      </c>
      <c r="AE404" s="30">
        <f>'Q1'!M398-('Q8 '!AE$10*'Q1'!M397+'Q8 '!AE$11)</f>
        <v>-1.4144962178153468E-2</v>
      </c>
      <c r="AF404" s="30">
        <f>'Q1'!N398-('Q8 '!AF$10*'Q1'!N397+'Q8 '!AF$11)</f>
        <v>-6.1217780837735892E-3</v>
      </c>
      <c r="AG404" s="30">
        <f>'Q1'!O398-('Q8 '!AG$10*'Q1'!O397+'Q8 '!AG$11)</f>
        <v>-7.2925760718005606E-3</v>
      </c>
      <c r="AH404" s="30">
        <f>'Q1'!P398-('Q8 '!AH$10*'Q1'!P397+'Q8 '!AH$11)</f>
        <v>-1.0148229021014487E-2</v>
      </c>
    </row>
    <row r="405" spans="20:34" x14ac:dyDescent="0.3">
      <c r="T405" s="30">
        <f>'Q1'!B399-('Q8 '!$T$10*'Q1'!B398+'Q8 '!$T$11)</f>
        <v>4.4136756601360089E-3</v>
      </c>
      <c r="U405" s="30">
        <f>'Q1'!C399-('Q8 '!U$10*'Q1'!C398+'Q8 '!U$11)</f>
        <v>8.5273899017556838E-3</v>
      </c>
      <c r="V405" s="30">
        <f>'Q1'!D399-('Q8 '!V$10*'Q1'!D398+'Q8 '!V$11)</f>
        <v>8.0108986091352412E-3</v>
      </c>
      <c r="W405" s="30">
        <f>'Q1'!E399-('Q8 '!W$10*'Q1'!E398+'Q8 '!W$11)</f>
        <v>-3.8139304296197355E-4</v>
      </c>
      <c r="X405" s="30">
        <f>'Q1'!F399-('Q8 '!X$10*'Q1'!F398+'Q8 '!X$11)</f>
        <v>-5.0605663635684976E-4</v>
      </c>
      <c r="Y405" s="30">
        <f>'Q1'!G399-('Q8 '!Y$10*'Q1'!G398+'Q8 '!Y$11)</f>
        <v>-9.5327682746656366E-4</v>
      </c>
      <c r="Z405" s="30">
        <f>'Q1'!H399-('Q8 '!Z$10*'Q1'!H398+'Q8 '!Z$11)</f>
        <v>2.648398851594957E-3</v>
      </c>
      <c r="AA405" s="30">
        <f>'Q1'!I399-('Q8 '!AA$10*'Q1'!I398+'Q8 '!AA$11)</f>
        <v>6.2199699172255807E-3</v>
      </c>
      <c r="AB405" s="30">
        <f>'Q1'!J399-('Q8 '!AB$10*'Q1'!J398+'Q8 '!AB$11)</f>
        <v>-7.9987502889114458E-3</v>
      </c>
      <c r="AC405" s="30">
        <f>'Q1'!K399-('Q8 '!AC$10*'Q1'!K398+'Q8 '!AC$11)</f>
        <v>-8.0685187452463527E-3</v>
      </c>
      <c r="AD405" s="30">
        <f>'Q1'!L399-('Q8 '!AD$10*'Q1'!L398+'Q8 '!AD$11)</f>
        <v>1.0675394633624715E-2</v>
      </c>
      <c r="AE405" s="30">
        <f>'Q1'!M399-('Q8 '!AE$10*'Q1'!M398+'Q8 '!AE$11)</f>
        <v>1.1339863721527803E-2</v>
      </c>
      <c r="AF405" s="30">
        <f>'Q1'!N399-('Q8 '!AF$10*'Q1'!N398+'Q8 '!AF$11)</f>
        <v>4.6511085122601841E-3</v>
      </c>
      <c r="AG405" s="30">
        <f>'Q1'!O399-('Q8 '!AG$10*'Q1'!O398+'Q8 '!AG$11)</f>
        <v>7.7437718832509116E-3</v>
      </c>
      <c r="AH405" s="30">
        <f>'Q1'!P399-('Q8 '!AH$10*'Q1'!P398+'Q8 '!AH$11)</f>
        <v>3.9943707665719627E-3</v>
      </c>
    </row>
    <row r="406" spans="20:34" x14ac:dyDescent="0.3">
      <c r="T406" s="30">
        <f>'Q1'!B400-('Q8 '!$T$10*'Q1'!B399+'Q8 '!$T$11)</f>
        <v>5.9423435694360566E-4</v>
      </c>
      <c r="U406" s="30">
        <f>'Q1'!C400-('Q8 '!U$10*'Q1'!C399+'Q8 '!U$11)</f>
        <v>6.8776105477430494E-4</v>
      </c>
      <c r="V406" s="30">
        <f>'Q1'!D400-('Q8 '!V$10*'Q1'!D399+'Q8 '!V$11)</f>
        <v>3.0444630004939797E-4</v>
      </c>
      <c r="W406" s="30">
        <f>'Q1'!E400-('Q8 '!W$10*'Q1'!E399+'Q8 '!W$11)</f>
        <v>2.3728375377614634E-3</v>
      </c>
      <c r="X406" s="30">
        <f>'Q1'!F400-('Q8 '!X$10*'Q1'!F399+'Q8 '!X$11)</f>
        <v>4.0803608215402506E-3</v>
      </c>
      <c r="Y406" s="30">
        <f>'Q1'!G400-('Q8 '!Y$10*'Q1'!G399+'Q8 '!Y$11)</f>
        <v>5.6906138537366957E-3</v>
      </c>
      <c r="Z406" s="30">
        <f>'Q1'!H400-('Q8 '!Z$10*'Q1'!H399+'Q8 '!Z$11)</f>
        <v>9.0576121099928773E-3</v>
      </c>
      <c r="AA406" s="30">
        <f>'Q1'!I400-('Q8 '!AA$10*'Q1'!I399+'Q8 '!AA$11)</f>
        <v>8.8283475981558775E-3</v>
      </c>
      <c r="AB406" s="30">
        <f>'Q1'!J400-('Q8 '!AB$10*'Q1'!J399+'Q8 '!AB$11)</f>
        <v>4.1953207322068115E-3</v>
      </c>
      <c r="AC406" s="30">
        <f>'Q1'!K400-('Q8 '!AC$10*'Q1'!K399+'Q8 '!AC$11)</f>
        <v>5.1674158840426861E-3</v>
      </c>
      <c r="AD406" s="30">
        <f>'Q1'!L400-('Q8 '!AD$10*'Q1'!L399+'Q8 '!AD$11)</f>
        <v>7.265704451014118E-3</v>
      </c>
      <c r="AE406" s="30">
        <f>'Q1'!M400-('Q8 '!AE$10*'Q1'!M399+'Q8 '!AE$11)</f>
        <v>7.9253683776503332E-3</v>
      </c>
      <c r="AF406" s="30">
        <f>'Q1'!N400-('Q8 '!AF$10*'Q1'!N399+'Q8 '!AF$11)</f>
        <v>6.5493183993319427E-3</v>
      </c>
      <c r="AG406" s="30">
        <f>'Q1'!O400-('Q8 '!AG$10*'Q1'!O399+'Q8 '!AG$11)</f>
        <v>5.7733761329319564E-3</v>
      </c>
      <c r="AH406" s="30">
        <f>'Q1'!P400-('Q8 '!AH$10*'Q1'!P399+'Q8 '!AH$11)</f>
        <v>1.9817457118044451E-4</v>
      </c>
    </row>
    <row r="407" spans="20:34" x14ac:dyDescent="0.3">
      <c r="T407" s="30">
        <f>'Q1'!B401-('Q8 '!$T$10*'Q1'!B400+'Q8 '!$T$11)</f>
        <v>8.1609244751465488E-3</v>
      </c>
      <c r="U407" s="30">
        <f>'Q1'!C401-('Q8 '!U$10*'Q1'!C400+'Q8 '!U$11)</f>
        <v>2.0263266003432152E-2</v>
      </c>
      <c r="V407" s="30">
        <f>'Q1'!D401-('Q8 '!V$10*'Q1'!D400+'Q8 '!V$11)</f>
        <v>1.828277581791958E-2</v>
      </c>
      <c r="W407" s="30">
        <f>'Q1'!E401-('Q8 '!W$10*'Q1'!E400+'Q8 '!W$11)</f>
        <v>2.2676101285132162E-2</v>
      </c>
      <c r="X407" s="30">
        <f>'Q1'!F401-('Q8 '!X$10*'Q1'!F400+'Q8 '!X$11)</f>
        <v>1.8355833847060615E-2</v>
      </c>
      <c r="Y407" s="30">
        <f>'Q1'!G401-('Q8 '!Y$10*'Q1'!G400+'Q8 '!Y$11)</f>
        <v>1.3966670845810379E-2</v>
      </c>
      <c r="Z407" s="30">
        <f>'Q1'!H401-('Q8 '!Z$10*'Q1'!H400+'Q8 '!Z$11)</f>
        <v>1.8512337512549312E-2</v>
      </c>
      <c r="AA407" s="30">
        <f>'Q1'!I401-('Q8 '!AA$10*'Q1'!I400+'Q8 '!AA$11)</f>
        <v>2.1390224391835969E-2</v>
      </c>
      <c r="AB407" s="30">
        <f>'Q1'!J401-('Q8 '!AB$10*'Q1'!J400+'Q8 '!AB$11)</f>
        <v>5.4527442088357107E-3</v>
      </c>
      <c r="AC407" s="30">
        <f>'Q1'!K401-('Q8 '!AC$10*'Q1'!K400+'Q8 '!AC$11)</f>
        <v>6.8954977179801202E-3</v>
      </c>
      <c r="AD407" s="30">
        <f>'Q1'!L401-('Q8 '!AD$10*'Q1'!L400+'Q8 '!AD$11)</f>
        <v>9.9163306941553054E-3</v>
      </c>
      <c r="AE407" s="30">
        <f>'Q1'!M401-('Q8 '!AE$10*'Q1'!M400+'Q8 '!AE$11)</f>
        <v>9.1392435911372121E-3</v>
      </c>
      <c r="AF407" s="30">
        <f>'Q1'!N401-('Q8 '!AF$10*'Q1'!N400+'Q8 '!AF$11)</f>
        <v>4.3866254149373778E-3</v>
      </c>
      <c r="AG407" s="30">
        <f>'Q1'!O401-('Q8 '!AG$10*'Q1'!O400+'Q8 '!AG$11)</f>
        <v>4.5128917211334461E-3</v>
      </c>
      <c r="AH407" s="30">
        <f>'Q1'!P401-('Q8 '!AH$10*'Q1'!P400+'Q8 '!AH$11)</f>
        <v>1.7858418755153638E-2</v>
      </c>
    </row>
    <row r="408" spans="20:34" x14ac:dyDescent="0.3">
      <c r="T408" s="30">
        <f>'Q1'!B402-('Q8 '!$T$10*'Q1'!B401+'Q8 '!$T$11)</f>
        <v>2.0679445512389121E-3</v>
      </c>
      <c r="U408" s="30">
        <f>'Q1'!C402-('Q8 '!U$10*'Q1'!C401+'Q8 '!U$11)</f>
        <v>9.7725750072593081E-3</v>
      </c>
      <c r="V408" s="30">
        <f>'Q1'!D402-('Q8 '!V$10*'Q1'!D401+'Q8 '!V$11)</f>
        <v>1.0319028476203921E-2</v>
      </c>
      <c r="W408" s="30">
        <f>'Q1'!E402-('Q8 '!W$10*'Q1'!E401+'Q8 '!W$11)</f>
        <v>1.4046786005098991E-2</v>
      </c>
      <c r="X408" s="30">
        <f>'Q1'!F402-('Q8 '!X$10*'Q1'!F401+'Q8 '!X$11)</f>
        <v>1.1885991036993551E-2</v>
      </c>
      <c r="Y408" s="30">
        <f>'Q1'!G402-('Q8 '!Y$10*'Q1'!G401+'Q8 '!Y$11)</f>
        <v>9.0928083092912376E-3</v>
      </c>
      <c r="Z408" s="30">
        <f>'Q1'!H402-('Q8 '!Z$10*'Q1'!H401+'Q8 '!Z$11)</f>
        <v>1.3971774827164338E-2</v>
      </c>
      <c r="AA408" s="30">
        <f>'Q1'!I402-('Q8 '!AA$10*'Q1'!I401+'Q8 '!AA$11)</f>
        <v>1.2543031863388121E-2</v>
      </c>
      <c r="AB408" s="30">
        <f>'Q1'!J402-('Q8 '!AB$10*'Q1'!J401+'Q8 '!AB$11)</f>
        <v>4.9202529156634461E-3</v>
      </c>
      <c r="AC408" s="30">
        <f>'Q1'!K402-('Q8 '!AC$10*'Q1'!K401+'Q8 '!AC$11)</f>
        <v>4.5399108852786987E-3</v>
      </c>
      <c r="AD408" s="30">
        <f>'Q1'!L402-('Q8 '!AD$10*'Q1'!L401+'Q8 '!AD$11)</f>
        <v>7.5700467011629441E-3</v>
      </c>
      <c r="AE408" s="30">
        <f>'Q1'!M402-('Q8 '!AE$10*'Q1'!M401+'Q8 '!AE$11)</f>
        <v>7.2192981641753884E-3</v>
      </c>
      <c r="AF408" s="30">
        <f>'Q1'!N402-('Q8 '!AF$10*'Q1'!N401+'Q8 '!AF$11)</f>
        <v>4.8729537397929693E-3</v>
      </c>
      <c r="AG408" s="30">
        <f>'Q1'!O402-('Q8 '!AG$10*'Q1'!O401+'Q8 '!AG$11)</f>
        <v>4.9330637200213833E-3</v>
      </c>
      <c r="AH408" s="30">
        <f>'Q1'!P402-('Q8 '!AH$10*'Q1'!P401+'Q8 '!AH$11)</f>
        <v>-1.103394389277766E-2</v>
      </c>
    </row>
    <row r="409" spans="20:34" x14ac:dyDescent="0.3">
      <c r="T409" s="30">
        <f>'Q1'!B403-('Q8 '!$T$10*'Q1'!B402+'Q8 '!$T$11)</f>
        <v>6.805566229564782E-5</v>
      </c>
      <c r="U409" s="30">
        <f>'Q1'!C403-('Q8 '!U$10*'Q1'!C402+'Q8 '!U$11)</f>
        <v>-5.1543799931141011E-3</v>
      </c>
      <c r="V409" s="30">
        <f>'Q1'!D403-('Q8 '!V$10*'Q1'!D402+'Q8 '!V$11)</f>
        <v>-5.8964048772034159E-3</v>
      </c>
      <c r="W409" s="30">
        <f>'Q1'!E403-('Q8 '!W$10*'Q1'!E402+'Q8 '!W$11)</f>
        <v>9.9187703243502449E-3</v>
      </c>
      <c r="X409" s="30">
        <f>'Q1'!F403-('Q8 '!X$10*'Q1'!F402+'Q8 '!X$11)</f>
        <v>9.6770045395756666E-3</v>
      </c>
      <c r="Y409" s="30">
        <f>'Q1'!G403-('Q8 '!Y$10*'Q1'!G402+'Q8 '!Y$11)</f>
        <v>8.9788905349983683E-3</v>
      </c>
      <c r="Z409" s="30">
        <f>'Q1'!H403-('Q8 '!Z$10*'Q1'!H402+'Q8 '!Z$11)</f>
        <v>4.2975885519488258E-3</v>
      </c>
      <c r="AA409" s="30">
        <f>'Q1'!I403-('Q8 '!AA$10*'Q1'!I402+'Q8 '!AA$11)</f>
        <v>3.504549818557402E-3</v>
      </c>
      <c r="AB409" s="30">
        <f>'Q1'!J403-('Q8 '!AB$10*'Q1'!J402+'Q8 '!AB$11)</f>
        <v>6.1175507687249008E-3</v>
      </c>
      <c r="AC409" s="30">
        <f>'Q1'!K403-('Q8 '!AC$10*'Q1'!K402+'Q8 '!AC$11)</f>
        <v>1.0156845963605096E-2</v>
      </c>
      <c r="AD409" s="30">
        <f>'Q1'!L403-('Q8 '!AD$10*'Q1'!L402+'Q8 '!AD$11)</f>
        <v>-1.8857515578232283E-3</v>
      </c>
      <c r="AE409" s="30">
        <f>'Q1'!M403-('Q8 '!AE$10*'Q1'!M402+'Q8 '!AE$11)</f>
        <v>-1.6378700688121565E-3</v>
      </c>
      <c r="AF409" s="30">
        <f>'Q1'!N403-('Q8 '!AF$10*'Q1'!N402+'Q8 '!AF$11)</f>
        <v>-1.5273565140585821E-3</v>
      </c>
      <c r="AG409" s="30">
        <f>'Q1'!O403-('Q8 '!AG$10*'Q1'!O402+'Q8 '!AG$11)</f>
        <v>3.3393846446086841E-4</v>
      </c>
      <c r="AH409" s="30">
        <f>'Q1'!P403-('Q8 '!AH$10*'Q1'!P402+'Q8 '!AH$11)</f>
        <v>1.1547833977402594E-4</v>
      </c>
    </row>
    <row r="410" spans="20:34" x14ac:dyDescent="0.3">
      <c r="T410" s="30">
        <f>'Q1'!B404-('Q8 '!$T$10*'Q1'!B403+'Q8 '!$T$11)</f>
        <v>-7.8338548411894422E-3</v>
      </c>
      <c r="U410" s="30">
        <f>'Q1'!C404-('Q8 '!U$10*'Q1'!C403+'Q8 '!U$11)</f>
        <v>-1.7264176751574756E-2</v>
      </c>
      <c r="V410" s="30">
        <f>'Q1'!D404-('Q8 '!V$10*'Q1'!D403+'Q8 '!V$11)</f>
        <v>-1.5411755081113199E-2</v>
      </c>
      <c r="W410" s="30">
        <f>'Q1'!E404-('Q8 '!W$10*'Q1'!E403+'Q8 '!W$11)</f>
        <v>-1.9394019304876629E-3</v>
      </c>
      <c r="X410" s="30">
        <f>'Q1'!F404-('Q8 '!X$10*'Q1'!F403+'Q8 '!X$11)</f>
        <v>1.6169316805686928E-3</v>
      </c>
      <c r="Y410" s="30">
        <f>'Q1'!G404-('Q8 '!Y$10*'Q1'!G403+'Q8 '!Y$11)</f>
        <v>4.8708776349640033E-3</v>
      </c>
      <c r="Z410" s="30">
        <f>'Q1'!H404-('Q8 '!Z$10*'Q1'!H403+'Q8 '!Z$11)</f>
        <v>-1.5521333283351726E-2</v>
      </c>
      <c r="AA410" s="30">
        <f>'Q1'!I404-('Q8 '!AA$10*'Q1'!I403+'Q8 '!AA$11)</f>
        <v>-1.7298705717454711E-2</v>
      </c>
      <c r="AB410" s="30">
        <f>'Q1'!J404-('Q8 '!AB$10*'Q1'!J403+'Q8 '!AB$11)</f>
        <v>-1.5268779907665266E-3</v>
      </c>
      <c r="AC410" s="30">
        <f>'Q1'!K404-('Q8 '!AC$10*'Q1'!K403+'Q8 '!AC$11)</f>
        <v>-1.4017391230742929E-3</v>
      </c>
      <c r="AD410" s="30">
        <f>'Q1'!L404-('Q8 '!AD$10*'Q1'!L403+'Q8 '!AD$11)</f>
        <v>-1.3383122373233972E-2</v>
      </c>
      <c r="AE410" s="30">
        <f>'Q1'!M404-('Q8 '!AE$10*'Q1'!M403+'Q8 '!AE$11)</f>
        <v>-1.3165489586326583E-2</v>
      </c>
      <c r="AF410" s="30">
        <f>'Q1'!N404-('Q8 '!AF$10*'Q1'!N403+'Q8 '!AF$11)</f>
        <v>-1.1966168085155686E-2</v>
      </c>
      <c r="AG410" s="30">
        <f>'Q1'!O404-('Q8 '!AG$10*'Q1'!O403+'Q8 '!AG$11)</f>
        <v>-1.5387787386191986E-2</v>
      </c>
      <c r="AH410" s="30">
        <f>'Q1'!P404-('Q8 '!AH$10*'Q1'!P403+'Q8 '!AH$11)</f>
        <v>8.1295406931191638E-3</v>
      </c>
    </row>
    <row r="411" spans="20:34" x14ac:dyDescent="0.3">
      <c r="T411" s="30">
        <f>'Q1'!B405-('Q8 '!$T$10*'Q1'!B404+'Q8 '!$T$11)</f>
        <v>4.1863930655874192E-3</v>
      </c>
      <c r="U411" s="30">
        <f>'Q1'!C405-('Q8 '!U$10*'Q1'!C404+'Q8 '!U$11)</f>
        <v>6.5369866974727695E-3</v>
      </c>
      <c r="V411" s="30">
        <f>'Q1'!D405-('Q8 '!V$10*'Q1'!D404+'Q8 '!V$11)</f>
        <v>8.1047404028444549E-3</v>
      </c>
      <c r="W411" s="30">
        <f>'Q1'!E405-('Q8 '!W$10*'Q1'!E404+'Q8 '!W$11)</f>
        <v>-4.9921162015449008E-2</v>
      </c>
      <c r="X411" s="30">
        <f>'Q1'!F405-('Q8 '!X$10*'Q1'!F404+'Q8 '!X$11)</f>
        <v>-4.2458381886288803E-2</v>
      </c>
      <c r="Y411" s="30">
        <f>'Q1'!G405-('Q8 '!Y$10*'Q1'!G404+'Q8 '!Y$11)</f>
        <v>-3.4910739126628877E-2</v>
      </c>
      <c r="Z411" s="30">
        <f>'Q1'!H405-('Q8 '!Z$10*'Q1'!H404+'Q8 '!Z$11)</f>
        <v>-2.4067620924783364E-3</v>
      </c>
      <c r="AA411" s="30">
        <f>'Q1'!I405-('Q8 '!AA$10*'Q1'!I404+'Q8 '!AA$11)</f>
        <v>-8.0538500406560022E-4</v>
      </c>
      <c r="AB411" s="30">
        <f>'Q1'!J405-('Q8 '!AB$10*'Q1'!J404+'Q8 '!AB$11)</f>
        <v>-9.8056697047274599E-3</v>
      </c>
      <c r="AC411" s="30">
        <f>'Q1'!K405-('Q8 '!AC$10*'Q1'!K404+'Q8 '!AC$11)</f>
        <v>-1.3173714991663492E-2</v>
      </c>
      <c r="AD411" s="30">
        <f>'Q1'!L405-('Q8 '!AD$10*'Q1'!L404+'Q8 '!AD$11)</f>
        <v>5.3207653687663671E-4</v>
      </c>
      <c r="AE411" s="30">
        <f>'Q1'!M405-('Q8 '!AE$10*'Q1'!M404+'Q8 '!AE$11)</f>
        <v>-3.0361099074022906E-4</v>
      </c>
      <c r="AF411" s="30">
        <f>'Q1'!N405-('Q8 '!AF$10*'Q1'!N404+'Q8 '!AF$11)</f>
        <v>3.3438087945093036E-3</v>
      </c>
      <c r="AG411" s="30">
        <f>'Q1'!O405-('Q8 '!AG$10*'Q1'!O404+'Q8 '!AG$11)</f>
        <v>2.343070329673372E-3</v>
      </c>
      <c r="AH411" s="30">
        <f>'Q1'!P405-('Q8 '!AH$10*'Q1'!P404+'Q8 '!AH$11)</f>
        <v>-9.5793397705407034E-3</v>
      </c>
    </row>
    <row r="412" spans="20:34" x14ac:dyDescent="0.3">
      <c r="T412" s="30">
        <f>'Q1'!B406-('Q8 '!$T$10*'Q1'!B405+'Q8 '!$T$11)</f>
        <v>3.0342158462806062E-3</v>
      </c>
      <c r="U412" s="30">
        <f>'Q1'!C406-('Q8 '!U$10*'Q1'!C405+'Q8 '!U$11)</f>
        <v>7.2693406789320347E-3</v>
      </c>
      <c r="V412" s="30">
        <f>'Q1'!D406-('Q8 '!V$10*'Q1'!D405+'Q8 '!V$11)</f>
        <v>3.8709553646890695E-3</v>
      </c>
      <c r="W412" s="30">
        <f>'Q1'!E406-('Q8 '!W$10*'Q1'!E405+'Q8 '!W$11)</f>
        <v>1.0730494343834201E-2</v>
      </c>
      <c r="X412" s="30">
        <f>'Q1'!F406-('Q8 '!X$10*'Q1'!F405+'Q8 '!X$11)</f>
        <v>1.1566478211870838E-2</v>
      </c>
      <c r="Y412" s="30">
        <f>'Q1'!G406-('Q8 '!Y$10*'Q1'!G405+'Q8 '!Y$11)</f>
        <v>1.3482649052434171E-2</v>
      </c>
      <c r="Z412" s="30">
        <f>'Q1'!H406-('Q8 '!Z$10*'Q1'!H405+'Q8 '!Z$11)</f>
        <v>1.1423568668373837E-2</v>
      </c>
      <c r="AA412" s="30">
        <f>'Q1'!I406-('Q8 '!AA$10*'Q1'!I405+'Q8 '!AA$11)</f>
        <v>8.6914749487129496E-3</v>
      </c>
      <c r="AB412" s="30">
        <f>'Q1'!J406-('Q8 '!AB$10*'Q1'!J405+'Q8 '!AB$11)</f>
        <v>2.4911262796934205E-3</v>
      </c>
      <c r="AC412" s="30">
        <f>'Q1'!K406-('Q8 '!AC$10*'Q1'!K405+'Q8 '!AC$11)</f>
        <v>6.7159934857020081E-3</v>
      </c>
      <c r="AD412" s="30">
        <f>'Q1'!L406-('Q8 '!AD$10*'Q1'!L405+'Q8 '!AD$11)</f>
        <v>8.4524369725679505E-3</v>
      </c>
      <c r="AE412" s="30">
        <f>'Q1'!M406-('Q8 '!AE$10*'Q1'!M405+'Q8 '!AE$11)</f>
        <v>7.8557214538536313E-3</v>
      </c>
      <c r="AF412" s="30">
        <f>'Q1'!N406-('Q8 '!AF$10*'Q1'!N405+'Q8 '!AF$11)</f>
        <v>1.3860906095355258E-3</v>
      </c>
      <c r="AG412" s="30">
        <f>'Q1'!O406-('Q8 '!AG$10*'Q1'!O405+'Q8 '!AG$11)</f>
        <v>2.4874884175562452E-3</v>
      </c>
      <c r="AH412" s="30">
        <f>'Q1'!P406-('Q8 '!AH$10*'Q1'!P405+'Q8 '!AH$11)</f>
        <v>-7.4598242708121335E-3</v>
      </c>
    </row>
    <row r="413" spans="20:34" x14ac:dyDescent="0.3">
      <c r="T413" s="30">
        <f>'Q1'!B407-('Q8 '!$T$10*'Q1'!B406+'Q8 '!$T$11)</f>
        <v>6.4978626271501041E-4</v>
      </c>
      <c r="U413" s="30">
        <f>'Q1'!C407-('Q8 '!U$10*'Q1'!C406+'Q8 '!U$11)</f>
        <v>-1.9058436636882705E-3</v>
      </c>
      <c r="V413" s="30">
        <f>'Q1'!D407-('Q8 '!V$10*'Q1'!D406+'Q8 '!V$11)</f>
        <v>-2.0778154990812145E-3</v>
      </c>
      <c r="W413" s="30">
        <f>'Q1'!E407-('Q8 '!W$10*'Q1'!E406+'Q8 '!W$11)</f>
        <v>2.8070370994204175E-2</v>
      </c>
      <c r="X413" s="30">
        <f>'Q1'!F407-('Q8 '!X$10*'Q1'!F406+'Q8 '!X$11)</f>
        <v>2.1887013476165236E-2</v>
      </c>
      <c r="Y413" s="30">
        <f>'Q1'!G407-('Q8 '!Y$10*'Q1'!G406+'Q8 '!Y$11)</f>
        <v>1.556502785576497E-2</v>
      </c>
      <c r="Z413" s="30">
        <f>'Q1'!H407-('Q8 '!Z$10*'Q1'!H406+'Q8 '!Z$11)</f>
        <v>1.032973599507179E-2</v>
      </c>
      <c r="AA413" s="30">
        <f>'Q1'!I407-('Q8 '!AA$10*'Q1'!I406+'Q8 '!AA$11)</f>
        <v>7.1424658007242471E-3</v>
      </c>
      <c r="AB413" s="30">
        <f>'Q1'!J407-('Q8 '!AB$10*'Q1'!J406+'Q8 '!AB$11)</f>
        <v>1.4138099187838813E-3</v>
      </c>
      <c r="AC413" s="30">
        <f>'Q1'!K407-('Q8 '!AC$10*'Q1'!K406+'Q8 '!AC$11)</f>
        <v>1.3268170134920453E-3</v>
      </c>
      <c r="AD413" s="30">
        <f>'Q1'!L407-('Q8 '!AD$10*'Q1'!L406+'Q8 '!AD$11)</f>
        <v>4.69246649145164E-3</v>
      </c>
      <c r="AE413" s="30">
        <f>'Q1'!M407-('Q8 '!AE$10*'Q1'!M406+'Q8 '!AE$11)</f>
        <v>2.7965143910403919E-3</v>
      </c>
      <c r="AF413" s="30">
        <f>'Q1'!N407-('Q8 '!AF$10*'Q1'!N406+'Q8 '!AF$11)</f>
        <v>4.2635300511962926E-3</v>
      </c>
      <c r="AG413" s="30">
        <f>'Q1'!O407-('Q8 '!AG$10*'Q1'!O406+'Q8 '!AG$11)</f>
        <v>6.2626917337748767E-3</v>
      </c>
      <c r="AH413" s="30">
        <f>'Q1'!P407-('Q8 '!AH$10*'Q1'!P406+'Q8 '!AH$11)</f>
        <v>-4.7113332194736943E-3</v>
      </c>
    </row>
    <row r="414" spans="20:34" x14ac:dyDescent="0.3">
      <c r="T414" s="30">
        <f>'Q1'!B408-('Q8 '!$T$10*'Q1'!B407+'Q8 '!$T$11)</f>
        <v>-3.8442246312609053E-3</v>
      </c>
      <c r="U414" s="30">
        <f>'Q1'!C408-('Q8 '!U$10*'Q1'!C407+'Q8 '!U$11)</f>
        <v>-9.6137341254877821E-3</v>
      </c>
      <c r="V414" s="30">
        <f>'Q1'!D408-('Q8 '!V$10*'Q1'!D407+'Q8 '!V$11)</f>
        <v>-9.7494614399270679E-3</v>
      </c>
      <c r="W414" s="30">
        <f>'Q1'!E408-('Q8 '!W$10*'Q1'!E407+'Q8 '!W$11)</f>
        <v>-1.0702827362934278E-3</v>
      </c>
      <c r="X414" s="30">
        <f>'Q1'!F408-('Q8 '!X$10*'Q1'!F407+'Q8 '!X$11)</f>
        <v>-2.2174876743045373E-5</v>
      </c>
      <c r="Y414" s="30">
        <f>'Q1'!G408-('Q8 '!Y$10*'Q1'!G407+'Q8 '!Y$11)</f>
        <v>2.2130110342574863E-4</v>
      </c>
      <c r="Z414" s="30">
        <f>'Q1'!H408-('Q8 '!Z$10*'Q1'!H407+'Q8 '!Z$11)</f>
        <v>-8.5896497705170716E-3</v>
      </c>
      <c r="AA414" s="30">
        <f>'Q1'!I408-('Q8 '!AA$10*'Q1'!I407+'Q8 '!AA$11)</f>
        <v>-1.0599227987454824E-2</v>
      </c>
      <c r="AB414" s="30">
        <f>'Q1'!J408-('Q8 '!AB$10*'Q1'!J407+'Q8 '!AB$11)</f>
        <v>2.9090157689130533E-4</v>
      </c>
      <c r="AC414" s="30">
        <f>'Q1'!K408-('Q8 '!AC$10*'Q1'!K407+'Q8 '!AC$11)</f>
        <v>2.4988426301215412E-4</v>
      </c>
      <c r="AD414" s="30">
        <f>'Q1'!L408-('Q8 '!AD$10*'Q1'!L407+'Q8 '!AD$11)</f>
        <v>-6.829732099931549E-3</v>
      </c>
      <c r="AE414" s="30">
        <f>'Q1'!M408-('Q8 '!AE$10*'Q1'!M407+'Q8 '!AE$11)</f>
        <v>-8.0419999454702847E-3</v>
      </c>
      <c r="AF414" s="30">
        <f>'Q1'!N408-('Q8 '!AF$10*'Q1'!N407+'Q8 '!AF$11)</f>
        <v>-2.7080779158866926E-3</v>
      </c>
      <c r="AG414" s="30">
        <f>'Q1'!O408-('Q8 '!AG$10*'Q1'!O407+'Q8 '!AG$11)</f>
        <v>-3.450539290276943E-3</v>
      </c>
      <c r="AH414" s="30">
        <f>'Q1'!P408-('Q8 '!AH$10*'Q1'!P407+'Q8 '!AH$11)</f>
        <v>5.8260287100004755E-3</v>
      </c>
    </row>
    <row r="415" spans="20:34" x14ac:dyDescent="0.3">
      <c r="T415" s="30">
        <f>'Q1'!B409-('Q8 '!$T$10*'Q1'!B408+'Q8 '!$T$11)</f>
        <v>5.2903299651669159E-3</v>
      </c>
      <c r="U415" s="30">
        <f>'Q1'!C409-('Q8 '!U$10*'Q1'!C408+'Q8 '!U$11)</f>
        <v>8.6119604537294378E-3</v>
      </c>
      <c r="V415" s="30">
        <f>'Q1'!D409-('Q8 '!V$10*'Q1'!D408+'Q8 '!V$11)</f>
        <v>7.964763986207395E-3</v>
      </c>
      <c r="W415" s="30">
        <f>'Q1'!E409-('Q8 '!W$10*'Q1'!E408+'Q8 '!W$11)</f>
        <v>-8.8666250857833469E-3</v>
      </c>
      <c r="X415" s="30">
        <f>'Q1'!F409-('Q8 '!X$10*'Q1'!F408+'Q8 '!X$11)</f>
        <v>-6.3080466559397516E-3</v>
      </c>
      <c r="Y415" s="30">
        <f>'Q1'!G409-('Q8 '!Y$10*'Q1'!G408+'Q8 '!Y$11)</f>
        <v>-3.8353393237909798E-3</v>
      </c>
      <c r="Z415" s="30">
        <f>'Q1'!H409-('Q8 '!Z$10*'Q1'!H408+'Q8 '!Z$11)</f>
        <v>4.3206937546516489E-3</v>
      </c>
      <c r="AA415" s="30">
        <f>'Q1'!I409-('Q8 '!AA$10*'Q1'!I408+'Q8 '!AA$11)</f>
        <v>3.2547211157970546E-3</v>
      </c>
      <c r="AB415" s="30">
        <f>'Q1'!J409-('Q8 '!AB$10*'Q1'!J408+'Q8 '!AB$11)</f>
        <v>-4.0574513993779614E-3</v>
      </c>
      <c r="AC415" s="30">
        <f>'Q1'!K409-('Q8 '!AC$10*'Q1'!K408+'Q8 '!AC$11)</f>
        <v>-7.0669501596930867E-3</v>
      </c>
      <c r="AD415" s="30">
        <f>'Q1'!L409-('Q8 '!AD$10*'Q1'!L408+'Q8 '!AD$11)</f>
        <v>6.7490545253271724E-3</v>
      </c>
      <c r="AE415" s="30">
        <f>'Q1'!M409-('Q8 '!AE$10*'Q1'!M408+'Q8 '!AE$11)</f>
        <v>5.9282475806460176E-3</v>
      </c>
      <c r="AF415" s="30">
        <f>'Q1'!N409-('Q8 '!AF$10*'Q1'!N408+'Q8 '!AF$11)</f>
        <v>8.8894030801579156E-3</v>
      </c>
      <c r="AG415" s="30">
        <f>'Q1'!O409-('Q8 '!AG$10*'Q1'!O408+'Q8 '!AG$11)</f>
        <v>6.342496017501433E-3</v>
      </c>
      <c r="AH415" s="30">
        <f>'Q1'!P409-('Q8 '!AH$10*'Q1'!P408+'Q8 '!AH$11)</f>
        <v>-3.5928918600771093E-3</v>
      </c>
    </row>
    <row r="416" spans="20:34" x14ac:dyDescent="0.3">
      <c r="T416" s="30">
        <f>'Q1'!B410-('Q8 '!$T$10*'Q1'!B409+'Q8 '!$T$11)</f>
        <v>-5.1034168838220229E-3</v>
      </c>
      <c r="U416" s="30">
        <f>'Q1'!C410-('Q8 '!U$10*'Q1'!C409+'Q8 '!U$11)</f>
        <v>-1.0919433002457471E-2</v>
      </c>
      <c r="V416" s="30">
        <f>'Q1'!D410-('Q8 '!V$10*'Q1'!D409+'Q8 '!V$11)</f>
        <v>-9.5403697789319224E-3</v>
      </c>
      <c r="W416" s="30">
        <f>'Q1'!E410-('Q8 '!W$10*'Q1'!E409+'Q8 '!W$11)</f>
        <v>-1.610760497759426E-2</v>
      </c>
      <c r="X416" s="30">
        <f>'Q1'!F410-('Q8 '!X$10*'Q1'!F409+'Q8 '!X$11)</f>
        <v>-1.2090399142932745E-2</v>
      </c>
      <c r="Y416" s="30">
        <f>'Q1'!G410-('Q8 '!Y$10*'Q1'!G409+'Q8 '!Y$11)</f>
        <v>-7.9037215219675949E-3</v>
      </c>
      <c r="Z416" s="30">
        <f>'Q1'!H410-('Q8 '!Z$10*'Q1'!H409+'Q8 '!Z$11)</f>
        <v>-1.3589812393522298E-2</v>
      </c>
      <c r="AA416" s="30">
        <f>'Q1'!I410-('Q8 '!AA$10*'Q1'!I409+'Q8 '!AA$11)</f>
        <v>-1.3939571244482286E-2</v>
      </c>
      <c r="AB416" s="30">
        <f>'Q1'!J410-('Q8 '!AB$10*'Q1'!J409+'Q8 '!AB$11)</f>
        <v>-2.7583582207886671E-3</v>
      </c>
      <c r="AC416" s="30">
        <f>'Q1'!K410-('Q8 '!AC$10*'Q1'!K409+'Q8 '!AC$11)</f>
        <v>-3.5220023055770107E-4</v>
      </c>
      <c r="AD416" s="30">
        <f>'Q1'!L410-('Q8 '!AD$10*'Q1'!L409+'Q8 '!AD$11)</f>
        <v>-7.452181672059E-3</v>
      </c>
      <c r="AE416" s="30">
        <f>'Q1'!M410-('Q8 '!AE$10*'Q1'!M409+'Q8 '!AE$11)</f>
        <v>-8.9239872490263442E-3</v>
      </c>
      <c r="AF416" s="30">
        <f>'Q1'!N410-('Q8 '!AF$10*'Q1'!N409+'Q8 '!AF$11)</f>
        <v>-4.1131021826466682E-3</v>
      </c>
      <c r="AG416" s="30">
        <f>'Q1'!O410-('Q8 '!AG$10*'Q1'!O409+'Q8 '!AG$11)</f>
        <v>-6.3640136209747438E-3</v>
      </c>
      <c r="AH416" s="30">
        <f>'Q1'!P410-('Q8 '!AH$10*'Q1'!P409+'Q8 '!AH$11)</f>
        <v>1.3245147442530339E-3</v>
      </c>
    </row>
    <row r="417" spans="20:34" x14ac:dyDescent="0.3">
      <c r="T417" s="30">
        <f>'Q1'!B411-('Q8 '!$T$10*'Q1'!B410+'Q8 '!$T$11)</f>
        <v>2.0358097589268198E-3</v>
      </c>
      <c r="U417" s="30">
        <f>'Q1'!C411-('Q8 '!U$10*'Q1'!C410+'Q8 '!U$11)</f>
        <v>3.3646800524462306E-3</v>
      </c>
      <c r="V417" s="30">
        <f>'Q1'!D411-('Q8 '!V$10*'Q1'!D410+'Q8 '!V$11)</f>
        <v>1.7317436901242967E-3</v>
      </c>
      <c r="W417" s="30">
        <f>'Q1'!E411-('Q8 '!W$10*'Q1'!E410+'Q8 '!W$11)</f>
        <v>6.712380253079497E-3</v>
      </c>
      <c r="X417" s="30">
        <f>'Q1'!F411-('Q8 '!X$10*'Q1'!F410+'Q8 '!X$11)</f>
        <v>4.2122683191722779E-3</v>
      </c>
      <c r="Y417" s="30">
        <f>'Q1'!G411-('Q8 '!Y$10*'Q1'!G410+'Q8 '!Y$11)</f>
        <v>2.061484224364976E-3</v>
      </c>
      <c r="Z417" s="30">
        <f>'Q1'!H411-('Q8 '!Z$10*'Q1'!H410+'Q8 '!Z$11)</f>
        <v>-1.8091941700694779E-3</v>
      </c>
      <c r="AA417" s="30">
        <f>'Q1'!I411-('Q8 '!AA$10*'Q1'!I410+'Q8 '!AA$11)</f>
        <v>-3.0851551064340075E-3</v>
      </c>
      <c r="AB417" s="30">
        <f>'Q1'!J411-('Q8 '!AB$10*'Q1'!J410+'Q8 '!AB$11)</f>
        <v>-3.7685350191066046E-4</v>
      </c>
      <c r="AC417" s="30">
        <f>'Q1'!K411-('Q8 '!AC$10*'Q1'!K410+'Q8 '!AC$11)</f>
        <v>-1.9902766632019847E-3</v>
      </c>
      <c r="AD417" s="30">
        <f>'Q1'!L411-('Q8 '!AD$10*'Q1'!L410+'Q8 '!AD$11)</f>
        <v>-2.7740020085473475E-3</v>
      </c>
      <c r="AE417" s="30">
        <f>'Q1'!M411-('Q8 '!AE$10*'Q1'!M410+'Q8 '!AE$11)</f>
        <v>-4.8782661886396716E-3</v>
      </c>
      <c r="AF417" s="30">
        <f>'Q1'!N411-('Q8 '!AF$10*'Q1'!N410+'Q8 '!AF$11)</f>
        <v>-5.1080296961265731E-3</v>
      </c>
      <c r="AG417" s="30">
        <f>'Q1'!O411-('Q8 '!AG$10*'Q1'!O410+'Q8 '!AG$11)</f>
        <v>-5.7916652531990942E-3</v>
      </c>
      <c r="AH417" s="30">
        <f>'Q1'!P411-('Q8 '!AH$10*'Q1'!P410+'Q8 '!AH$11)</f>
        <v>1.5461067674747008E-2</v>
      </c>
    </row>
    <row r="418" spans="20:34" x14ac:dyDescent="0.3">
      <c r="T418" s="30">
        <f>'Q1'!B412-('Q8 '!$T$10*'Q1'!B411+'Q8 '!$T$11)</f>
        <v>-5.0830598408245437E-3</v>
      </c>
      <c r="U418" s="30">
        <f>'Q1'!C412-('Q8 '!U$10*'Q1'!C411+'Q8 '!U$11)</f>
        <v>-9.7436425034256209E-3</v>
      </c>
      <c r="V418" s="30">
        <f>'Q1'!D412-('Q8 '!V$10*'Q1'!D411+'Q8 '!V$11)</f>
        <v>-7.6225716999248185E-3</v>
      </c>
      <c r="W418" s="30">
        <f>'Q1'!E412-('Q8 '!W$10*'Q1'!E411+'Q8 '!W$11)</f>
        <v>-1.2872022643877334E-2</v>
      </c>
      <c r="X418" s="30">
        <f>'Q1'!F412-('Q8 '!X$10*'Q1'!F411+'Q8 '!X$11)</f>
        <v>-1.2361926619130324E-2</v>
      </c>
      <c r="Y418" s="30">
        <f>'Q1'!G412-('Q8 '!Y$10*'Q1'!G411+'Q8 '!Y$11)</f>
        <v>-1.210308695033137E-2</v>
      </c>
      <c r="Z418" s="30">
        <f>'Q1'!H412-('Q8 '!Z$10*'Q1'!H411+'Q8 '!Z$11)</f>
        <v>-1.9739487856131149E-2</v>
      </c>
      <c r="AA418" s="30">
        <f>'Q1'!I412-('Q8 '!AA$10*'Q1'!I411+'Q8 '!AA$11)</f>
        <v>-2.1959694077699821E-2</v>
      </c>
      <c r="AB418" s="30">
        <f>'Q1'!J412-('Q8 '!AB$10*'Q1'!J411+'Q8 '!AB$11)</f>
        <v>-1.7437796549135576E-3</v>
      </c>
      <c r="AC418" s="30">
        <f>'Q1'!K412-('Q8 '!AC$10*'Q1'!K411+'Q8 '!AC$11)</f>
        <v>-1.7972126886416854E-3</v>
      </c>
      <c r="AD418" s="30">
        <f>'Q1'!L412-('Q8 '!AD$10*'Q1'!L411+'Q8 '!AD$11)</f>
        <v>-1.6293469283447413E-2</v>
      </c>
      <c r="AE418" s="30">
        <f>'Q1'!M412-('Q8 '!AE$10*'Q1'!M411+'Q8 '!AE$11)</f>
        <v>-1.5046026663571313E-2</v>
      </c>
      <c r="AF418" s="30">
        <f>'Q1'!N412-('Q8 '!AF$10*'Q1'!N411+'Q8 '!AF$11)</f>
        <v>-7.4817304049640187E-3</v>
      </c>
      <c r="AG418" s="30">
        <f>'Q1'!O412-('Q8 '!AG$10*'Q1'!O411+'Q8 '!AG$11)</f>
        <v>-1.0911560488802118E-2</v>
      </c>
      <c r="AH418" s="30">
        <f>'Q1'!P412-('Q8 '!AH$10*'Q1'!P411+'Q8 '!AH$11)</f>
        <v>3.7762696307730549E-3</v>
      </c>
    </row>
    <row r="419" spans="20:34" x14ac:dyDescent="0.3">
      <c r="T419" s="30">
        <f>'Q1'!B413-('Q8 '!$T$10*'Q1'!B412+'Q8 '!$T$11)</f>
        <v>4.4779562116720271E-3</v>
      </c>
      <c r="U419" s="30">
        <f>'Q1'!C413-('Q8 '!U$10*'Q1'!C412+'Q8 '!U$11)</f>
        <v>3.1997165219021496E-3</v>
      </c>
      <c r="V419" s="30">
        <f>'Q1'!D413-('Q8 '!V$10*'Q1'!D412+'Q8 '!V$11)</f>
        <v>1.1878475332335737E-3</v>
      </c>
      <c r="W419" s="30">
        <f>'Q1'!E413-('Q8 '!W$10*'Q1'!E412+'Q8 '!W$11)</f>
        <v>-2.1982685352243195E-2</v>
      </c>
      <c r="X419" s="30">
        <f>'Q1'!F413-('Q8 '!X$10*'Q1'!F412+'Q8 '!X$11)</f>
        <v>-1.8359154250223917E-2</v>
      </c>
      <c r="Y419" s="30">
        <f>'Q1'!G413-('Q8 '!Y$10*'Q1'!G412+'Q8 '!Y$11)</f>
        <v>-1.4556897465135846E-2</v>
      </c>
      <c r="Z419" s="30">
        <f>'Q1'!H413-('Q8 '!Z$10*'Q1'!H412+'Q8 '!Z$11)</f>
        <v>2.8223227855388717E-3</v>
      </c>
      <c r="AA419" s="30">
        <f>'Q1'!I413-('Q8 '!AA$10*'Q1'!I412+'Q8 '!AA$11)</f>
        <v>1.4875290420073852E-3</v>
      </c>
      <c r="AB419" s="30">
        <f>'Q1'!J413-('Q8 '!AB$10*'Q1'!J412+'Q8 '!AB$11)</f>
        <v>-4.1584168107119341E-3</v>
      </c>
      <c r="AC419" s="30">
        <f>'Q1'!K413-('Q8 '!AC$10*'Q1'!K412+'Q8 '!AC$11)</f>
        <v>-7.1148509799329072E-3</v>
      </c>
      <c r="AD419" s="30">
        <f>'Q1'!L413-('Q8 '!AD$10*'Q1'!L412+'Q8 '!AD$11)</f>
        <v>1.5846417625002751E-3</v>
      </c>
      <c r="AE419" s="30">
        <f>'Q1'!M413-('Q8 '!AE$10*'Q1'!M412+'Q8 '!AE$11)</f>
        <v>1.3800541454022594E-3</v>
      </c>
      <c r="AF419" s="30">
        <f>'Q1'!N413-('Q8 '!AF$10*'Q1'!N412+'Q8 '!AF$11)</f>
        <v>6.8032917574584696E-3</v>
      </c>
      <c r="AG419" s="30">
        <f>'Q1'!O413-('Q8 '!AG$10*'Q1'!O412+'Q8 '!AG$11)</f>
        <v>7.8563933044309524E-3</v>
      </c>
      <c r="AH419" s="30">
        <f>'Q1'!P413-('Q8 '!AH$10*'Q1'!P412+'Q8 '!AH$11)</f>
        <v>6.3585770572800249E-4</v>
      </c>
    </row>
    <row r="420" spans="20:34" x14ac:dyDescent="0.3">
      <c r="T420" s="30">
        <f>'Q1'!B414-('Q8 '!$T$10*'Q1'!B413+'Q8 '!$T$11)</f>
        <v>-1.9379283399312999E-3</v>
      </c>
      <c r="U420" s="30">
        <f>'Q1'!C414-('Q8 '!U$10*'Q1'!C413+'Q8 '!U$11)</f>
        <v>-2.4138895440154262E-3</v>
      </c>
      <c r="V420" s="30">
        <f>'Q1'!D414-('Q8 '!V$10*'Q1'!D413+'Q8 '!V$11)</f>
        <v>-2.3849707872329378E-4</v>
      </c>
      <c r="W420" s="30">
        <f>'Q1'!E414-('Q8 '!W$10*'Q1'!E413+'Q8 '!W$11)</f>
        <v>4.5301893641946922E-3</v>
      </c>
      <c r="X420" s="30">
        <f>'Q1'!F414-('Q8 '!X$10*'Q1'!F413+'Q8 '!X$11)</f>
        <v>3.6788619218586028E-3</v>
      </c>
      <c r="Y420" s="30">
        <f>'Q1'!G414-('Q8 '!Y$10*'Q1'!G413+'Q8 '!Y$11)</f>
        <v>3.281368805674049E-3</v>
      </c>
      <c r="Z420" s="30">
        <f>'Q1'!H414-('Q8 '!Z$10*'Q1'!H413+'Q8 '!Z$11)</f>
        <v>-1.6280981994477037E-4</v>
      </c>
      <c r="AA420" s="30">
        <f>'Q1'!I414-('Q8 '!AA$10*'Q1'!I413+'Q8 '!AA$11)</f>
        <v>3.675096767015234E-4</v>
      </c>
      <c r="AB420" s="30">
        <f>'Q1'!J414-('Q8 '!AB$10*'Q1'!J413+'Q8 '!AB$11)</f>
        <v>5.0630870873713419E-3</v>
      </c>
      <c r="AC420" s="30">
        <f>'Q1'!K414-('Q8 '!AC$10*'Q1'!K413+'Q8 '!AC$11)</f>
        <v>2.8123195451747528E-3</v>
      </c>
      <c r="AD420" s="30">
        <f>'Q1'!L414-('Q8 '!AD$10*'Q1'!L413+'Q8 '!AD$11)</f>
        <v>-1.9780400239288341E-3</v>
      </c>
      <c r="AE420" s="30">
        <f>'Q1'!M414-('Q8 '!AE$10*'Q1'!M413+'Q8 '!AE$11)</f>
        <v>-9.7800078259187078E-4</v>
      </c>
      <c r="AF420" s="30">
        <f>'Q1'!N414-('Q8 '!AF$10*'Q1'!N413+'Q8 '!AF$11)</f>
        <v>1.608162785795648E-3</v>
      </c>
      <c r="AG420" s="30">
        <f>'Q1'!O414-('Q8 '!AG$10*'Q1'!O413+'Q8 '!AG$11)</f>
        <v>-5.5729535823843379E-4</v>
      </c>
      <c r="AH420" s="30">
        <f>'Q1'!P414-('Q8 '!AH$10*'Q1'!P413+'Q8 '!AH$11)</f>
        <v>1.2689074049138148E-2</v>
      </c>
    </row>
    <row r="421" spans="20:34" x14ac:dyDescent="0.3">
      <c r="T421" s="30">
        <f>'Q1'!B415-('Q8 '!$T$10*'Q1'!B414+'Q8 '!$T$11)</f>
        <v>-2.6465370374313358E-3</v>
      </c>
      <c r="U421" s="30">
        <f>'Q1'!C415-('Q8 '!U$10*'Q1'!C414+'Q8 '!U$11)</f>
        <v>-6.4526923834250481E-3</v>
      </c>
      <c r="V421" s="30">
        <f>'Q1'!D415-('Q8 '!V$10*'Q1'!D414+'Q8 '!V$11)</f>
        <v>-5.7165423371220471E-3</v>
      </c>
      <c r="W421" s="30">
        <f>'Q1'!E415-('Q8 '!W$10*'Q1'!E414+'Q8 '!W$11)</f>
        <v>-1.0362196694448508E-2</v>
      </c>
      <c r="X421" s="30">
        <f>'Q1'!F415-('Q8 '!X$10*'Q1'!F414+'Q8 '!X$11)</f>
        <v>-7.3901237507926097E-3</v>
      </c>
      <c r="Y421" s="30">
        <f>'Q1'!G415-('Q8 '!Y$10*'Q1'!G414+'Q8 '!Y$11)</f>
        <v>-4.564868430201984E-3</v>
      </c>
      <c r="Z421" s="30">
        <f>'Q1'!H415-('Q8 '!Z$10*'Q1'!H414+'Q8 '!Z$11)</f>
        <v>-5.851125545499442E-3</v>
      </c>
      <c r="AA421" s="30">
        <f>'Q1'!I415-('Q8 '!AA$10*'Q1'!I414+'Q8 '!AA$11)</f>
        <v>-7.6273641420540198E-3</v>
      </c>
      <c r="AB421" s="30">
        <f>'Q1'!J415-('Q8 '!AB$10*'Q1'!J414+'Q8 '!AB$11)</f>
        <v>1.1832958850948224E-2</v>
      </c>
      <c r="AC421" s="30">
        <f>'Q1'!K415-('Q8 '!AC$10*'Q1'!K414+'Q8 '!AC$11)</f>
        <v>8.2093612555967019E-3</v>
      </c>
      <c r="AD421" s="30">
        <f>'Q1'!L415-('Q8 '!AD$10*'Q1'!L414+'Q8 '!AD$11)</f>
        <v>-4.5324739416984653E-3</v>
      </c>
      <c r="AE421" s="30">
        <f>'Q1'!M415-('Q8 '!AE$10*'Q1'!M414+'Q8 '!AE$11)</f>
        <v>-4.9146506248627826E-3</v>
      </c>
      <c r="AF421" s="30">
        <f>'Q1'!N415-('Q8 '!AF$10*'Q1'!N414+'Q8 '!AF$11)</f>
        <v>-4.2253460486101303E-3</v>
      </c>
      <c r="AG421" s="30">
        <f>'Q1'!O415-('Q8 '!AG$10*'Q1'!O414+'Q8 '!AG$11)</f>
        <v>-4.2555533509328813E-3</v>
      </c>
      <c r="AH421" s="30">
        <f>'Q1'!P415-('Q8 '!AH$10*'Q1'!P414+'Q8 '!AH$11)</f>
        <v>9.5085808197110553E-4</v>
      </c>
    </row>
    <row r="422" spans="20:34" x14ac:dyDescent="0.3">
      <c r="T422" s="30">
        <f>'Q1'!B416-('Q8 '!$T$10*'Q1'!B415+'Q8 '!$T$11)</f>
        <v>-1.8908280220347327E-2</v>
      </c>
      <c r="U422" s="30">
        <f>'Q1'!C416-('Q8 '!U$10*'Q1'!C415+'Q8 '!U$11)</f>
        <v>-2.3511625346869406E-2</v>
      </c>
      <c r="V422" s="30">
        <f>'Q1'!D416-('Q8 '!V$10*'Q1'!D415+'Q8 '!V$11)</f>
        <v>-1.4605841935195396E-2</v>
      </c>
      <c r="W422" s="30">
        <f>'Q1'!E416-('Q8 '!W$10*'Q1'!E415+'Q8 '!W$11)</f>
        <v>3.6384640921555177E-3</v>
      </c>
      <c r="X422" s="30">
        <f>'Q1'!F416-('Q8 '!X$10*'Q1'!F415+'Q8 '!X$11)</f>
        <v>2.7787322042169219E-3</v>
      </c>
      <c r="Y422" s="30">
        <f>'Q1'!G416-('Q8 '!Y$10*'Q1'!G415+'Q8 '!Y$11)</f>
        <v>2.1037974440793793E-3</v>
      </c>
      <c r="Z422" s="30">
        <f>'Q1'!H416-('Q8 '!Z$10*'Q1'!H415+'Q8 '!Z$11)</f>
        <v>-1.2845148593276906E-2</v>
      </c>
      <c r="AA422" s="30">
        <f>'Q1'!I416-('Q8 '!AA$10*'Q1'!I415+'Q8 '!AA$11)</f>
        <v>-8.7546120964368829E-3</v>
      </c>
      <c r="AB422" s="30">
        <f>'Q1'!J416-('Q8 '!AB$10*'Q1'!J415+'Q8 '!AB$11)</f>
        <v>4.013023717502384E-3</v>
      </c>
      <c r="AC422" s="30">
        <f>'Q1'!K416-('Q8 '!AC$10*'Q1'!K415+'Q8 '!AC$11)</f>
        <v>2.272369562745168E-3</v>
      </c>
      <c r="AD422" s="30">
        <f>'Q1'!L416-('Q8 '!AD$10*'Q1'!L415+'Q8 '!AD$11)</f>
        <v>-1.0311071430218368E-2</v>
      </c>
      <c r="AE422" s="30">
        <f>'Q1'!M416-('Q8 '!AE$10*'Q1'!M415+'Q8 '!AE$11)</f>
        <v>-6.3463515453805065E-3</v>
      </c>
      <c r="AF422" s="30">
        <f>'Q1'!N416-('Q8 '!AF$10*'Q1'!N415+'Q8 '!AF$11)</f>
        <v>-8.407263137914369E-3</v>
      </c>
      <c r="AG422" s="30">
        <f>'Q1'!O416-('Q8 '!AG$10*'Q1'!O415+'Q8 '!AG$11)</f>
        <v>-6.7793532936523187E-3</v>
      </c>
      <c r="AH422" s="30">
        <f>'Q1'!P416-('Q8 '!AH$10*'Q1'!P415+'Q8 '!AH$11)</f>
        <v>1.8177798786666671E-4</v>
      </c>
    </row>
    <row r="423" spans="20:34" x14ac:dyDescent="0.3">
      <c r="T423" s="30">
        <f>'Q1'!B417-('Q8 '!$T$10*'Q1'!B416+'Q8 '!$T$11)</f>
        <v>-6.2205325718587331E-4</v>
      </c>
      <c r="U423" s="30">
        <f>'Q1'!C417-('Q8 '!U$10*'Q1'!C416+'Q8 '!U$11)</f>
        <v>4.1603943762600166E-3</v>
      </c>
      <c r="V423" s="30">
        <f>'Q1'!D417-('Q8 '!V$10*'Q1'!D416+'Q8 '!V$11)</f>
        <v>3.9067836304623937E-3</v>
      </c>
      <c r="W423" s="30">
        <f>'Q1'!E417-('Q8 '!W$10*'Q1'!E416+'Q8 '!W$11)</f>
        <v>-4.4043073088541385E-2</v>
      </c>
      <c r="X423" s="30">
        <f>'Q1'!F417-('Q8 '!X$10*'Q1'!F416+'Q8 '!X$11)</f>
        <v>-3.5132642978139478E-2</v>
      </c>
      <c r="Y423" s="30">
        <f>'Q1'!G417-('Q8 '!Y$10*'Q1'!G416+'Q8 '!Y$11)</f>
        <v>-2.6302244380840594E-2</v>
      </c>
      <c r="Z423" s="30">
        <f>'Q1'!H417-('Q8 '!Z$10*'Q1'!H416+'Q8 '!Z$11)</f>
        <v>-7.05167944886543E-3</v>
      </c>
      <c r="AA423" s="30">
        <f>'Q1'!I417-('Q8 '!AA$10*'Q1'!I416+'Q8 '!AA$11)</f>
        <v>-4.7545528353941328E-3</v>
      </c>
      <c r="AB423" s="30">
        <f>'Q1'!J417-('Q8 '!AB$10*'Q1'!J416+'Q8 '!AB$11)</f>
        <v>-1.3061696441861703E-2</v>
      </c>
      <c r="AC423" s="30">
        <f>'Q1'!K417-('Q8 '!AC$10*'Q1'!K416+'Q8 '!AC$11)</f>
        <v>-1.5418038099094932E-2</v>
      </c>
      <c r="AD423" s="30">
        <f>'Q1'!L417-('Q8 '!AD$10*'Q1'!L416+'Q8 '!AD$11)</f>
        <v>2.6896842634412553E-3</v>
      </c>
      <c r="AE423" s="30">
        <f>'Q1'!M417-('Q8 '!AE$10*'Q1'!M416+'Q8 '!AE$11)</f>
        <v>2.0915361995851567E-3</v>
      </c>
      <c r="AF423" s="30">
        <f>'Q1'!N417-('Q8 '!AF$10*'Q1'!N416+'Q8 '!AF$11)</f>
        <v>-2.5333200678767792E-3</v>
      </c>
      <c r="AG423" s="30">
        <f>'Q1'!O417-('Q8 '!AG$10*'Q1'!O416+'Q8 '!AG$11)</f>
        <v>-1.6305461720037002E-3</v>
      </c>
      <c r="AH423" s="30">
        <f>'Q1'!P417-('Q8 '!AH$10*'Q1'!P416+'Q8 '!AH$11)</f>
        <v>1.8829483057263272E-2</v>
      </c>
    </row>
    <row r="424" spans="20:34" x14ac:dyDescent="0.3">
      <c r="T424" s="30">
        <f>'Q1'!B418-('Q8 '!$T$10*'Q1'!B417+'Q8 '!$T$11)</f>
        <v>1.829565052368379E-3</v>
      </c>
      <c r="U424" s="30">
        <f>'Q1'!C418-('Q8 '!U$10*'Q1'!C417+'Q8 '!U$11)</f>
        <v>2.3961301765375201E-3</v>
      </c>
      <c r="V424" s="30">
        <f>'Q1'!D418-('Q8 '!V$10*'Q1'!D417+'Q8 '!V$11)</f>
        <v>1.8849419809072051E-3</v>
      </c>
      <c r="W424" s="30">
        <f>'Q1'!E418-('Q8 '!W$10*'Q1'!E417+'Q8 '!W$11)</f>
        <v>1.0923191251015365E-2</v>
      </c>
      <c r="X424" s="30">
        <f>'Q1'!F418-('Q8 '!X$10*'Q1'!F417+'Q8 '!X$11)</f>
        <v>8.8433891882815432E-3</v>
      </c>
      <c r="Y424" s="30">
        <f>'Q1'!G418-('Q8 '!Y$10*'Q1'!G417+'Q8 '!Y$11)</f>
        <v>7.7533711616033221E-3</v>
      </c>
      <c r="Z424" s="30">
        <f>'Q1'!H418-('Q8 '!Z$10*'Q1'!H417+'Q8 '!Z$11)</f>
        <v>2.7413573750849269E-3</v>
      </c>
      <c r="AA424" s="30">
        <f>'Q1'!I418-('Q8 '!AA$10*'Q1'!I417+'Q8 '!AA$11)</f>
        <v>8.6232277969903182E-3</v>
      </c>
      <c r="AB424" s="30">
        <f>'Q1'!J418-('Q8 '!AB$10*'Q1'!J417+'Q8 '!AB$11)</f>
        <v>3.4892400514519731E-3</v>
      </c>
      <c r="AC424" s="30">
        <f>'Q1'!K418-('Q8 '!AC$10*'Q1'!K417+'Q8 '!AC$11)</f>
        <v>2.3425985558523359E-3</v>
      </c>
      <c r="AD424" s="30">
        <f>'Q1'!L418-('Q8 '!AD$10*'Q1'!L417+'Q8 '!AD$11)</f>
        <v>-3.0921385036361358E-3</v>
      </c>
      <c r="AE424" s="30">
        <f>'Q1'!M418-('Q8 '!AE$10*'Q1'!M417+'Q8 '!AE$11)</f>
        <v>-2.0623354498896483E-3</v>
      </c>
      <c r="AF424" s="30">
        <f>'Q1'!N418-('Q8 '!AF$10*'Q1'!N417+'Q8 '!AF$11)</f>
        <v>-1.5984879212452238E-3</v>
      </c>
      <c r="AG424" s="30">
        <f>'Q1'!O418-('Q8 '!AG$10*'Q1'!O417+'Q8 '!AG$11)</f>
        <v>-2.1464853569035953E-3</v>
      </c>
      <c r="AH424" s="30">
        <f>'Q1'!P418-('Q8 '!AH$10*'Q1'!P417+'Q8 '!AH$11)</f>
        <v>-4.3581761900299927E-3</v>
      </c>
    </row>
    <row r="425" spans="20:34" x14ac:dyDescent="0.3">
      <c r="T425" s="30">
        <f>'Q1'!B419-('Q8 '!$T$10*'Q1'!B418+'Q8 '!$T$11)</f>
        <v>-6.6786242320419356E-4</v>
      </c>
      <c r="U425" s="30">
        <f>'Q1'!C419-('Q8 '!U$10*'Q1'!C418+'Q8 '!U$11)</f>
        <v>-6.0891866408233231E-3</v>
      </c>
      <c r="V425" s="30">
        <f>'Q1'!D419-('Q8 '!V$10*'Q1'!D418+'Q8 '!V$11)</f>
        <v>-7.8233124110071578E-3</v>
      </c>
      <c r="W425" s="30">
        <f>'Q1'!E419-('Q8 '!W$10*'Q1'!E418+'Q8 '!W$11)</f>
        <v>-7.2317219349465776E-3</v>
      </c>
      <c r="X425" s="30">
        <f>'Q1'!F419-('Q8 '!X$10*'Q1'!F418+'Q8 '!X$11)</f>
        <v>-6.1430593064165694E-3</v>
      </c>
      <c r="Y425" s="30">
        <f>'Q1'!G419-('Q8 '!Y$10*'Q1'!G418+'Q8 '!Y$11)</f>
        <v>-5.3242111073715185E-3</v>
      </c>
      <c r="Z425" s="30">
        <f>'Q1'!H419-('Q8 '!Z$10*'Q1'!H418+'Q8 '!Z$11)</f>
        <v>1.9017551267451374E-2</v>
      </c>
      <c r="AA425" s="30">
        <f>'Q1'!I419-('Q8 '!AA$10*'Q1'!I418+'Q8 '!AA$11)</f>
        <v>1.6236281907745436E-2</v>
      </c>
      <c r="AB425" s="30">
        <f>'Q1'!J419-('Q8 '!AB$10*'Q1'!J418+'Q8 '!AB$11)</f>
        <v>4.7011629493282914E-3</v>
      </c>
      <c r="AC425" s="30">
        <f>'Q1'!K419-('Q8 '!AC$10*'Q1'!K418+'Q8 '!AC$11)</f>
        <v>4.5433902451858504E-3</v>
      </c>
      <c r="AD425" s="30">
        <f>'Q1'!L419-('Q8 '!AD$10*'Q1'!L418+'Q8 '!AD$11)</f>
        <v>7.6629555693999958E-3</v>
      </c>
      <c r="AE425" s="30">
        <f>'Q1'!M419-('Q8 '!AE$10*'Q1'!M418+'Q8 '!AE$11)</f>
        <v>3.7122335062636197E-3</v>
      </c>
      <c r="AF425" s="30">
        <f>'Q1'!N419-('Q8 '!AF$10*'Q1'!N418+'Q8 '!AF$11)</f>
        <v>4.5168243276440898E-3</v>
      </c>
      <c r="AG425" s="30">
        <f>'Q1'!O419-('Q8 '!AG$10*'Q1'!O418+'Q8 '!AG$11)</f>
        <v>3.9038339948836431E-3</v>
      </c>
      <c r="AH425" s="30">
        <f>'Q1'!P419-('Q8 '!AH$10*'Q1'!P418+'Q8 '!AH$11)</f>
        <v>3.8558413277960169E-3</v>
      </c>
    </row>
    <row r="426" spans="20:34" x14ac:dyDescent="0.3">
      <c r="T426" s="30">
        <f>'Q1'!B420-('Q8 '!$T$10*'Q1'!B419+'Q8 '!$T$11)</f>
        <v>-2.4708121978660449E-3</v>
      </c>
      <c r="U426" s="30">
        <f>'Q1'!C420-('Q8 '!U$10*'Q1'!C419+'Q8 '!U$11)</f>
        <v>-4.2365020554192205E-4</v>
      </c>
      <c r="V426" s="30">
        <f>'Q1'!D420-('Q8 '!V$10*'Q1'!D419+'Q8 '!V$11)</f>
        <v>-1.2439011378764537E-3</v>
      </c>
      <c r="W426" s="30">
        <f>'Q1'!E420-('Q8 '!W$10*'Q1'!E419+'Q8 '!W$11)</f>
        <v>-2.9652287633777592E-2</v>
      </c>
      <c r="X426" s="30">
        <f>'Q1'!F420-('Q8 '!X$10*'Q1'!F419+'Q8 '!X$11)</f>
        <v>-2.431973872543523E-2</v>
      </c>
      <c r="Y426" s="30">
        <f>'Q1'!G420-('Q8 '!Y$10*'Q1'!G419+'Q8 '!Y$11)</f>
        <v>-1.8890880817251772E-2</v>
      </c>
      <c r="Z426" s="30">
        <f>'Q1'!H420-('Q8 '!Z$10*'Q1'!H419+'Q8 '!Z$11)</f>
        <v>9.2804189825463994E-4</v>
      </c>
      <c r="AA426" s="30">
        <f>'Q1'!I420-('Q8 '!AA$10*'Q1'!I419+'Q8 '!AA$11)</f>
        <v>2.1958376953474003E-3</v>
      </c>
      <c r="AB426" s="30">
        <f>'Q1'!J420-('Q8 '!AB$10*'Q1'!J419+'Q8 '!AB$11)</f>
        <v>-9.6850454594353194E-3</v>
      </c>
      <c r="AC426" s="30">
        <f>'Q1'!K420-('Q8 '!AC$10*'Q1'!K419+'Q8 '!AC$11)</f>
        <v>-1.165908138572988E-2</v>
      </c>
      <c r="AD426" s="30">
        <f>'Q1'!L420-('Q8 '!AD$10*'Q1'!L419+'Q8 '!AD$11)</f>
        <v>-1.7870427877931267E-3</v>
      </c>
      <c r="AE426" s="30">
        <f>'Q1'!M420-('Q8 '!AE$10*'Q1'!M419+'Q8 '!AE$11)</f>
        <v>1.0751134702920455E-3</v>
      </c>
      <c r="AF426" s="30">
        <f>'Q1'!N420-('Q8 '!AF$10*'Q1'!N419+'Q8 '!AF$11)</f>
        <v>-2.3795599883531145E-3</v>
      </c>
      <c r="AG426" s="30">
        <f>'Q1'!O420-('Q8 '!AG$10*'Q1'!O419+'Q8 '!AG$11)</f>
        <v>-2.2321932798965429E-3</v>
      </c>
      <c r="AH426" s="30">
        <f>'Q1'!P420-('Q8 '!AH$10*'Q1'!P419+'Q8 '!AH$11)</f>
        <v>1.9372977925379589E-4</v>
      </c>
    </row>
    <row r="427" spans="20:34" x14ac:dyDescent="0.3">
      <c r="T427" s="30">
        <f>'Q1'!B421-('Q8 '!$T$10*'Q1'!B420+'Q8 '!$T$11)</f>
        <v>2.014577073206146E-3</v>
      </c>
      <c r="U427" s="30">
        <f>'Q1'!C421-('Q8 '!U$10*'Q1'!C420+'Q8 '!U$11)</f>
        <v>3.2456225495289357E-4</v>
      </c>
      <c r="V427" s="30">
        <f>'Q1'!D421-('Q8 '!V$10*'Q1'!D420+'Q8 '!V$11)</f>
        <v>-2.5930556118887705E-3</v>
      </c>
      <c r="W427" s="30">
        <f>'Q1'!E421-('Q8 '!W$10*'Q1'!E420+'Q8 '!W$11)</f>
        <v>2.0673345940302509E-2</v>
      </c>
      <c r="X427" s="30">
        <f>'Q1'!F421-('Q8 '!X$10*'Q1'!F420+'Q8 '!X$11)</f>
        <v>1.867134858730183E-2</v>
      </c>
      <c r="Y427" s="30">
        <f>'Q1'!G421-('Q8 '!Y$10*'Q1'!G420+'Q8 '!Y$11)</f>
        <v>1.7306684404012115E-2</v>
      </c>
      <c r="Z427" s="30">
        <f>'Q1'!H421-('Q8 '!Z$10*'Q1'!H420+'Q8 '!Z$11)</f>
        <v>3.0932389743163653E-3</v>
      </c>
      <c r="AA427" s="30">
        <f>'Q1'!I421-('Q8 '!AA$10*'Q1'!I420+'Q8 '!AA$11)</f>
        <v>3.5467405143976258E-4</v>
      </c>
      <c r="AB427" s="30">
        <f>'Q1'!J421-('Q8 '!AB$10*'Q1'!J420+'Q8 '!AB$11)</f>
        <v>2.5057450276790498E-3</v>
      </c>
      <c r="AC427" s="30">
        <f>'Q1'!K421-('Q8 '!AC$10*'Q1'!K420+'Q8 '!AC$11)</f>
        <v>1.8855922847044351E-3</v>
      </c>
      <c r="AD427" s="30">
        <f>'Q1'!L421-('Q8 '!AD$10*'Q1'!L420+'Q8 '!AD$11)</f>
        <v>4.4133933623982258E-3</v>
      </c>
      <c r="AE427" s="30">
        <f>'Q1'!M421-('Q8 '!AE$10*'Q1'!M420+'Q8 '!AE$11)</f>
        <v>1.3275028656851979E-3</v>
      </c>
      <c r="AF427" s="30">
        <f>'Q1'!N421-('Q8 '!AF$10*'Q1'!N420+'Q8 '!AF$11)</f>
        <v>2.0631220422530142E-3</v>
      </c>
      <c r="AG427" s="30">
        <f>'Q1'!O421-('Q8 '!AG$10*'Q1'!O420+'Q8 '!AG$11)</f>
        <v>8.7837282407662431E-4</v>
      </c>
      <c r="AH427" s="30">
        <f>'Q1'!P421-('Q8 '!AH$10*'Q1'!P420+'Q8 '!AH$11)</f>
        <v>1.4255339969978353E-2</v>
      </c>
    </row>
    <row r="428" spans="20:34" x14ac:dyDescent="0.3">
      <c r="T428" s="30">
        <f>'Q1'!B422-('Q8 '!$T$10*'Q1'!B421+'Q8 '!$T$11)</f>
        <v>-1.2649494702870872E-2</v>
      </c>
      <c r="U428" s="30">
        <f>'Q1'!C422-('Q8 '!U$10*'Q1'!C421+'Q8 '!U$11)</f>
        <v>-1.4223415812865669E-2</v>
      </c>
      <c r="V428" s="30">
        <f>'Q1'!D422-('Q8 '!V$10*'Q1'!D421+'Q8 '!V$11)</f>
        <v>-6.9669485097300877E-3</v>
      </c>
      <c r="W428" s="30">
        <f>'Q1'!E422-('Q8 '!W$10*'Q1'!E421+'Q8 '!W$11)</f>
        <v>-1.0391780567595077E-2</v>
      </c>
      <c r="X428" s="30">
        <f>'Q1'!F422-('Q8 '!X$10*'Q1'!F421+'Q8 '!X$11)</f>
        <v>-1.1970326430295693E-2</v>
      </c>
      <c r="Y428" s="30">
        <f>'Q1'!G422-('Q8 '!Y$10*'Q1'!G421+'Q8 '!Y$11)</f>
        <v>-1.4025624374453712E-2</v>
      </c>
      <c r="Z428" s="30">
        <f>'Q1'!H422-('Q8 '!Z$10*'Q1'!H421+'Q8 '!Z$11)</f>
        <v>-1.3608834356500598E-2</v>
      </c>
      <c r="AA428" s="30">
        <f>'Q1'!I422-('Q8 '!AA$10*'Q1'!I421+'Q8 '!AA$11)</f>
        <v>-1.3867825481665E-2</v>
      </c>
      <c r="AB428" s="30">
        <f>'Q1'!J422-('Q8 '!AB$10*'Q1'!J421+'Q8 '!AB$11)</f>
        <v>-1.1157951723445487E-3</v>
      </c>
      <c r="AC428" s="30">
        <f>'Q1'!K422-('Q8 '!AC$10*'Q1'!K421+'Q8 '!AC$11)</f>
        <v>-1.4536198883810152E-3</v>
      </c>
      <c r="AD428" s="30">
        <f>'Q1'!L422-('Q8 '!AD$10*'Q1'!L421+'Q8 '!AD$11)</f>
        <v>-9.4828879113015851E-3</v>
      </c>
      <c r="AE428" s="30">
        <f>'Q1'!M422-('Q8 '!AE$10*'Q1'!M421+'Q8 '!AE$11)</f>
        <v>-8.5697423547108145E-3</v>
      </c>
      <c r="AF428" s="30">
        <f>'Q1'!N422-('Q8 '!AF$10*'Q1'!N421+'Q8 '!AF$11)</f>
        <v>-6.7842897194150854E-3</v>
      </c>
      <c r="AG428" s="30">
        <f>'Q1'!O422-('Q8 '!AG$10*'Q1'!O421+'Q8 '!AG$11)</f>
        <v>-9.0957574866679814E-3</v>
      </c>
      <c r="AH428" s="30">
        <f>'Q1'!P422-('Q8 '!AH$10*'Q1'!P421+'Q8 '!AH$11)</f>
        <v>1.5783031475407071E-2</v>
      </c>
    </row>
    <row r="429" spans="20:34" x14ac:dyDescent="0.3">
      <c r="T429" s="30">
        <f>'Q1'!B423-('Q8 '!$T$10*'Q1'!B422+'Q8 '!$T$11)</f>
        <v>4.0704484294713326E-3</v>
      </c>
      <c r="U429" s="30">
        <f>'Q1'!C423-('Q8 '!U$10*'Q1'!C422+'Q8 '!U$11)</f>
        <v>6.3288823278158171E-3</v>
      </c>
      <c r="V429" s="30">
        <f>'Q1'!D423-('Q8 '!V$10*'Q1'!D422+'Q8 '!V$11)</f>
        <v>4.3324819836467769E-3</v>
      </c>
      <c r="W429" s="30">
        <f>'Q1'!E423-('Q8 '!W$10*'Q1'!E422+'Q8 '!W$11)</f>
        <v>-2.9369210828951942E-2</v>
      </c>
      <c r="X429" s="30">
        <f>'Q1'!F423-('Q8 '!X$10*'Q1'!F422+'Q8 '!X$11)</f>
        <v>-2.3089384010288067E-2</v>
      </c>
      <c r="Y429" s="30">
        <f>'Q1'!G423-('Q8 '!Y$10*'Q1'!G422+'Q8 '!Y$11)</f>
        <v>-1.6729841761286057E-2</v>
      </c>
      <c r="Z429" s="30">
        <f>'Q1'!H423-('Q8 '!Z$10*'Q1'!H422+'Q8 '!Z$11)</f>
        <v>-4.0277303687526579E-3</v>
      </c>
      <c r="AA429" s="30">
        <f>'Q1'!I423-('Q8 '!AA$10*'Q1'!I422+'Q8 '!AA$11)</f>
        <v>1.404635923418334E-3</v>
      </c>
      <c r="AB429" s="30">
        <f>'Q1'!J423-('Q8 '!AB$10*'Q1'!J422+'Q8 '!AB$11)</f>
        <v>-4.13936025109386E-3</v>
      </c>
      <c r="AC429" s="30">
        <f>'Q1'!K423-('Q8 '!AC$10*'Q1'!K422+'Q8 '!AC$11)</f>
        <v>-2.1757395101690258E-3</v>
      </c>
      <c r="AD429" s="30">
        <f>'Q1'!L423-('Q8 '!AD$10*'Q1'!L422+'Q8 '!AD$11)</f>
        <v>9.7035974874344188E-4</v>
      </c>
      <c r="AE429" s="30">
        <f>'Q1'!M423-('Q8 '!AE$10*'Q1'!M422+'Q8 '!AE$11)</f>
        <v>3.4081531938499271E-3</v>
      </c>
      <c r="AF429" s="30">
        <f>'Q1'!N423-('Q8 '!AF$10*'Q1'!N422+'Q8 '!AF$11)</f>
        <v>1.8851264264787683E-3</v>
      </c>
      <c r="AG429" s="30">
        <f>'Q1'!O423-('Q8 '!AG$10*'Q1'!O422+'Q8 '!AG$11)</f>
        <v>4.4766334934253386E-3</v>
      </c>
      <c r="AH429" s="30">
        <f>'Q1'!P423-('Q8 '!AH$10*'Q1'!P422+'Q8 '!AH$11)</f>
        <v>-2.3348439359561321E-3</v>
      </c>
    </row>
    <row r="430" spans="20:34" x14ac:dyDescent="0.3">
      <c r="T430" s="30">
        <f>'Q1'!B424-('Q8 '!$T$10*'Q1'!B423+'Q8 '!$T$11)</f>
        <v>8.1292069018417991E-3</v>
      </c>
      <c r="U430" s="30">
        <f>'Q1'!C424-('Q8 '!U$10*'Q1'!C423+'Q8 '!U$11)</f>
        <v>2.131678070204682E-3</v>
      </c>
      <c r="V430" s="30">
        <f>'Q1'!D424-('Q8 '!V$10*'Q1'!D423+'Q8 '!V$11)</f>
        <v>-1.1190668866351465E-3</v>
      </c>
      <c r="W430" s="30">
        <f>'Q1'!E424-('Q8 '!W$10*'Q1'!E423+'Q8 '!W$11)</f>
        <v>4.9376216672521664E-3</v>
      </c>
      <c r="X430" s="30">
        <f>'Q1'!F424-('Q8 '!X$10*'Q1'!F423+'Q8 '!X$11)</f>
        <v>6.7977666315419865E-4</v>
      </c>
      <c r="Y430" s="30">
        <f>'Q1'!G424-('Q8 '!Y$10*'Q1'!G423+'Q8 '!Y$11)</f>
        <v>-2.9081783232848112E-3</v>
      </c>
      <c r="Z430" s="30">
        <f>'Q1'!H424-('Q8 '!Z$10*'Q1'!H423+'Q8 '!Z$11)</f>
        <v>6.408245278476031E-4</v>
      </c>
      <c r="AA430" s="30">
        <f>'Q1'!I424-('Q8 '!AA$10*'Q1'!I423+'Q8 '!AA$11)</f>
        <v>-3.9641227904679763E-3</v>
      </c>
      <c r="AB430" s="30">
        <f>'Q1'!J424-('Q8 '!AB$10*'Q1'!J423+'Q8 '!AB$11)</f>
        <v>4.8699635759161261E-3</v>
      </c>
      <c r="AC430" s="30">
        <f>'Q1'!K424-('Q8 '!AC$10*'Q1'!K423+'Q8 '!AC$11)</f>
        <v>2.2813035323686116E-3</v>
      </c>
      <c r="AD430" s="30">
        <f>'Q1'!L424-('Q8 '!AD$10*'Q1'!L423+'Q8 '!AD$11)</f>
        <v>3.5773505153628778E-3</v>
      </c>
      <c r="AE430" s="30">
        <f>'Q1'!M424-('Q8 '!AE$10*'Q1'!M423+'Q8 '!AE$11)</f>
        <v>-1.8491347830140999E-4</v>
      </c>
      <c r="AF430" s="30">
        <f>'Q1'!N424-('Q8 '!AF$10*'Q1'!N423+'Q8 '!AF$11)</f>
        <v>2.2969665477975908E-3</v>
      </c>
      <c r="AG430" s="30">
        <f>'Q1'!O424-('Q8 '!AG$10*'Q1'!O423+'Q8 '!AG$11)</f>
        <v>-8.9563084959831132E-5</v>
      </c>
      <c r="AH430" s="30">
        <f>'Q1'!P424-('Q8 '!AH$10*'Q1'!P423+'Q8 '!AH$11)</f>
        <v>-7.7123479340603313E-3</v>
      </c>
    </row>
    <row r="431" spans="20:34" x14ac:dyDescent="0.3">
      <c r="T431" s="30">
        <f>'Q1'!B425-('Q8 '!$T$10*'Q1'!B424+'Q8 '!$T$11)</f>
        <v>1.2051345755958039E-2</v>
      </c>
      <c r="U431" s="30">
        <f>'Q1'!C425-('Q8 '!U$10*'Q1'!C424+'Q8 '!U$11)</f>
        <v>1.5075917866873482E-2</v>
      </c>
      <c r="V431" s="30">
        <f>'Q1'!D425-('Q8 '!V$10*'Q1'!D424+'Q8 '!V$11)</f>
        <v>1.4526351168639111E-2</v>
      </c>
      <c r="W431" s="30">
        <f>'Q1'!E425-('Q8 '!W$10*'Q1'!E424+'Q8 '!W$11)</f>
        <v>4.7902247612321196E-2</v>
      </c>
      <c r="X431" s="30">
        <f>'Q1'!F425-('Q8 '!X$10*'Q1'!F424+'Q8 '!X$11)</f>
        <v>3.2760322377847324E-2</v>
      </c>
      <c r="Y431" s="30">
        <f>'Q1'!G425-('Q8 '!Y$10*'Q1'!G424+'Q8 '!Y$11)</f>
        <v>1.7603374092968055E-2</v>
      </c>
      <c r="Z431" s="30">
        <f>'Q1'!H425-('Q8 '!Z$10*'Q1'!H424+'Q8 '!Z$11)</f>
        <v>1.3787785349764787E-2</v>
      </c>
      <c r="AA431" s="30">
        <f>'Q1'!I425-('Q8 '!AA$10*'Q1'!I424+'Q8 '!AA$11)</f>
        <v>1.2026866654707327E-2</v>
      </c>
      <c r="AB431" s="30">
        <f>'Q1'!J425-('Q8 '!AB$10*'Q1'!J424+'Q8 '!AB$11)</f>
        <v>1.6687161439117436E-3</v>
      </c>
      <c r="AC431" s="30">
        <f>'Q1'!K425-('Q8 '!AC$10*'Q1'!K424+'Q8 '!AC$11)</f>
        <v>2.9952863403110712E-3</v>
      </c>
      <c r="AD431" s="30">
        <f>'Q1'!L425-('Q8 '!AD$10*'Q1'!L424+'Q8 '!AD$11)</f>
        <v>1.5190583605743341E-2</v>
      </c>
      <c r="AE431" s="30">
        <f>'Q1'!M425-('Q8 '!AE$10*'Q1'!M424+'Q8 '!AE$11)</f>
        <v>1.3216009564049211E-2</v>
      </c>
      <c r="AF431" s="30">
        <f>'Q1'!N425-('Q8 '!AF$10*'Q1'!N424+'Q8 '!AF$11)</f>
        <v>1.1347090904187838E-2</v>
      </c>
      <c r="AG431" s="30">
        <f>'Q1'!O425-('Q8 '!AG$10*'Q1'!O424+'Q8 '!AG$11)</f>
        <v>9.9655665288046601E-3</v>
      </c>
      <c r="AH431" s="30">
        <f>'Q1'!P425-('Q8 '!AH$10*'Q1'!P424+'Q8 '!AH$11)</f>
        <v>-7.1076732339763141E-3</v>
      </c>
    </row>
    <row r="432" spans="20:34" x14ac:dyDescent="0.3">
      <c r="T432" s="30">
        <f>'Q1'!B426-('Q8 '!$T$10*'Q1'!B425+'Q8 '!$T$11)</f>
        <v>-2.0402574221934876E-2</v>
      </c>
      <c r="U432" s="30">
        <f>'Q1'!C426-('Q8 '!U$10*'Q1'!C425+'Q8 '!U$11)</f>
        <v>-1.2079762186605791E-2</v>
      </c>
      <c r="V432" s="30">
        <f>'Q1'!D426-('Q8 '!V$10*'Q1'!D425+'Q8 '!V$11)</f>
        <v>-8.7205666428936436E-3</v>
      </c>
      <c r="W432" s="30">
        <f>'Q1'!E426-('Q8 '!W$10*'Q1'!E425+'Q8 '!W$11)</f>
        <v>1.1719480102647346E-2</v>
      </c>
      <c r="X432" s="30">
        <f>'Q1'!F426-('Q8 '!X$10*'Q1'!F425+'Q8 '!X$11)</f>
        <v>1.1093226850018217E-2</v>
      </c>
      <c r="Y432" s="30">
        <f>'Q1'!G426-('Q8 '!Y$10*'Q1'!G425+'Q8 '!Y$11)</f>
        <v>9.0552183030345838E-3</v>
      </c>
      <c r="Z432" s="30">
        <f>'Q1'!H426-('Q8 '!Z$10*'Q1'!H425+'Q8 '!Z$11)</f>
        <v>-1.6565301296414203E-2</v>
      </c>
      <c r="AA432" s="30">
        <f>'Q1'!I426-('Q8 '!AA$10*'Q1'!I425+'Q8 '!AA$11)</f>
        <v>-1.064791224729659E-2</v>
      </c>
      <c r="AB432" s="30">
        <f>'Q1'!J426-('Q8 '!AB$10*'Q1'!J425+'Q8 '!AB$11)</f>
        <v>1.7460646189415285E-3</v>
      </c>
      <c r="AC432" s="30">
        <f>'Q1'!K426-('Q8 '!AC$10*'Q1'!K425+'Q8 '!AC$11)</f>
        <v>4.5065725896071994E-3</v>
      </c>
      <c r="AD432" s="30">
        <f>'Q1'!L426-('Q8 '!AD$10*'Q1'!L425+'Q8 '!AD$11)</f>
        <v>-8.9619284446693665E-3</v>
      </c>
      <c r="AE432" s="30">
        <f>'Q1'!M426-('Q8 '!AE$10*'Q1'!M425+'Q8 '!AE$11)</f>
        <v>-4.1094054688380005E-3</v>
      </c>
      <c r="AF432" s="30">
        <f>'Q1'!N426-('Q8 '!AF$10*'Q1'!N425+'Q8 '!AF$11)</f>
        <v>-3.9501552786600008E-3</v>
      </c>
      <c r="AG432" s="30">
        <f>'Q1'!O426-('Q8 '!AG$10*'Q1'!O425+'Q8 '!AG$11)</f>
        <v>-3.1847676539731896E-3</v>
      </c>
      <c r="AH432" s="30">
        <f>'Q1'!P426-('Q8 '!AH$10*'Q1'!P425+'Q8 '!AH$11)</f>
        <v>2.4607653135110798E-2</v>
      </c>
    </row>
    <row r="433" spans="20:34" x14ac:dyDescent="0.3">
      <c r="T433" s="30">
        <f>'Q1'!B427-('Q8 '!$T$10*'Q1'!B426+'Q8 '!$T$11)</f>
        <v>1.6771959840997551E-3</v>
      </c>
      <c r="U433" s="30">
        <f>'Q1'!C427-('Q8 '!U$10*'Q1'!C426+'Q8 '!U$11)</f>
        <v>1.9709677379884352E-3</v>
      </c>
      <c r="V433" s="30">
        <f>'Q1'!D427-('Q8 '!V$10*'Q1'!D426+'Q8 '!V$11)</f>
        <v>1.0370963495421677E-3</v>
      </c>
      <c r="W433" s="30">
        <f>'Q1'!E427-('Q8 '!W$10*'Q1'!E426+'Q8 '!W$11)</f>
        <v>-8.1114167318619257E-2</v>
      </c>
      <c r="X433" s="30">
        <f>'Q1'!F427-('Q8 '!X$10*'Q1'!F426+'Q8 '!X$11)</f>
        <v>-5.80276267878167E-2</v>
      </c>
      <c r="Y433" s="30">
        <f>'Q1'!G427-('Q8 '!Y$10*'Q1'!G426+'Q8 '!Y$11)</f>
        <v>-3.4808094678427728E-2</v>
      </c>
      <c r="Z433" s="30">
        <f>'Q1'!H427-('Q8 '!Z$10*'Q1'!H426+'Q8 '!Z$11)</f>
        <v>-2.5515084560498984E-2</v>
      </c>
      <c r="AA433" s="30">
        <f>'Q1'!I427-('Q8 '!AA$10*'Q1'!I426+'Q8 '!AA$11)</f>
        <v>-8.1957939486001757E-3</v>
      </c>
      <c r="AB433" s="30">
        <f>'Q1'!J427-('Q8 '!AB$10*'Q1'!J426+'Q8 '!AB$11)</f>
        <v>-1.1096819577188723E-2</v>
      </c>
      <c r="AC433" s="30">
        <f>'Q1'!K427-('Q8 '!AC$10*'Q1'!K426+'Q8 '!AC$11)</f>
        <v>-1.1345377175452222E-2</v>
      </c>
      <c r="AD433" s="30">
        <f>'Q1'!L427-('Q8 '!AD$10*'Q1'!L426+'Q8 '!AD$11)</f>
        <v>-9.9507562456515597E-3</v>
      </c>
      <c r="AE433" s="30">
        <f>'Q1'!M427-('Q8 '!AE$10*'Q1'!M426+'Q8 '!AE$11)</f>
        <v>-4.8923049157178428E-3</v>
      </c>
      <c r="AF433" s="30">
        <f>'Q1'!N427-('Q8 '!AF$10*'Q1'!N426+'Q8 '!AF$11)</f>
        <v>-5.2712091430919166E-3</v>
      </c>
      <c r="AG433" s="30">
        <f>'Q1'!O427-('Q8 '!AG$10*'Q1'!O426+'Q8 '!AG$11)</f>
        <v>-2.5611011225355916E-3</v>
      </c>
      <c r="AH433" s="30">
        <f>'Q1'!P427-('Q8 '!AH$10*'Q1'!P426+'Q8 '!AH$11)</f>
        <v>-7.5382014979866654E-3</v>
      </c>
    </row>
    <row r="434" spans="20:34" x14ac:dyDescent="0.3">
      <c r="T434" s="30">
        <f>'Q1'!B428-('Q8 '!$T$10*'Q1'!B427+'Q8 '!$T$11)</f>
        <v>3.2700535819915832E-3</v>
      </c>
      <c r="U434" s="30">
        <f>'Q1'!C428-('Q8 '!U$10*'Q1'!C427+'Q8 '!U$11)</f>
        <v>1.8472645521088642E-3</v>
      </c>
      <c r="V434" s="30">
        <f>'Q1'!D428-('Q8 '!V$10*'Q1'!D427+'Q8 '!V$11)</f>
        <v>2.6625880794345358E-3</v>
      </c>
      <c r="W434" s="30">
        <f>'Q1'!E428-('Q8 '!W$10*'Q1'!E427+'Q8 '!W$11)</f>
        <v>-7.6545532979080642E-3</v>
      </c>
      <c r="X434" s="30">
        <f>'Q1'!F428-('Q8 '!X$10*'Q1'!F427+'Q8 '!X$11)</f>
        <v>-4.7068735997988411E-3</v>
      </c>
      <c r="Y434" s="30">
        <f>'Q1'!G428-('Q8 '!Y$10*'Q1'!G427+'Q8 '!Y$11)</f>
        <v>3.3272710628001165E-4</v>
      </c>
      <c r="Z434" s="30">
        <f>'Q1'!H428-('Q8 '!Z$10*'Q1'!H427+'Q8 '!Z$11)</f>
        <v>7.5924338987366719E-3</v>
      </c>
      <c r="AA434" s="30">
        <f>'Q1'!I428-('Q8 '!AA$10*'Q1'!I427+'Q8 '!AA$11)</f>
        <v>5.7382154321170293E-3</v>
      </c>
      <c r="AB434" s="30">
        <f>'Q1'!J428-('Q8 '!AB$10*'Q1'!J427+'Q8 '!AB$11)</f>
        <v>1.0904050306041293E-2</v>
      </c>
      <c r="AC434" s="30">
        <f>'Q1'!K428-('Q8 '!AC$10*'Q1'!K427+'Q8 '!AC$11)</f>
        <v>1.0179734538808454E-2</v>
      </c>
      <c r="AD434" s="30">
        <f>'Q1'!L428-('Q8 '!AD$10*'Q1'!L427+'Q8 '!AD$11)</f>
        <v>6.8121615397987523E-3</v>
      </c>
      <c r="AE434" s="30">
        <f>'Q1'!M428-('Q8 '!AE$10*'Q1'!M427+'Q8 '!AE$11)</f>
        <v>4.1752786500923733E-3</v>
      </c>
      <c r="AF434" s="30">
        <f>'Q1'!N428-('Q8 '!AF$10*'Q1'!N427+'Q8 '!AF$11)</f>
        <v>4.7124642194522094E-3</v>
      </c>
      <c r="AG434" s="30">
        <f>'Q1'!O428-('Q8 '!AG$10*'Q1'!O427+'Q8 '!AG$11)</f>
        <v>2.6179149677833294E-3</v>
      </c>
      <c r="AH434" s="30">
        <f>'Q1'!P428-('Q8 '!AH$10*'Q1'!P427+'Q8 '!AH$11)</f>
        <v>-2.8726362209732189E-3</v>
      </c>
    </row>
    <row r="435" spans="20:34" x14ac:dyDescent="0.3">
      <c r="T435" s="30">
        <f>'Q1'!B429-('Q8 '!$T$10*'Q1'!B428+'Q8 '!$T$11)</f>
        <v>-6.4448823642539611E-3</v>
      </c>
      <c r="U435" s="30">
        <f>'Q1'!C429-('Q8 '!U$10*'Q1'!C428+'Q8 '!U$11)</f>
        <v>-6.4601369922859496E-3</v>
      </c>
      <c r="V435" s="30">
        <f>'Q1'!D429-('Q8 '!V$10*'Q1'!D428+'Q8 '!V$11)</f>
        <v>-4.458041095030044E-3</v>
      </c>
      <c r="W435" s="30">
        <f>'Q1'!E429-('Q8 '!W$10*'Q1'!E428+'Q8 '!W$11)</f>
        <v>1.4511270654752188E-2</v>
      </c>
      <c r="X435" s="30">
        <f>'Q1'!F429-('Q8 '!X$10*'Q1'!F428+'Q8 '!X$11)</f>
        <v>7.2146689773511952E-3</v>
      </c>
      <c r="Y435" s="30">
        <f>'Q1'!G429-('Q8 '!Y$10*'Q1'!G428+'Q8 '!Y$11)</f>
        <v>2.5522449576499033E-4</v>
      </c>
      <c r="Z435" s="30">
        <f>'Q1'!H429-('Q8 '!Z$10*'Q1'!H428+'Q8 '!Z$11)</f>
        <v>-8.5628059005687669E-3</v>
      </c>
      <c r="AA435" s="30">
        <f>'Q1'!I429-('Q8 '!AA$10*'Q1'!I428+'Q8 '!AA$11)</f>
        <v>-9.2806907393787521E-3</v>
      </c>
      <c r="AB435" s="30">
        <f>'Q1'!J429-('Q8 '!AB$10*'Q1'!J428+'Q8 '!AB$11)</f>
        <v>1.6688871084227456E-3</v>
      </c>
      <c r="AC435" s="30">
        <f>'Q1'!K429-('Q8 '!AC$10*'Q1'!K428+'Q8 '!AC$11)</f>
        <v>-3.5944966426387365E-3</v>
      </c>
      <c r="AD435" s="30">
        <f>'Q1'!L429-('Q8 '!AD$10*'Q1'!L428+'Q8 '!AD$11)</f>
        <v>-4.5941841369706547E-3</v>
      </c>
      <c r="AE435" s="30">
        <f>'Q1'!M429-('Q8 '!AE$10*'Q1'!M428+'Q8 '!AE$11)</f>
        <v>-3.1401831722005702E-3</v>
      </c>
      <c r="AF435" s="30">
        <f>'Q1'!N429-('Q8 '!AF$10*'Q1'!N428+'Q8 '!AF$11)</f>
        <v>-9.3859716184457216E-3</v>
      </c>
      <c r="AG435" s="30">
        <f>'Q1'!O429-('Q8 '!AG$10*'Q1'!O428+'Q8 '!AG$11)</f>
        <v>-7.4033375187450038E-3</v>
      </c>
      <c r="AH435" s="30">
        <f>'Q1'!P429-('Q8 '!AH$10*'Q1'!P428+'Q8 '!AH$11)</f>
        <v>1.0563176598091103E-2</v>
      </c>
    </row>
    <row r="436" spans="20:34" x14ac:dyDescent="0.3">
      <c r="T436" s="30">
        <f>'Q1'!B430-('Q8 '!$T$10*'Q1'!B429+'Q8 '!$T$11)</f>
        <v>-9.6873321906606868E-3</v>
      </c>
      <c r="U436" s="30">
        <f>'Q1'!C430-('Q8 '!U$10*'Q1'!C429+'Q8 '!U$11)</f>
        <v>-9.7655630738730063E-3</v>
      </c>
      <c r="V436" s="30">
        <f>'Q1'!D430-('Q8 '!V$10*'Q1'!D429+'Q8 '!V$11)</f>
        <v>-3.5789160424052166E-3</v>
      </c>
      <c r="W436" s="30">
        <f>'Q1'!E430-('Q8 '!W$10*'Q1'!E429+'Q8 '!W$11)</f>
        <v>-5.9239402253063601E-2</v>
      </c>
      <c r="X436" s="30">
        <f>'Q1'!F430-('Q8 '!X$10*'Q1'!F429+'Q8 '!X$11)</f>
        <v>-4.7128223015819232E-2</v>
      </c>
      <c r="Y436" s="30">
        <f>'Q1'!G430-('Q8 '!Y$10*'Q1'!G429+'Q8 '!Y$11)</f>
        <v>-3.5412751380604172E-2</v>
      </c>
      <c r="Z436" s="30">
        <f>'Q1'!H430-('Q8 '!Z$10*'Q1'!H429+'Q8 '!Z$11)</f>
        <v>-1.2950136467022888E-2</v>
      </c>
      <c r="AA436" s="30">
        <f>'Q1'!I430-('Q8 '!AA$10*'Q1'!I429+'Q8 '!AA$11)</f>
        <v>1.3663215524342515E-3</v>
      </c>
      <c r="AB436" s="30">
        <f>'Q1'!J430-('Q8 '!AB$10*'Q1'!J429+'Q8 '!AB$11)</f>
        <v>-6.9421572475792601E-3</v>
      </c>
      <c r="AC436" s="30">
        <f>'Q1'!K430-('Q8 '!AC$10*'Q1'!K429+'Q8 '!AC$11)</f>
        <v>-7.0509473848164193E-3</v>
      </c>
      <c r="AD436" s="30">
        <f>'Q1'!L430-('Q8 '!AD$10*'Q1'!L429+'Q8 '!AD$11)</f>
        <v>-2.9111001235853002E-3</v>
      </c>
      <c r="AE436" s="30">
        <f>'Q1'!M430-('Q8 '!AE$10*'Q1'!M429+'Q8 '!AE$11)</f>
        <v>7.6610497511934506E-4</v>
      </c>
      <c r="AF436" s="30">
        <f>'Q1'!N430-('Q8 '!AF$10*'Q1'!N429+'Q8 '!AF$11)</f>
        <v>-5.0557122043835521E-3</v>
      </c>
      <c r="AG436" s="30">
        <f>'Q1'!O430-('Q8 '!AG$10*'Q1'!O429+'Q8 '!AG$11)</f>
        <v>-3.3900932388376843E-3</v>
      </c>
      <c r="AH436" s="30">
        <f>'Q1'!P430-('Q8 '!AH$10*'Q1'!P429+'Q8 '!AH$11)</f>
        <v>2.913942208209757E-2</v>
      </c>
    </row>
    <row r="437" spans="20:34" x14ac:dyDescent="0.3">
      <c r="T437" s="30">
        <f>'Q1'!B431-('Q8 '!$T$10*'Q1'!B430+'Q8 '!$T$11)</f>
        <v>-2.6695573776153562E-2</v>
      </c>
      <c r="U437" s="30">
        <f>'Q1'!C431-('Q8 '!U$10*'Q1'!C430+'Q8 '!U$11)</f>
        <v>-2.124050420114167E-2</v>
      </c>
      <c r="V437" s="30">
        <f>'Q1'!D431-('Q8 '!V$10*'Q1'!D430+'Q8 '!V$11)</f>
        <v>-1.195664429236698E-2</v>
      </c>
      <c r="W437" s="30">
        <f>'Q1'!E431-('Q8 '!W$10*'Q1'!E430+'Q8 '!W$11)</f>
        <v>-3.9806716805489677E-3</v>
      </c>
      <c r="X437" s="30">
        <f>'Q1'!F431-('Q8 '!X$10*'Q1'!F430+'Q8 '!X$11)</f>
        <v>-2.5017824635105374E-3</v>
      </c>
      <c r="Y437" s="30">
        <f>'Q1'!G431-('Q8 '!Y$10*'Q1'!G430+'Q8 '!Y$11)</f>
        <v>3.3410759132416259E-4</v>
      </c>
      <c r="Z437" s="30">
        <f>'Q1'!H431-('Q8 '!Z$10*'Q1'!H430+'Q8 '!Z$11)</f>
        <v>-1.6059110862724286E-2</v>
      </c>
      <c r="AA437" s="30">
        <f>'Q1'!I431-('Q8 '!AA$10*'Q1'!I430+'Q8 '!AA$11)</f>
        <v>-7.8486724408453248E-3</v>
      </c>
      <c r="AB437" s="30">
        <f>'Q1'!J431-('Q8 '!AB$10*'Q1'!J430+'Q8 '!AB$11)</f>
        <v>-5.4187048501958216E-3</v>
      </c>
      <c r="AC437" s="30">
        <f>'Q1'!K431-('Q8 '!AC$10*'Q1'!K430+'Q8 '!AC$11)</f>
        <v>-3.89220037207412E-3</v>
      </c>
      <c r="AD437" s="30">
        <f>'Q1'!L431-('Q8 '!AD$10*'Q1'!L430+'Q8 '!AD$11)</f>
        <v>-1.267952624799531E-2</v>
      </c>
      <c r="AE437" s="30">
        <f>'Q1'!M431-('Q8 '!AE$10*'Q1'!M430+'Q8 '!AE$11)</f>
        <v>-9.2107109731545452E-3</v>
      </c>
      <c r="AF437" s="30">
        <f>'Q1'!N431-('Q8 '!AF$10*'Q1'!N430+'Q8 '!AF$11)</f>
        <v>-3.6051271755972725E-3</v>
      </c>
      <c r="AG437" s="30">
        <f>'Q1'!O431-('Q8 '!AG$10*'Q1'!O430+'Q8 '!AG$11)</f>
        <v>-3.9030374496083244E-3</v>
      </c>
      <c r="AH437" s="30">
        <f>'Q1'!P431-('Q8 '!AH$10*'Q1'!P430+'Q8 '!AH$11)</f>
        <v>7.6831212965555118E-2</v>
      </c>
    </row>
    <row r="438" spans="20:34" x14ac:dyDescent="0.3">
      <c r="T438" s="30">
        <f>'Q1'!B432-('Q8 '!$T$10*'Q1'!B431+'Q8 '!$T$11)</f>
        <v>6.0068977722572432E-3</v>
      </c>
      <c r="U438" s="30">
        <f>'Q1'!C432-('Q8 '!U$10*'Q1'!C431+'Q8 '!U$11)</f>
        <v>1.147568714866881E-2</v>
      </c>
      <c r="V438" s="30">
        <f>'Q1'!D432-('Q8 '!V$10*'Q1'!D431+'Q8 '!V$11)</f>
        <v>1.0007951526709535E-2</v>
      </c>
      <c r="W438" s="30">
        <f>'Q1'!E432-('Q8 '!W$10*'Q1'!E431+'Q8 '!W$11)</f>
        <v>-6.7958970029469087E-2</v>
      </c>
      <c r="X438" s="30">
        <f>'Q1'!F432-('Q8 '!X$10*'Q1'!F431+'Q8 '!X$11)</f>
        <v>-6.0182619342710256E-2</v>
      </c>
      <c r="Y438" s="30">
        <f>'Q1'!G432-('Q8 '!Y$10*'Q1'!G431+'Q8 '!Y$11)</f>
        <v>-5.219936454082829E-2</v>
      </c>
      <c r="Z438" s="30">
        <f>'Q1'!H432-('Q8 '!Z$10*'Q1'!H431+'Q8 '!Z$11)</f>
        <v>-1.0214470245595051E-2</v>
      </c>
      <c r="AA438" s="30">
        <f>'Q1'!I432-('Q8 '!AA$10*'Q1'!I431+'Q8 '!AA$11)</f>
        <v>-1.343568638353939E-2</v>
      </c>
      <c r="AB438" s="30">
        <f>'Q1'!J432-('Q8 '!AB$10*'Q1'!J431+'Q8 '!AB$11)</f>
        <v>-1.4187722188720211E-2</v>
      </c>
      <c r="AC438" s="30">
        <f>'Q1'!K432-('Q8 '!AC$10*'Q1'!K431+'Q8 '!AC$11)</f>
        <v>-1.1565200508823027E-2</v>
      </c>
      <c r="AD438" s="30">
        <f>'Q1'!L432-('Q8 '!AD$10*'Q1'!L431+'Q8 '!AD$11)</f>
        <v>-6.0601908311004324E-3</v>
      </c>
      <c r="AE438" s="30">
        <f>'Q1'!M432-('Q8 '!AE$10*'Q1'!M431+'Q8 '!AE$11)</f>
        <v>4.4597912404820193E-4</v>
      </c>
      <c r="AF438" s="30">
        <f>'Q1'!N432-('Q8 '!AF$10*'Q1'!N431+'Q8 '!AF$11)</f>
        <v>-5.3904234864105274E-3</v>
      </c>
      <c r="AG438" s="30">
        <f>'Q1'!O432-('Q8 '!AG$10*'Q1'!O431+'Q8 '!AG$11)</f>
        <v>-3.0372228540823877E-3</v>
      </c>
      <c r="AH438" s="30">
        <f>'Q1'!P432-('Q8 '!AH$10*'Q1'!P431+'Q8 '!AH$11)</f>
        <v>-4.7197951798301899E-2</v>
      </c>
    </row>
    <row r="439" spans="20:34" x14ac:dyDescent="0.3">
      <c r="T439" s="30">
        <f>'Q1'!B433-('Q8 '!$T$10*'Q1'!B432+'Q8 '!$T$11)</f>
        <v>-2.0523015738872778E-3</v>
      </c>
      <c r="U439" s="30">
        <f>'Q1'!C433-('Q8 '!U$10*'Q1'!C432+'Q8 '!U$11)</f>
        <v>-4.6264768275155093E-3</v>
      </c>
      <c r="V439" s="30">
        <f>'Q1'!D433-('Q8 '!V$10*'Q1'!D432+'Q8 '!V$11)</f>
        <v>-6.0697098767668791E-3</v>
      </c>
      <c r="W439" s="30">
        <f>'Q1'!E433-('Q8 '!W$10*'Q1'!E432+'Q8 '!W$11)</f>
        <v>3.8773822140394161E-2</v>
      </c>
      <c r="X439" s="30">
        <f>'Q1'!F433-('Q8 '!X$10*'Q1'!F432+'Q8 '!X$11)</f>
        <v>2.5896768001948341E-2</v>
      </c>
      <c r="Y439" s="30">
        <f>'Q1'!G433-('Q8 '!Y$10*'Q1'!G432+'Q8 '!Y$11)</f>
        <v>1.4565683239277562E-2</v>
      </c>
      <c r="Z439" s="30">
        <f>'Q1'!H433-('Q8 '!Z$10*'Q1'!H432+'Q8 '!Z$11)</f>
        <v>-8.2890684836658211E-3</v>
      </c>
      <c r="AA439" s="30">
        <f>'Q1'!I433-('Q8 '!AA$10*'Q1'!I432+'Q8 '!AA$11)</f>
        <v>-6.9669537104660451E-3</v>
      </c>
      <c r="AB439" s="30">
        <f>'Q1'!J433-('Q8 '!AB$10*'Q1'!J432+'Q8 '!AB$11)</f>
        <v>5.7836741823836385E-3</v>
      </c>
      <c r="AC439" s="30">
        <f>'Q1'!K433-('Q8 '!AC$10*'Q1'!K432+'Q8 '!AC$11)</f>
        <v>7.7129755043636441E-3</v>
      </c>
      <c r="AD439" s="30">
        <f>'Q1'!L433-('Q8 '!AD$10*'Q1'!L432+'Q8 '!AD$11)</f>
        <v>9.8685718891923556E-4</v>
      </c>
      <c r="AE439" s="30">
        <f>'Q1'!M433-('Q8 '!AE$10*'Q1'!M432+'Q8 '!AE$11)</f>
        <v>-7.7676162936218492E-4</v>
      </c>
      <c r="AF439" s="30">
        <f>'Q1'!N433-('Q8 '!AF$10*'Q1'!N432+'Q8 '!AF$11)</f>
        <v>5.653930550361271E-3</v>
      </c>
      <c r="AG439" s="30">
        <f>'Q1'!O433-('Q8 '!AG$10*'Q1'!O432+'Q8 '!AG$11)</f>
        <v>1.3421413900352628E-3</v>
      </c>
      <c r="AH439" s="30">
        <f>'Q1'!P433-('Q8 '!AH$10*'Q1'!P432+'Q8 '!AH$11)</f>
        <v>8.2578311368372657E-3</v>
      </c>
    </row>
    <row r="440" spans="20:34" x14ac:dyDescent="0.3">
      <c r="T440" s="30">
        <f>'Q1'!B434-('Q8 '!$T$10*'Q1'!B433+'Q8 '!$T$11)</f>
        <v>-5.328399386284286E-3</v>
      </c>
      <c r="U440" s="30">
        <f>'Q1'!C434-('Q8 '!U$10*'Q1'!C433+'Q8 '!U$11)</f>
        <v>-8.1823421643968455E-3</v>
      </c>
      <c r="V440" s="30">
        <f>'Q1'!D434-('Q8 '!V$10*'Q1'!D433+'Q8 '!V$11)</f>
        <v>-1.13063194731154E-2</v>
      </c>
      <c r="W440" s="30">
        <f>'Q1'!E434-('Q8 '!W$10*'Q1'!E433+'Q8 '!W$11)</f>
        <v>-5.7115335158325906E-4</v>
      </c>
      <c r="X440" s="30">
        <f>'Q1'!F434-('Q8 '!X$10*'Q1'!F433+'Q8 '!X$11)</f>
        <v>-5.6176649232381019E-3</v>
      </c>
      <c r="Y440" s="30">
        <f>'Q1'!G434-('Q8 '!Y$10*'Q1'!G433+'Q8 '!Y$11)</f>
        <v>-1.1672604312753581E-2</v>
      </c>
      <c r="Z440" s="30">
        <f>'Q1'!H434-('Q8 '!Z$10*'Q1'!H433+'Q8 '!Z$11)</f>
        <v>-2.5877094186359348E-2</v>
      </c>
      <c r="AA440" s="30">
        <f>'Q1'!I434-('Q8 '!AA$10*'Q1'!I433+'Q8 '!AA$11)</f>
        <v>-2.3722209978906828E-2</v>
      </c>
      <c r="AB440" s="30">
        <f>'Q1'!J434-('Q8 '!AB$10*'Q1'!J433+'Q8 '!AB$11)</f>
        <v>-3.629232386305596E-3</v>
      </c>
      <c r="AC440" s="30">
        <f>'Q1'!K434-('Q8 '!AC$10*'Q1'!K433+'Q8 '!AC$11)</f>
        <v>-4.2510130313132598E-3</v>
      </c>
      <c r="AD440" s="30">
        <f>'Q1'!L434-('Q8 '!AD$10*'Q1'!L433+'Q8 '!AD$11)</f>
        <v>-6.299065386364989E-3</v>
      </c>
      <c r="AE440" s="30">
        <f>'Q1'!M434-('Q8 '!AE$10*'Q1'!M433+'Q8 '!AE$11)</f>
        <v>-5.6631299380011657E-3</v>
      </c>
      <c r="AF440" s="30">
        <f>'Q1'!N434-('Q8 '!AF$10*'Q1'!N433+'Q8 '!AF$11)</f>
        <v>-7.5524756342961897E-3</v>
      </c>
      <c r="AG440" s="30">
        <f>'Q1'!O434-('Q8 '!AG$10*'Q1'!O433+'Q8 '!AG$11)</f>
        <v>-6.2098971697969914E-3</v>
      </c>
      <c r="AH440" s="30">
        <f>'Q1'!P434-('Q8 '!AH$10*'Q1'!P433+'Q8 '!AH$11)</f>
        <v>1.6972547003934021E-2</v>
      </c>
    </row>
    <row r="441" spans="20:34" x14ac:dyDescent="0.3">
      <c r="T441" s="30">
        <f>'Q1'!B435-('Q8 '!$T$10*'Q1'!B434+'Q8 '!$T$11)</f>
        <v>2.3164953137962165E-2</v>
      </c>
      <c r="U441" s="30">
        <f>'Q1'!C435-('Q8 '!U$10*'Q1'!C434+'Q8 '!U$11)</f>
        <v>8.4977605073533295E-3</v>
      </c>
      <c r="V441" s="30">
        <f>'Q1'!D435-('Q8 '!V$10*'Q1'!D434+'Q8 '!V$11)</f>
        <v>5.2575581464016819E-5</v>
      </c>
      <c r="W441" s="30">
        <f>'Q1'!E435-('Q8 '!W$10*'Q1'!E434+'Q8 '!W$11)</f>
        <v>1.0004977425590691E-2</v>
      </c>
      <c r="X441" s="30">
        <f>'Q1'!F435-('Q8 '!X$10*'Q1'!F434+'Q8 '!X$11)</f>
        <v>5.9818430685877931E-3</v>
      </c>
      <c r="Y441" s="30">
        <f>'Q1'!G435-('Q8 '!Y$10*'Q1'!G434+'Q8 '!Y$11)</f>
        <v>1.6979976138338845E-3</v>
      </c>
      <c r="Z441" s="30">
        <f>'Q1'!H435-('Q8 '!Z$10*'Q1'!H434+'Q8 '!Z$11)</f>
        <v>3.502368420888588E-2</v>
      </c>
      <c r="AA441" s="30">
        <f>'Q1'!I435-('Q8 '!AA$10*'Q1'!I434+'Q8 '!AA$11)</f>
        <v>6.4949197125513782E-4</v>
      </c>
      <c r="AB441" s="30">
        <f>'Q1'!J435-('Q8 '!AB$10*'Q1'!J434+'Q8 '!AB$11)</f>
        <v>2.7357676087612711E-3</v>
      </c>
      <c r="AC441" s="30">
        <f>'Q1'!K435-('Q8 '!AC$10*'Q1'!K434+'Q8 '!AC$11)</f>
        <v>4.1867425584846277E-3</v>
      </c>
      <c r="AD441" s="30">
        <f>'Q1'!L435-('Q8 '!AD$10*'Q1'!L434+'Q8 '!AD$11)</f>
        <v>1.434931440834702E-2</v>
      </c>
      <c r="AE441" s="30">
        <f>'Q1'!M435-('Q8 '!AE$10*'Q1'!M434+'Q8 '!AE$11)</f>
        <v>6.6064751013416544E-3</v>
      </c>
      <c r="AF441" s="30">
        <f>'Q1'!N435-('Q8 '!AF$10*'Q1'!N434+'Q8 '!AF$11)</f>
        <v>1.4244287976192784E-2</v>
      </c>
      <c r="AG441" s="30">
        <f>'Q1'!O435-('Q8 '!AG$10*'Q1'!O434+'Q8 '!AG$11)</f>
        <v>1.0700150093698797E-2</v>
      </c>
      <c r="AH441" s="30">
        <f>'Q1'!P435-('Q8 '!AH$10*'Q1'!P434+'Q8 '!AH$11)</f>
        <v>-1.9778313867714101E-2</v>
      </c>
    </row>
    <row r="442" spans="20:34" x14ac:dyDescent="0.3">
      <c r="T442" s="30">
        <f>'Q1'!B436-('Q8 '!$T$10*'Q1'!B435+'Q8 '!$T$11)</f>
        <v>1.0611376762616032E-2</v>
      </c>
      <c r="U442" s="30">
        <f>'Q1'!C436-('Q8 '!U$10*'Q1'!C435+'Q8 '!U$11)</f>
        <v>5.6353954218710828E-3</v>
      </c>
      <c r="V442" s="30">
        <f>'Q1'!D436-('Q8 '!V$10*'Q1'!D435+'Q8 '!V$11)</f>
        <v>-1.012559784806631E-3</v>
      </c>
      <c r="W442" s="30">
        <f>'Q1'!E436-('Q8 '!W$10*'Q1'!E435+'Q8 '!W$11)</f>
        <v>4.8450495439473017E-2</v>
      </c>
      <c r="X442" s="30">
        <f>'Q1'!F436-('Q8 '!X$10*'Q1'!F435+'Q8 '!X$11)</f>
        <v>3.0755294711999625E-2</v>
      </c>
      <c r="Y442" s="30">
        <f>'Q1'!G436-('Q8 '!Y$10*'Q1'!G435+'Q8 '!Y$11)</f>
        <v>1.2981890095308087E-2</v>
      </c>
      <c r="Z442" s="30">
        <f>'Q1'!H436-('Q8 '!Z$10*'Q1'!H435+'Q8 '!Z$11)</f>
        <v>1.0329224808065775E-2</v>
      </c>
      <c r="AA442" s="30">
        <f>'Q1'!I436-('Q8 '!AA$10*'Q1'!I435+'Q8 '!AA$11)</f>
        <v>3.2905062916182434E-2</v>
      </c>
      <c r="AB442" s="30">
        <f>'Q1'!J436-('Q8 '!AB$10*'Q1'!J435+'Q8 '!AB$11)</f>
        <v>8.4746773145962517E-3</v>
      </c>
      <c r="AC442" s="30">
        <f>'Q1'!K436-('Q8 '!AC$10*'Q1'!K435+'Q8 '!AC$11)</f>
        <v>5.4657203171022016E-3</v>
      </c>
      <c r="AD442" s="30">
        <f>'Q1'!L436-('Q8 '!AD$10*'Q1'!L435+'Q8 '!AD$11)</f>
        <v>-4.0336367910142517E-3</v>
      </c>
      <c r="AE442" s="30">
        <f>'Q1'!M436-('Q8 '!AE$10*'Q1'!M435+'Q8 '!AE$11)</f>
        <v>-6.4225331261477288E-3</v>
      </c>
      <c r="AF442" s="30">
        <f>'Q1'!N436-('Q8 '!AF$10*'Q1'!N435+'Q8 '!AF$11)</f>
        <v>-2.495485361136131E-3</v>
      </c>
      <c r="AG442" s="30">
        <f>'Q1'!O436-('Q8 '!AG$10*'Q1'!O435+'Q8 '!AG$11)</f>
        <v>-5.8942453483996323E-3</v>
      </c>
      <c r="AH442" s="30">
        <f>'Q1'!P436-('Q8 '!AH$10*'Q1'!P435+'Q8 '!AH$11)</f>
        <v>-6.3885952803626076E-3</v>
      </c>
    </row>
    <row r="443" spans="20:34" x14ac:dyDescent="0.3">
      <c r="T443" s="30">
        <f>'Q1'!B437-('Q8 '!$T$10*'Q1'!B436+'Q8 '!$T$11)</f>
        <v>1.4039251882317741E-2</v>
      </c>
      <c r="U443" s="30">
        <f>'Q1'!C437-('Q8 '!U$10*'Q1'!C436+'Q8 '!U$11)</f>
        <v>1.7762764313878211E-3</v>
      </c>
      <c r="V443" s="30">
        <f>'Q1'!D437-('Q8 '!V$10*'Q1'!D436+'Q8 '!V$11)</f>
        <v>-5.1369812801605923E-3</v>
      </c>
      <c r="W443" s="30">
        <f>'Q1'!E437-('Q8 '!W$10*'Q1'!E436+'Q8 '!W$11)</f>
        <v>-1.7578384058035655E-2</v>
      </c>
      <c r="X443" s="30">
        <f>'Q1'!F437-('Q8 '!X$10*'Q1'!F436+'Q8 '!X$11)</f>
        <v>-1.0032694541795209E-2</v>
      </c>
      <c r="Y443" s="30">
        <f>'Q1'!G437-('Q8 '!Y$10*'Q1'!G436+'Q8 '!Y$11)</f>
        <v>-3.9628355835291977E-3</v>
      </c>
      <c r="Z443" s="30">
        <f>'Q1'!H437-('Q8 '!Z$10*'Q1'!H436+'Q8 '!Z$11)</f>
        <v>-1.7896538088286121E-3</v>
      </c>
      <c r="AA443" s="30">
        <f>'Q1'!I437-('Q8 '!AA$10*'Q1'!I436+'Q8 '!AA$11)</f>
        <v>-5.3896041326663468E-3</v>
      </c>
      <c r="AB443" s="30">
        <f>'Q1'!J437-('Q8 '!AB$10*'Q1'!J436+'Q8 '!AB$11)</f>
        <v>-6.0195685079586167E-4</v>
      </c>
      <c r="AC443" s="30">
        <f>'Q1'!K437-('Q8 '!AC$10*'Q1'!K436+'Q8 '!AC$11)</f>
        <v>2.8474546999178773E-3</v>
      </c>
      <c r="AD443" s="30">
        <f>'Q1'!L437-('Q8 '!AD$10*'Q1'!L436+'Q8 '!AD$11)</f>
        <v>-3.3491357407819074E-4</v>
      </c>
      <c r="AE443" s="30">
        <f>'Q1'!M437-('Q8 '!AE$10*'Q1'!M436+'Q8 '!AE$11)</f>
        <v>-3.0347292162786403E-3</v>
      </c>
      <c r="AF443" s="30">
        <f>'Q1'!N437-('Q8 '!AF$10*'Q1'!N436+'Q8 '!AF$11)</f>
        <v>4.1692894009426702E-3</v>
      </c>
      <c r="AG443" s="30">
        <f>'Q1'!O437-('Q8 '!AG$10*'Q1'!O436+'Q8 '!AG$11)</f>
        <v>2.7089016605268486E-3</v>
      </c>
      <c r="AH443" s="30">
        <f>'Q1'!P437-('Q8 '!AH$10*'Q1'!P436+'Q8 '!AH$11)</f>
        <v>-1.3287132900919353E-2</v>
      </c>
    </row>
    <row r="444" spans="20:34" x14ac:dyDescent="0.3">
      <c r="T444" s="30">
        <f>'Q1'!B438-('Q8 '!$T$10*'Q1'!B437+'Q8 '!$T$11)</f>
        <v>-1.1356688691112924E-2</v>
      </c>
      <c r="U444" s="30">
        <f>'Q1'!C438-('Q8 '!U$10*'Q1'!C437+'Q8 '!U$11)</f>
        <v>-6.5975351316192535E-3</v>
      </c>
      <c r="V444" s="30">
        <f>'Q1'!D438-('Q8 '!V$10*'Q1'!D437+'Q8 '!V$11)</f>
        <v>-5.2753700975705737E-3</v>
      </c>
      <c r="W444" s="30">
        <f>'Q1'!E438-('Q8 '!W$10*'Q1'!E437+'Q8 '!W$11)</f>
        <v>-1.770963850425756E-3</v>
      </c>
      <c r="X444" s="30">
        <f>'Q1'!F438-('Q8 '!X$10*'Q1'!F437+'Q8 '!X$11)</f>
        <v>4.673716661503853E-4</v>
      </c>
      <c r="Y444" s="30">
        <f>'Q1'!G438-('Q8 '!Y$10*'Q1'!G437+'Q8 '!Y$11)</f>
        <v>3.0695372386808943E-3</v>
      </c>
      <c r="Z444" s="30">
        <f>'Q1'!H438-('Q8 '!Z$10*'Q1'!H437+'Q8 '!Z$11)</f>
        <v>7.1905283539351527E-3</v>
      </c>
      <c r="AA444" s="30">
        <f>'Q1'!I438-('Q8 '!AA$10*'Q1'!I437+'Q8 '!AA$11)</f>
        <v>1.039273506330086E-2</v>
      </c>
      <c r="AB444" s="30">
        <f>'Q1'!J438-('Q8 '!AB$10*'Q1'!J437+'Q8 '!AB$11)</f>
        <v>6.4720135533795657E-3</v>
      </c>
      <c r="AC444" s="30">
        <f>'Q1'!K438-('Q8 '!AC$10*'Q1'!K437+'Q8 '!AC$11)</f>
        <v>5.2678645112151801E-3</v>
      </c>
      <c r="AD444" s="30">
        <f>'Q1'!L438-('Q8 '!AD$10*'Q1'!L437+'Q8 '!AD$11)</f>
        <v>5.5400700130311075E-4</v>
      </c>
      <c r="AE444" s="30">
        <f>'Q1'!M438-('Q8 '!AE$10*'Q1'!M437+'Q8 '!AE$11)</f>
        <v>3.4513276555241996E-4</v>
      </c>
      <c r="AF444" s="30">
        <f>'Q1'!N438-('Q8 '!AF$10*'Q1'!N437+'Q8 '!AF$11)</f>
        <v>5.1283458466367554E-4</v>
      </c>
      <c r="AG444" s="30">
        <f>'Q1'!O438-('Q8 '!AG$10*'Q1'!O437+'Q8 '!AG$11)</f>
        <v>3.7139409032423669E-4</v>
      </c>
      <c r="AH444" s="30">
        <f>'Q1'!P438-('Q8 '!AH$10*'Q1'!P437+'Q8 '!AH$11)</f>
        <v>-2.922115588336088E-3</v>
      </c>
    </row>
    <row r="445" spans="20:34" x14ac:dyDescent="0.3">
      <c r="T445" s="30">
        <f>'Q1'!B439-('Q8 '!$T$10*'Q1'!B438+'Q8 '!$T$11)</f>
        <v>-1.151718838434089E-2</v>
      </c>
      <c r="U445" s="30">
        <f>'Q1'!C439-('Q8 '!U$10*'Q1'!C438+'Q8 '!U$11)</f>
        <v>-1.5611945646804534E-2</v>
      </c>
      <c r="V445" s="30">
        <f>'Q1'!D439-('Q8 '!V$10*'Q1'!D438+'Q8 '!V$11)</f>
        <v>-3.4766409291903757E-3</v>
      </c>
      <c r="W445" s="30">
        <f>'Q1'!E439-('Q8 '!W$10*'Q1'!E438+'Q8 '!W$11)</f>
        <v>-1.7634505520981291E-2</v>
      </c>
      <c r="X445" s="30">
        <f>'Q1'!F439-('Q8 '!X$10*'Q1'!F438+'Q8 '!X$11)</f>
        <v>-8.7516805486669222E-3</v>
      </c>
      <c r="Y445" s="30">
        <f>'Q1'!G439-('Q8 '!Y$10*'Q1'!G438+'Q8 '!Y$11)</f>
        <v>2.4902087093693197E-4</v>
      </c>
      <c r="Z445" s="30">
        <f>'Q1'!H439-('Q8 '!Z$10*'Q1'!H438+'Q8 '!Z$11)</f>
        <v>-6.3512520936585956E-3</v>
      </c>
      <c r="AA445" s="30">
        <f>'Q1'!I439-('Q8 '!AA$10*'Q1'!I438+'Q8 '!AA$11)</f>
        <v>-8.0981545324635678E-3</v>
      </c>
      <c r="AB445" s="30">
        <f>'Q1'!J439-('Q8 '!AB$10*'Q1'!J438+'Q8 '!AB$11)</f>
        <v>-6.4936252056990726E-3</v>
      </c>
      <c r="AC445" s="30">
        <f>'Q1'!K439-('Q8 '!AC$10*'Q1'!K438+'Q8 '!AC$11)</f>
        <v>-9.8864211474342656E-3</v>
      </c>
      <c r="AD445" s="30">
        <f>'Q1'!L439-('Q8 '!AD$10*'Q1'!L438+'Q8 '!AD$11)</f>
        <v>-1.0928619271063561E-2</v>
      </c>
      <c r="AE445" s="30">
        <f>'Q1'!M439-('Q8 '!AE$10*'Q1'!M438+'Q8 '!AE$11)</f>
        <v>-1.0906844391367739E-2</v>
      </c>
      <c r="AF445" s="30">
        <f>'Q1'!N439-('Q8 '!AF$10*'Q1'!N438+'Q8 '!AF$11)</f>
        <v>-5.1777086214308595E-3</v>
      </c>
      <c r="AG445" s="30">
        <f>'Q1'!O439-('Q8 '!AG$10*'Q1'!O438+'Q8 '!AG$11)</f>
        <v>-4.8779422371692301E-3</v>
      </c>
      <c r="AH445" s="30">
        <f>'Q1'!P439-('Q8 '!AH$10*'Q1'!P438+'Q8 '!AH$11)</f>
        <v>1.4554768607178701E-2</v>
      </c>
    </row>
    <row r="446" spans="20:34" x14ac:dyDescent="0.3">
      <c r="T446" s="30">
        <f>'Q1'!B440-('Q8 '!$T$10*'Q1'!B439+'Q8 '!$T$11)</f>
        <v>8.6081794036199071E-3</v>
      </c>
      <c r="U446" s="30">
        <f>'Q1'!C440-('Q8 '!U$10*'Q1'!C439+'Q8 '!U$11)</f>
        <v>7.6836391208006298E-3</v>
      </c>
      <c r="V446" s="30">
        <f>'Q1'!D440-('Q8 '!V$10*'Q1'!D439+'Q8 '!V$11)</f>
        <v>3.7715252785742665E-3</v>
      </c>
      <c r="W446" s="30">
        <f>'Q1'!E440-('Q8 '!W$10*'Q1'!E439+'Q8 '!W$11)</f>
        <v>-2.1879527862435993E-2</v>
      </c>
      <c r="X446" s="30">
        <f>'Q1'!F440-('Q8 '!X$10*'Q1'!F439+'Q8 '!X$11)</f>
        <v>-1.8758323088301249E-2</v>
      </c>
      <c r="Y446" s="30">
        <f>'Q1'!G440-('Q8 '!Y$10*'Q1'!G439+'Q8 '!Y$11)</f>
        <v>-1.5129409356991801E-2</v>
      </c>
      <c r="Z446" s="30">
        <f>'Q1'!H440-('Q8 '!Z$10*'Q1'!H439+'Q8 '!Z$11)</f>
        <v>7.1378437756501973E-3</v>
      </c>
      <c r="AA446" s="30">
        <f>'Q1'!I440-('Q8 '!AA$10*'Q1'!I439+'Q8 '!AA$11)</f>
        <v>6.4954383241724832E-3</v>
      </c>
      <c r="AB446" s="30">
        <f>'Q1'!J440-('Q8 '!AB$10*'Q1'!J439+'Q8 '!AB$11)</f>
        <v>-5.4601916250914279E-3</v>
      </c>
      <c r="AC446" s="30">
        <f>'Q1'!K440-('Q8 '!AC$10*'Q1'!K439+'Q8 '!AC$11)</f>
        <v>-5.8894341361367796E-3</v>
      </c>
      <c r="AD446" s="30">
        <f>'Q1'!L440-('Q8 '!AD$10*'Q1'!L439+'Q8 '!AD$11)</f>
        <v>2.9937802317211077E-3</v>
      </c>
      <c r="AE446" s="30">
        <f>'Q1'!M440-('Q8 '!AE$10*'Q1'!M439+'Q8 '!AE$11)</f>
        <v>5.0464818370287538E-3</v>
      </c>
      <c r="AF446" s="30">
        <f>'Q1'!N440-('Q8 '!AF$10*'Q1'!N439+'Q8 '!AF$11)</f>
        <v>-1.1269256380830848E-3</v>
      </c>
      <c r="AG446" s="30">
        <f>'Q1'!O440-('Q8 '!AG$10*'Q1'!O439+'Q8 '!AG$11)</f>
        <v>-2.6097398990491396E-3</v>
      </c>
      <c r="AH446" s="30">
        <f>'Q1'!P440-('Q8 '!AH$10*'Q1'!P439+'Q8 '!AH$11)</f>
        <v>-1.2622880227336122E-2</v>
      </c>
    </row>
    <row r="447" spans="20:34" x14ac:dyDescent="0.3">
      <c r="T447" s="30">
        <f>'Q1'!B441-('Q8 '!$T$10*'Q1'!B440+'Q8 '!$T$11)</f>
        <v>-1.4336766917092075E-3</v>
      </c>
      <c r="U447" s="30">
        <f>'Q1'!C441-('Q8 '!U$10*'Q1'!C440+'Q8 '!U$11)</f>
        <v>-1.2214446561862612E-2</v>
      </c>
      <c r="V447" s="30">
        <f>'Q1'!D441-('Q8 '!V$10*'Q1'!D440+'Q8 '!V$11)</f>
        <v>-9.1540278324169291E-3</v>
      </c>
      <c r="W447" s="30">
        <f>'Q1'!E441-('Q8 '!W$10*'Q1'!E440+'Q8 '!W$11)</f>
        <v>-3.3063564161585706E-3</v>
      </c>
      <c r="X447" s="30">
        <f>'Q1'!F441-('Q8 '!X$10*'Q1'!F440+'Q8 '!X$11)</f>
        <v>-3.2085914171600519E-4</v>
      </c>
      <c r="Y447" s="30">
        <f>'Q1'!G441-('Q8 '!Y$10*'Q1'!G440+'Q8 '!Y$11)</f>
        <v>3.1301554627765557E-3</v>
      </c>
      <c r="Z447" s="30">
        <f>'Q1'!H441-('Q8 '!Z$10*'Q1'!H440+'Q8 '!Z$11)</f>
        <v>1.375446937337838E-2</v>
      </c>
      <c r="AA447" s="30">
        <f>'Q1'!I441-('Q8 '!AA$10*'Q1'!I440+'Q8 '!AA$11)</f>
        <v>6.2973606920737396E-3</v>
      </c>
      <c r="AB447" s="30">
        <f>'Q1'!J441-('Q8 '!AB$10*'Q1'!J440+'Q8 '!AB$11)</f>
        <v>7.1205390770736855E-3</v>
      </c>
      <c r="AC447" s="30">
        <f>'Q1'!K441-('Q8 '!AC$10*'Q1'!K440+'Q8 '!AC$11)</f>
        <v>6.2596680508684071E-3</v>
      </c>
      <c r="AD447" s="30">
        <f>'Q1'!L441-('Q8 '!AD$10*'Q1'!L440+'Q8 '!AD$11)</f>
        <v>3.4568807747569871E-3</v>
      </c>
      <c r="AE447" s="30">
        <f>'Q1'!M441-('Q8 '!AE$10*'Q1'!M440+'Q8 '!AE$11)</f>
        <v>1.5122985494833655E-3</v>
      </c>
      <c r="AF447" s="30">
        <f>'Q1'!N441-('Q8 '!AF$10*'Q1'!N440+'Q8 '!AF$11)</f>
        <v>-2.164914206224001E-3</v>
      </c>
      <c r="AG447" s="30">
        <f>'Q1'!O441-('Q8 '!AG$10*'Q1'!O440+'Q8 '!AG$11)</f>
        <v>-2.6536711656096998E-3</v>
      </c>
      <c r="AH447" s="30">
        <f>'Q1'!P441-('Q8 '!AH$10*'Q1'!P440+'Q8 '!AH$11)</f>
        <v>1.8439233612161903E-3</v>
      </c>
    </row>
    <row r="448" spans="20:34" x14ac:dyDescent="0.3">
      <c r="T448" s="30">
        <f>'Q1'!B442-('Q8 '!$T$10*'Q1'!B441+'Q8 '!$T$11)</f>
        <v>1.4600093001670552E-2</v>
      </c>
      <c r="U448" s="30">
        <f>'Q1'!C442-('Q8 '!U$10*'Q1'!C441+'Q8 '!U$11)</f>
        <v>9.4219454218672696E-3</v>
      </c>
      <c r="V448" s="30">
        <f>'Q1'!D442-('Q8 '!V$10*'Q1'!D441+'Q8 '!V$11)</f>
        <v>7.1520120371760774E-3</v>
      </c>
      <c r="W448" s="30">
        <f>'Q1'!E442-('Q8 '!W$10*'Q1'!E441+'Q8 '!W$11)</f>
        <v>4.7674623916233165E-2</v>
      </c>
      <c r="X448" s="30">
        <f>'Q1'!F442-('Q8 '!X$10*'Q1'!F441+'Q8 '!X$11)</f>
        <v>3.7677134620912989E-2</v>
      </c>
      <c r="Y448" s="30">
        <f>'Q1'!G442-('Q8 '!Y$10*'Q1'!G441+'Q8 '!Y$11)</f>
        <v>2.7869362702167649E-2</v>
      </c>
      <c r="Z448" s="30">
        <f>'Q1'!H442-('Q8 '!Z$10*'Q1'!H441+'Q8 '!Z$11)</f>
        <v>7.2652503150151936E-3</v>
      </c>
      <c r="AA448" s="30">
        <f>'Q1'!I442-('Q8 '!AA$10*'Q1'!I441+'Q8 '!AA$11)</f>
        <v>1.2026118965276567E-3</v>
      </c>
      <c r="AB448" s="30">
        <f>'Q1'!J442-('Q8 '!AB$10*'Q1'!J441+'Q8 '!AB$11)</f>
        <v>3.9536094366595265E-3</v>
      </c>
      <c r="AC448" s="30">
        <f>'Q1'!K442-('Q8 '!AC$10*'Q1'!K441+'Q8 '!AC$11)</f>
        <v>3.7260646033800702E-3</v>
      </c>
      <c r="AD448" s="30">
        <f>'Q1'!L442-('Q8 '!AD$10*'Q1'!L441+'Q8 '!AD$11)</f>
        <v>5.6714167900446255E-3</v>
      </c>
      <c r="AE448" s="30">
        <f>'Q1'!M442-('Q8 '!AE$10*'Q1'!M441+'Q8 '!AE$11)</f>
        <v>2.6473409925063789E-3</v>
      </c>
      <c r="AF448" s="30">
        <f>'Q1'!N442-('Q8 '!AF$10*'Q1'!N441+'Q8 '!AF$11)</f>
        <v>1.6779730212879197E-3</v>
      </c>
      <c r="AG448" s="30">
        <f>'Q1'!O442-('Q8 '!AG$10*'Q1'!O441+'Q8 '!AG$11)</f>
        <v>4.5481453357371581E-4</v>
      </c>
      <c r="AH448" s="30">
        <f>'Q1'!P442-('Q8 '!AH$10*'Q1'!P441+'Q8 '!AH$11)</f>
        <v>-4.3169583983123675E-3</v>
      </c>
    </row>
    <row r="449" spans="20:34" x14ac:dyDescent="0.3">
      <c r="T449" s="30">
        <f>'Q1'!B443-('Q8 '!$T$10*'Q1'!B442+'Q8 '!$T$11)</f>
        <v>-4.1899491344318742E-4</v>
      </c>
      <c r="U449" s="30">
        <f>'Q1'!C443-('Q8 '!U$10*'Q1'!C442+'Q8 '!U$11)</f>
        <v>6.8607735079481648E-4</v>
      </c>
      <c r="V449" s="30">
        <f>'Q1'!D443-('Q8 '!V$10*'Q1'!D442+'Q8 '!V$11)</f>
        <v>3.1444645669035764E-4</v>
      </c>
      <c r="W449" s="30">
        <f>'Q1'!E443-('Q8 '!W$10*'Q1'!E442+'Q8 '!W$11)</f>
        <v>5.4216069956440297E-3</v>
      </c>
      <c r="X449" s="30">
        <f>'Q1'!F443-('Q8 '!X$10*'Q1'!F442+'Q8 '!X$11)</f>
        <v>9.637098525977968E-3</v>
      </c>
      <c r="Y449" s="30">
        <f>'Q1'!G443-('Q8 '!Y$10*'Q1'!G442+'Q8 '!Y$11)</f>
        <v>1.2599332205325829E-2</v>
      </c>
      <c r="Z449" s="30">
        <f>'Q1'!H443-('Q8 '!Z$10*'Q1'!H442+'Q8 '!Z$11)</f>
        <v>6.1874366080145928E-3</v>
      </c>
      <c r="AA449" s="30">
        <f>'Q1'!I443-('Q8 '!AA$10*'Q1'!I442+'Q8 '!AA$11)</f>
        <v>8.3957236191269484E-3</v>
      </c>
      <c r="AB449" s="30">
        <f>'Q1'!J443-('Q8 '!AB$10*'Q1'!J442+'Q8 '!AB$11)</f>
        <v>4.9347555529083865E-3</v>
      </c>
      <c r="AC449" s="30">
        <f>'Q1'!K443-('Q8 '!AC$10*'Q1'!K442+'Q8 '!AC$11)</f>
        <v>3.4519913173147424E-3</v>
      </c>
      <c r="AD449" s="30">
        <f>'Q1'!L443-('Q8 '!AD$10*'Q1'!L442+'Q8 '!AD$11)</f>
        <v>6.7547382217321211E-3</v>
      </c>
      <c r="AE449" s="30">
        <f>'Q1'!M443-('Q8 '!AE$10*'Q1'!M442+'Q8 '!AE$11)</f>
        <v>6.9424174737358207E-3</v>
      </c>
      <c r="AF449" s="30">
        <f>'Q1'!N443-('Q8 '!AF$10*'Q1'!N442+'Q8 '!AF$11)</f>
        <v>6.1366025035395639E-3</v>
      </c>
      <c r="AG449" s="30">
        <f>'Q1'!O443-('Q8 '!AG$10*'Q1'!O442+'Q8 '!AG$11)</f>
        <v>7.5329685311463449E-3</v>
      </c>
      <c r="AH449" s="30">
        <f>'Q1'!P443-('Q8 '!AH$10*'Q1'!P442+'Q8 '!AH$11)</f>
        <v>1.5678417533495791E-4</v>
      </c>
    </row>
    <row r="450" spans="20:34" x14ac:dyDescent="0.3">
      <c r="T450" s="30">
        <f>'Q1'!B444-('Q8 '!$T$10*'Q1'!B443+'Q8 '!$T$11)</f>
        <v>6.2131216596025846E-3</v>
      </c>
      <c r="U450" s="30">
        <f>'Q1'!C444-('Q8 '!U$10*'Q1'!C443+'Q8 '!U$11)</f>
        <v>4.1384595195764276E-3</v>
      </c>
      <c r="V450" s="30">
        <f>'Q1'!D444-('Q8 '!V$10*'Q1'!D443+'Q8 '!V$11)</f>
        <v>2.5479684649922655E-3</v>
      </c>
      <c r="W450" s="30">
        <f>'Q1'!E444-('Q8 '!W$10*'Q1'!E443+'Q8 '!W$11)</f>
        <v>-1.176479496095123E-2</v>
      </c>
      <c r="X450" s="30">
        <f>'Q1'!F444-('Q8 '!X$10*'Q1'!F443+'Q8 '!X$11)</f>
        <v>-8.7515725001379319E-3</v>
      </c>
      <c r="Y450" s="30">
        <f>'Q1'!G444-('Q8 '!Y$10*'Q1'!G443+'Q8 '!Y$11)</f>
        <v>-5.8987731476010065E-3</v>
      </c>
      <c r="Z450" s="30">
        <f>'Q1'!H444-('Q8 '!Z$10*'Q1'!H443+'Q8 '!Z$11)</f>
        <v>-3.0314822463063484E-3</v>
      </c>
      <c r="AA450" s="30">
        <f>'Q1'!I444-('Q8 '!AA$10*'Q1'!I443+'Q8 '!AA$11)</f>
        <v>-5.612998590613762E-3</v>
      </c>
      <c r="AB450" s="30">
        <f>'Q1'!J444-('Q8 '!AB$10*'Q1'!J443+'Q8 '!AB$11)</f>
        <v>7.6772087712551826E-3</v>
      </c>
      <c r="AC450" s="30">
        <f>'Q1'!K444-('Q8 '!AC$10*'Q1'!K443+'Q8 '!AC$11)</f>
        <v>4.7555674258123407E-3</v>
      </c>
      <c r="AD450" s="30">
        <f>'Q1'!L444-('Q8 '!AD$10*'Q1'!L443+'Q8 '!AD$11)</f>
        <v>3.2026934963286877E-3</v>
      </c>
      <c r="AE450" s="30">
        <f>'Q1'!M444-('Q8 '!AE$10*'Q1'!M443+'Q8 '!AE$11)</f>
        <v>3.6085414271258736E-3</v>
      </c>
      <c r="AF450" s="30">
        <f>'Q1'!N444-('Q8 '!AF$10*'Q1'!N443+'Q8 '!AF$11)</f>
        <v>-1.5578770503628218E-5</v>
      </c>
      <c r="AG450" s="30">
        <f>'Q1'!O444-('Q8 '!AG$10*'Q1'!O443+'Q8 '!AG$11)</f>
        <v>1.1786640926696804E-3</v>
      </c>
      <c r="AH450" s="30">
        <f>'Q1'!P444-('Q8 '!AH$10*'Q1'!P443+'Q8 '!AH$11)</f>
        <v>-6.6554023700670754E-3</v>
      </c>
    </row>
    <row r="451" spans="20:34" x14ac:dyDescent="0.3">
      <c r="T451" s="30">
        <f>'Q1'!B445-('Q8 '!$T$10*'Q1'!B444+'Q8 '!$T$11)</f>
        <v>-1.6056702833162666E-2</v>
      </c>
      <c r="U451" s="30">
        <f>'Q1'!C445-('Q8 '!U$10*'Q1'!C444+'Q8 '!U$11)</f>
        <v>-1.9928703050965581E-2</v>
      </c>
      <c r="V451" s="30">
        <f>'Q1'!D445-('Q8 '!V$10*'Q1'!D444+'Q8 '!V$11)</f>
        <v>-1.5331385105571424E-2</v>
      </c>
      <c r="W451" s="30">
        <f>'Q1'!E445-('Q8 '!W$10*'Q1'!E444+'Q8 '!W$11)</f>
        <v>-2.5665979329686478E-2</v>
      </c>
      <c r="X451" s="30">
        <f>'Q1'!F445-('Q8 '!X$10*'Q1'!F444+'Q8 '!X$11)</f>
        <v>-1.9331718557873891E-2</v>
      </c>
      <c r="Y451" s="30">
        <f>'Q1'!G445-('Q8 '!Y$10*'Q1'!G444+'Q8 '!Y$11)</f>
        <v>-1.2744960902593397E-2</v>
      </c>
      <c r="Z451" s="30">
        <f>'Q1'!H445-('Q8 '!Z$10*'Q1'!H444+'Q8 '!Z$11)</f>
        <v>-1.0467966977766367E-2</v>
      </c>
      <c r="AA451" s="30">
        <f>'Q1'!I445-('Q8 '!AA$10*'Q1'!I444+'Q8 '!AA$11)</f>
        <v>-1.2909459826307416E-2</v>
      </c>
      <c r="AB451" s="30">
        <f>'Q1'!J445-('Q8 '!AB$10*'Q1'!J444+'Q8 '!AB$11)</f>
        <v>5.53519860809208E-3</v>
      </c>
      <c r="AC451" s="30">
        <f>'Q1'!K445-('Q8 '!AC$10*'Q1'!K444+'Q8 '!AC$11)</f>
        <v>2.9694412910891222E-3</v>
      </c>
      <c r="AD451" s="30">
        <f>'Q1'!L445-('Q8 '!AD$10*'Q1'!L444+'Q8 '!AD$11)</f>
        <v>-1.3685105556846103E-2</v>
      </c>
      <c r="AE451" s="30">
        <f>'Q1'!M445-('Q8 '!AE$10*'Q1'!M444+'Q8 '!AE$11)</f>
        <v>-1.1526247729946719E-2</v>
      </c>
      <c r="AF451" s="30">
        <f>'Q1'!N445-('Q8 '!AF$10*'Q1'!N444+'Q8 '!AF$11)</f>
        <v>-9.813770003248283E-3</v>
      </c>
      <c r="AG451" s="30">
        <f>'Q1'!O445-('Q8 '!AG$10*'Q1'!O444+'Q8 '!AG$11)</f>
        <v>-8.4456317788985276E-3</v>
      </c>
      <c r="AH451" s="30">
        <f>'Q1'!P445-('Q8 '!AH$10*'Q1'!P444+'Q8 '!AH$11)</f>
        <v>1.8818780175754311E-2</v>
      </c>
    </row>
    <row r="452" spans="20:34" x14ac:dyDescent="0.3">
      <c r="T452" s="30">
        <f>'Q1'!B446-('Q8 '!$T$10*'Q1'!B445+'Q8 '!$T$11)</f>
        <v>8.2166822557209127E-3</v>
      </c>
      <c r="U452" s="30">
        <f>'Q1'!C446-('Q8 '!U$10*'Q1'!C445+'Q8 '!U$11)</f>
        <v>4.7288092636153922E-3</v>
      </c>
      <c r="V452" s="30">
        <f>'Q1'!D446-('Q8 '!V$10*'Q1'!D445+'Q8 '!V$11)</f>
        <v>1.4353002786121119E-3</v>
      </c>
      <c r="W452" s="30">
        <f>'Q1'!E446-('Q8 '!W$10*'Q1'!E445+'Q8 '!W$11)</f>
        <v>8.9059894469261519E-3</v>
      </c>
      <c r="X452" s="30">
        <f>'Q1'!F446-('Q8 '!X$10*'Q1'!F445+'Q8 '!X$11)</f>
        <v>4.2905625600692908E-3</v>
      </c>
      <c r="Y452" s="30">
        <f>'Q1'!G446-('Q8 '!Y$10*'Q1'!G445+'Q8 '!Y$11)</f>
        <v>2.8400559887112157E-4</v>
      </c>
      <c r="Z452" s="30">
        <f>'Q1'!H446-('Q8 '!Z$10*'Q1'!H445+'Q8 '!Z$11)</f>
        <v>6.0191975635146399E-3</v>
      </c>
      <c r="AA452" s="30">
        <f>'Q1'!I446-('Q8 '!AA$10*'Q1'!I445+'Q8 '!AA$11)</f>
        <v>5.0387724152217359E-3</v>
      </c>
      <c r="AB452" s="30">
        <f>'Q1'!J446-('Q8 '!AB$10*'Q1'!J445+'Q8 '!AB$11)</f>
        <v>-5.7068496049111021E-3</v>
      </c>
      <c r="AC452" s="30">
        <f>'Q1'!K446-('Q8 '!AC$10*'Q1'!K445+'Q8 '!AC$11)</f>
        <v>-1.0785977075311664E-2</v>
      </c>
      <c r="AD452" s="30">
        <f>'Q1'!L446-('Q8 '!AD$10*'Q1'!L445+'Q8 '!AD$11)</f>
        <v>-2.3586211044459289E-3</v>
      </c>
      <c r="AE452" s="30">
        <f>'Q1'!M446-('Q8 '!AE$10*'Q1'!M445+'Q8 '!AE$11)</f>
        <v>-2.7610351745539505E-3</v>
      </c>
      <c r="AF452" s="30">
        <f>'Q1'!N446-('Q8 '!AF$10*'Q1'!N445+'Q8 '!AF$11)</f>
        <v>-3.4634707616279323E-3</v>
      </c>
      <c r="AG452" s="30">
        <f>'Q1'!O446-('Q8 '!AG$10*'Q1'!O445+'Q8 '!AG$11)</f>
        <v>-3.0219057677592642E-3</v>
      </c>
      <c r="AH452" s="30">
        <f>'Q1'!P446-('Q8 '!AH$10*'Q1'!P445+'Q8 '!AH$11)</f>
        <v>-5.0856179418411153E-3</v>
      </c>
    </row>
    <row r="453" spans="20:34" x14ac:dyDescent="0.3">
      <c r="T453" s="30">
        <f>'Q1'!B447-('Q8 '!$T$10*'Q1'!B446+'Q8 '!$T$11)</f>
        <v>-3.4094043180488726E-2</v>
      </c>
      <c r="U453" s="30">
        <f>'Q1'!C447-('Q8 '!U$10*'Q1'!C446+'Q8 '!U$11)</f>
        <v>-3.7692083018812821E-2</v>
      </c>
      <c r="V453" s="30">
        <f>'Q1'!D447-('Q8 '!V$10*'Q1'!D446+'Q8 '!V$11)</f>
        <v>-2.9072119988393649E-2</v>
      </c>
      <c r="W453" s="30">
        <f>'Q1'!E447-('Q8 '!W$10*'Q1'!E446+'Q8 '!W$11)</f>
        <v>-7.3159843269649024E-3</v>
      </c>
      <c r="X453" s="30">
        <f>'Q1'!F447-('Q8 '!X$10*'Q1'!F446+'Q8 '!X$11)</f>
        <v>-6.1408904571683166E-3</v>
      </c>
      <c r="Y453" s="30">
        <f>'Q1'!G447-('Q8 '!Y$10*'Q1'!G446+'Q8 '!Y$11)</f>
        <v>-5.2964704766968948E-3</v>
      </c>
      <c r="Z453" s="30">
        <f>'Q1'!H447-('Q8 '!Z$10*'Q1'!H446+'Q8 '!Z$11)</f>
        <v>-2.3195007592227285E-2</v>
      </c>
      <c r="AA453" s="30">
        <f>'Q1'!I447-('Q8 '!AA$10*'Q1'!I446+'Q8 '!AA$11)</f>
        <v>-1.9134646657951389E-2</v>
      </c>
      <c r="AB453" s="30">
        <f>'Q1'!J447-('Q8 '!AB$10*'Q1'!J446+'Q8 '!AB$11)</f>
        <v>3.6980604580832081E-3</v>
      </c>
      <c r="AC453" s="30">
        <f>'Q1'!K447-('Q8 '!AC$10*'Q1'!K446+'Q8 '!AC$11)</f>
        <v>6.1315328546745415E-3</v>
      </c>
      <c r="AD453" s="30">
        <f>'Q1'!L447-('Q8 '!AD$10*'Q1'!L446+'Q8 '!AD$11)</f>
        <v>-2.085409117030685E-2</v>
      </c>
      <c r="AE453" s="30">
        <f>'Q1'!M447-('Q8 '!AE$10*'Q1'!M446+'Q8 '!AE$11)</f>
        <v>-1.5933996886591893E-2</v>
      </c>
      <c r="AF453" s="30">
        <f>'Q1'!N447-('Q8 '!AF$10*'Q1'!N446+'Q8 '!AF$11)</f>
        <v>-1.488659720061763E-2</v>
      </c>
      <c r="AG453" s="30">
        <f>'Q1'!O447-('Q8 '!AG$10*'Q1'!O446+'Q8 '!AG$11)</f>
        <v>-1.2513424113362646E-2</v>
      </c>
      <c r="AH453" s="30">
        <f>'Q1'!P447-('Q8 '!AH$10*'Q1'!P446+'Q8 '!AH$11)</f>
        <v>1.4945005680153318E-4</v>
      </c>
    </row>
    <row r="454" spans="20:34" x14ac:dyDescent="0.3">
      <c r="T454" s="30">
        <f>'Q1'!B448-('Q8 '!$T$10*'Q1'!B447+'Q8 '!$T$11)</f>
        <v>4.6826721847065631E-3</v>
      </c>
      <c r="U454" s="30">
        <f>'Q1'!C448-('Q8 '!U$10*'Q1'!C447+'Q8 '!U$11)</f>
        <v>-9.495458839039992E-3</v>
      </c>
      <c r="V454" s="30">
        <f>'Q1'!D448-('Q8 '!V$10*'Q1'!D447+'Q8 '!V$11)</f>
        <v>-8.5327639094607555E-3</v>
      </c>
      <c r="W454" s="30">
        <f>'Q1'!E448-('Q8 '!W$10*'Q1'!E447+'Q8 '!W$11)</f>
        <v>-5.5888496684274314E-2</v>
      </c>
      <c r="X454" s="30">
        <f>'Q1'!F448-('Q8 '!X$10*'Q1'!F447+'Q8 '!X$11)</f>
        <v>-4.7424499172607597E-2</v>
      </c>
      <c r="Y454" s="30">
        <f>'Q1'!G448-('Q8 '!Y$10*'Q1'!G447+'Q8 '!Y$11)</f>
        <v>-3.8811315894105886E-2</v>
      </c>
      <c r="Z454" s="30">
        <f>'Q1'!H448-('Q8 '!Z$10*'Q1'!H447+'Q8 '!Z$11)</f>
        <v>-7.7866962990956572E-3</v>
      </c>
      <c r="AA454" s="30">
        <f>'Q1'!I448-('Q8 '!AA$10*'Q1'!I447+'Q8 '!AA$11)</f>
        <v>-1.2228132291699565E-2</v>
      </c>
      <c r="AB454" s="30">
        <f>'Q1'!J448-('Q8 '!AB$10*'Q1'!J447+'Q8 '!AB$11)</f>
        <v>-1.4599957503109405E-2</v>
      </c>
      <c r="AC454" s="30">
        <f>'Q1'!K448-('Q8 '!AC$10*'Q1'!K447+'Q8 '!AC$11)</f>
        <v>-1.948595161385475E-2</v>
      </c>
      <c r="AD454" s="30">
        <f>'Q1'!L448-('Q8 '!AD$10*'Q1'!L447+'Q8 '!AD$11)</f>
        <v>-9.9612237279196048E-3</v>
      </c>
      <c r="AE454" s="30">
        <f>'Q1'!M448-('Q8 '!AE$10*'Q1'!M447+'Q8 '!AE$11)</f>
        <v>-1.2236179922749576E-2</v>
      </c>
      <c r="AF454" s="30">
        <f>'Q1'!N448-('Q8 '!AF$10*'Q1'!N447+'Q8 '!AF$11)</f>
        <v>-5.464147901725531E-3</v>
      </c>
      <c r="AG454" s="30">
        <f>'Q1'!O448-('Q8 '!AG$10*'Q1'!O447+'Q8 '!AG$11)</f>
        <v>-8.4564451389159412E-3</v>
      </c>
      <c r="AH454" s="30">
        <f>'Q1'!P448-('Q8 '!AH$10*'Q1'!P447+'Q8 '!AH$11)</f>
        <v>6.7131781329631277E-3</v>
      </c>
    </row>
    <row r="455" spans="20:34" x14ac:dyDescent="0.3">
      <c r="T455" s="30">
        <f>'Q1'!B449-('Q8 '!$T$10*'Q1'!B448+'Q8 '!$T$11)</f>
        <v>2.1003118069520016E-2</v>
      </c>
      <c r="U455" s="30">
        <f>'Q1'!C449-('Q8 '!U$10*'Q1'!C448+'Q8 '!U$11)</f>
        <v>1.7839925000389317E-2</v>
      </c>
      <c r="V455" s="30">
        <f>'Q1'!D449-('Q8 '!V$10*'Q1'!D448+'Q8 '!V$11)</f>
        <v>1.0033222940040899E-2</v>
      </c>
      <c r="W455" s="30">
        <f>'Q1'!E449-('Q8 '!W$10*'Q1'!E448+'Q8 '!W$11)</f>
        <v>8.2905660163146121E-3</v>
      </c>
      <c r="X455" s="30">
        <f>'Q1'!F449-('Q8 '!X$10*'Q1'!F448+'Q8 '!X$11)</f>
        <v>8.7847611779736257E-3</v>
      </c>
      <c r="Y455" s="30">
        <f>'Q1'!G449-('Q8 '!Y$10*'Q1'!G448+'Q8 '!Y$11)</f>
        <v>1.0508636103881695E-2</v>
      </c>
      <c r="Z455" s="30">
        <f>'Q1'!H449-('Q8 '!Z$10*'Q1'!H448+'Q8 '!Z$11)</f>
        <v>5.9507310432874378E-4</v>
      </c>
      <c r="AA455" s="30">
        <f>'Q1'!I449-('Q8 '!AA$10*'Q1'!I448+'Q8 '!AA$11)</f>
        <v>3.6146813800900495E-3</v>
      </c>
      <c r="AB455" s="30">
        <f>'Q1'!J449-('Q8 '!AB$10*'Q1'!J448+'Q8 '!AB$11)</f>
        <v>2.9296986310733309E-3</v>
      </c>
      <c r="AC455" s="30">
        <f>'Q1'!K449-('Q8 '!AC$10*'Q1'!K448+'Q8 '!AC$11)</f>
        <v>4.3823445925239863E-3</v>
      </c>
      <c r="AD455" s="30">
        <f>'Q1'!L449-('Q8 '!AD$10*'Q1'!L448+'Q8 '!AD$11)</f>
        <v>5.1429870690705938E-3</v>
      </c>
      <c r="AE455" s="30">
        <f>'Q1'!M449-('Q8 '!AE$10*'Q1'!M448+'Q8 '!AE$11)</f>
        <v>4.9702306868898097E-3</v>
      </c>
      <c r="AF455" s="30">
        <f>'Q1'!N449-('Q8 '!AF$10*'Q1'!N448+'Q8 '!AF$11)</f>
        <v>-3.3375145535034152E-3</v>
      </c>
      <c r="AG455" s="30">
        <f>'Q1'!O449-('Q8 '!AG$10*'Q1'!O448+'Q8 '!AG$11)</f>
        <v>-2.1964751842266741E-3</v>
      </c>
      <c r="AH455" s="30">
        <f>'Q1'!P449-('Q8 '!AH$10*'Q1'!P448+'Q8 '!AH$11)</f>
        <v>-3.1706882746652724E-3</v>
      </c>
    </row>
    <row r="456" spans="20:34" x14ac:dyDescent="0.3">
      <c r="T456" s="30">
        <f>'Q1'!B450-('Q8 '!$T$10*'Q1'!B449+'Q8 '!$T$11)</f>
        <v>4.5559555307515525E-3</v>
      </c>
      <c r="U456" s="30">
        <f>'Q1'!C450-('Q8 '!U$10*'Q1'!C449+'Q8 '!U$11)</f>
        <v>7.2967243886513837E-3</v>
      </c>
      <c r="V456" s="30">
        <f>'Q1'!D450-('Q8 '!V$10*'Q1'!D449+'Q8 '!V$11)</f>
        <v>7.0461876486749278E-3</v>
      </c>
      <c r="W456" s="30">
        <f>'Q1'!E450-('Q8 '!W$10*'Q1'!E449+'Q8 '!W$11)</f>
        <v>-2.2725989390622179E-2</v>
      </c>
      <c r="X456" s="30">
        <f>'Q1'!F450-('Q8 '!X$10*'Q1'!F449+'Q8 '!X$11)</f>
        <v>-1.8021985568450218E-2</v>
      </c>
      <c r="Y456" s="30">
        <f>'Q1'!G450-('Q8 '!Y$10*'Q1'!G449+'Q8 '!Y$11)</f>
        <v>-1.3426468693122572E-2</v>
      </c>
      <c r="Z456" s="30">
        <f>'Q1'!H450-('Q8 '!Z$10*'Q1'!H449+'Q8 '!Z$11)</f>
        <v>1.6880947301083533E-3</v>
      </c>
      <c r="AA456" s="30">
        <f>'Q1'!I450-('Q8 '!AA$10*'Q1'!I449+'Q8 '!AA$11)</f>
        <v>1.8840901228594845E-3</v>
      </c>
      <c r="AB456" s="30">
        <f>'Q1'!J450-('Q8 '!AB$10*'Q1'!J449+'Q8 '!AB$11)</f>
        <v>1.0807326022143268E-3</v>
      </c>
      <c r="AC456" s="30">
        <f>'Q1'!K450-('Q8 '!AC$10*'Q1'!K449+'Q8 '!AC$11)</f>
        <v>2.1698167521622992E-3</v>
      </c>
      <c r="AD456" s="30">
        <f>'Q1'!L450-('Q8 '!AD$10*'Q1'!L449+'Q8 '!AD$11)</f>
        <v>8.3560127664957986E-3</v>
      </c>
      <c r="AE456" s="30">
        <f>'Q1'!M450-('Q8 '!AE$10*'Q1'!M449+'Q8 '!AE$11)</f>
        <v>8.0001134311141406E-3</v>
      </c>
      <c r="AF456" s="30">
        <f>'Q1'!N450-('Q8 '!AF$10*'Q1'!N449+'Q8 '!AF$11)</f>
        <v>-7.4375692297065088E-3</v>
      </c>
      <c r="AG456" s="30">
        <f>'Q1'!O450-('Q8 '!AG$10*'Q1'!O449+'Q8 '!AG$11)</f>
        <v>-5.0554297458927332E-3</v>
      </c>
      <c r="AH456" s="30">
        <f>'Q1'!P450-('Q8 '!AH$10*'Q1'!P449+'Q8 '!AH$11)</f>
        <v>-6.4768286883993614E-3</v>
      </c>
    </row>
    <row r="457" spans="20:34" x14ac:dyDescent="0.3">
      <c r="T457" s="30">
        <f>'Q1'!B451-('Q8 '!$T$10*'Q1'!B450+'Q8 '!$T$11)</f>
        <v>2.9113480385093114E-3</v>
      </c>
      <c r="U457" s="30">
        <f>'Q1'!C451-('Q8 '!U$10*'Q1'!C450+'Q8 '!U$11)</f>
        <v>1.9394285295155071E-2</v>
      </c>
      <c r="V457" s="30">
        <f>'Q1'!D451-('Q8 '!V$10*'Q1'!D450+'Q8 '!V$11)</f>
        <v>1.65171206504569E-2</v>
      </c>
      <c r="W457" s="30">
        <f>'Q1'!E451-('Q8 '!W$10*'Q1'!E450+'Q8 '!W$11)</f>
        <v>1.778706283491812E-2</v>
      </c>
      <c r="X457" s="30">
        <f>'Q1'!F451-('Q8 '!X$10*'Q1'!F450+'Q8 '!X$11)</f>
        <v>1.1338813801560538E-2</v>
      </c>
      <c r="Y457" s="30">
        <f>'Q1'!G451-('Q8 '!Y$10*'Q1'!G450+'Q8 '!Y$11)</f>
        <v>5.3874515973948165E-3</v>
      </c>
      <c r="Z457" s="30">
        <f>'Q1'!H451-('Q8 '!Z$10*'Q1'!H450+'Q8 '!Z$11)</f>
        <v>2.3590111469086734E-3</v>
      </c>
      <c r="AA457" s="30">
        <f>'Q1'!I451-('Q8 '!AA$10*'Q1'!I450+'Q8 '!AA$11)</f>
        <v>4.0544219800432348E-3</v>
      </c>
      <c r="AB457" s="30">
        <f>'Q1'!J451-('Q8 '!AB$10*'Q1'!J450+'Q8 '!AB$11)</f>
        <v>-5.9192821014202529E-3</v>
      </c>
      <c r="AC457" s="30">
        <f>'Q1'!K451-('Q8 '!AC$10*'Q1'!K450+'Q8 '!AC$11)</f>
        <v>-4.9856418209235408E-3</v>
      </c>
      <c r="AD457" s="30">
        <f>'Q1'!L451-('Q8 '!AD$10*'Q1'!L450+'Q8 '!AD$11)</f>
        <v>1.0120618393242979E-2</v>
      </c>
      <c r="AE457" s="30">
        <f>'Q1'!M451-('Q8 '!AE$10*'Q1'!M450+'Q8 '!AE$11)</f>
        <v>4.5734060386553779E-3</v>
      </c>
      <c r="AF457" s="30">
        <f>'Q1'!N451-('Q8 '!AF$10*'Q1'!N450+'Q8 '!AF$11)</f>
        <v>6.8582537272241255E-3</v>
      </c>
      <c r="AG457" s="30">
        <f>'Q1'!O451-('Q8 '!AG$10*'Q1'!O450+'Q8 '!AG$11)</f>
        <v>3.2599278272698712E-3</v>
      </c>
      <c r="AH457" s="30">
        <f>'Q1'!P451-('Q8 '!AH$10*'Q1'!P450+'Q8 '!AH$11)</f>
        <v>5.2886696349781854E-6</v>
      </c>
    </row>
    <row r="458" spans="20:34" x14ac:dyDescent="0.3">
      <c r="T458" s="30">
        <f>'Q1'!B452-('Q8 '!$T$10*'Q1'!B451+'Q8 '!$T$11)</f>
        <v>-7.686794281786315E-3</v>
      </c>
      <c r="U458" s="30">
        <f>'Q1'!C452-('Q8 '!U$10*'Q1'!C451+'Q8 '!U$11)</f>
        <v>-3.4359415031833701E-3</v>
      </c>
      <c r="V458" s="30">
        <f>'Q1'!D452-('Q8 '!V$10*'Q1'!D451+'Q8 '!V$11)</f>
        <v>-1.7373225915969829E-3</v>
      </c>
      <c r="W458" s="30">
        <f>'Q1'!E452-('Q8 '!W$10*'Q1'!E451+'Q8 '!W$11)</f>
        <v>2.3226973246854778E-2</v>
      </c>
      <c r="X458" s="30">
        <f>'Q1'!F452-('Q8 '!X$10*'Q1'!F451+'Q8 '!X$11)</f>
        <v>1.5607011772690933E-2</v>
      </c>
      <c r="Y458" s="30">
        <f>'Q1'!G452-('Q8 '!Y$10*'Q1'!G451+'Q8 '!Y$11)</f>
        <v>7.495600200253842E-3</v>
      </c>
      <c r="Z458" s="30">
        <f>'Q1'!H452-('Q8 '!Z$10*'Q1'!H451+'Q8 '!Z$11)</f>
        <v>-1.9146342528832041E-3</v>
      </c>
      <c r="AA458" s="30">
        <f>'Q1'!I452-('Q8 '!AA$10*'Q1'!I451+'Q8 '!AA$11)</f>
        <v>-1.8116569862888191E-3</v>
      </c>
      <c r="AB458" s="30">
        <f>'Q1'!J452-('Q8 '!AB$10*'Q1'!J451+'Q8 '!AB$11)</f>
        <v>5.2138861930278836E-3</v>
      </c>
      <c r="AC458" s="30">
        <f>'Q1'!K452-('Q8 '!AC$10*'Q1'!K451+'Q8 '!AC$11)</f>
        <v>1.0287381798588352E-2</v>
      </c>
      <c r="AD458" s="30">
        <f>'Q1'!L452-('Q8 '!AD$10*'Q1'!L451+'Q8 '!AD$11)</f>
        <v>-1.0053848421626742E-3</v>
      </c>
      <c r="AE458" s="30">
        <f>'Q1'!M452-('Q8 '!AE$10*'Q1'!M451+'Q8 '!AE$11)</f>
        <v>4.3427916999701021E-4</v>
      </c>
      <c r="AF458" s="30">
        <f>'Q1'!N452-('Q8 '!AF$10*'Q1'!N451+'Q8 '!AF$11)</f>
        <v>-1.2812257154106685E-2</v>
      </c>
      <c r="AG458" s="30">
        <f>'Q1'!O452-('Q8 '!AG$10*'Q1'!O451+'Q8 '!AG$11)</f>
        <v>-1.1136951465955749E-2</v>
      </c>
      <c r="AH458" s="30">
        <f>'Q1'!P452-('Q8 '!AH$10*'Q1'!P451+'Q8 '!AH$11)</f>
        <v>-9.0232631760793353E-3</v>
      </c>
    </row>
    <row r="459" spans="20:34" x14ac:dyDescent="0.3">
      <c r="T459" s="30">
        <f>'Q1'!B453-('Q8 '!$T$10*'Q1'!B452+'Q8 '!$T$11)</f>
        <v>3.8431022499459608E-3</v>
      </c>
      <c r="U459" s="30">
        <f>'Q1'!C453-('Q8 '!U$10*'Q1'!C452+'Q8 '!U$11)</f>
        <v>7.3022538665039657E-3</v>
      </c>
      <c r="V459" s="30">
        <f>'Q1'!D453-('Q8 '!V$10*'Q1'!D452+'Q8 '!V$11)</f>
        <v>3.9180391540841412E-3</v>
      </c>
      <c r="W459" s="30">
        <f>'Q1'!E453-('Q8 '!W$10*'Q1'!E452+'Q8 '!W$11)</f>
        <v>-8.5720536416673029E-4</v>
      </c>
      <c r="X459" s="30">
        <f>'Q1'!F453-('Q8 '!X$10*'Q1'!F452+'Q8 '!X$11)</f>
        <v>7.5044566881959067E-5</v>
      </c>
      <c r="Y459" s="30">
        <f>'Q1'!G453-('Q8 '!Y$10*'Q1'!G452+'Q8 '!Y$11)</f>
        <v>2.3918676669666512E-4</v>
      </c>
      <c r="Z459" s="30">
        <f>'Q1'!H453-('Q8 '!Z$10*'Q1'!H452+'Q8 '!Z$11)</f>
        <v>2.3150738495904791E-3</v>
      </c>
      <c r="AA459" s="30">
        <f>'Q1'!I453-('Q8 '!AA$10*'Q1'!I452+'Q8 '!AA$11)</f>
        <v>1.016199435167872E-3</v>
      </c>
      <c r="AB459" s="30">
        <f>'Q1'!J453-('Q8 '!AB$10*'Q1'!J452+'Q8 '!AB$11)</f>
        <v>4.1050612676944785E-4</v>
      </c>
      <c r="AC459" s="30">
        <f>'Q1'!K453-('Q8 '!AC$10*'Q1'!K452+'Q8 '!AC$11)</f>
        <v>1.0165243084311079E-3</v>
      </c>
      <c r="AD459" s="30">
        <f>'Q1'!L453-('Q8 '!AD$10*'Q1'!L452+'Q8 '!AD$11)</f>
        <v>-1.0265749936099943E-3</v>
      </c>
      <c r="AE459" s="30">
        <f>'Q1'!M453-('Q8 '!AE$10*'Q1'!M452+'Q8 '!AE$11)</f>
        <v>-1.4734918523386696E-3</v>
      </c>
      <c r="AF459" s="30">
        <f>'Q1'!N453-('Q8 '!AF$10*'Q1'!N452+'Q8 '!AF$11)</f>
        <v>-4.8953334781805446E-3</v>
      </c>
      <c r="AG459" s="30">
        <f>'Q1'!O453-('Q8 '!AG$10*'Q1'!O452+'Q8 '!AG$11)</f>
        <v>-2.2054503947513131E-3</v>
      </c>
      <c r="AH459" s="30">
        <f>'Q1'!P453-('Q8 '!AH$10*'Q1'!P452+'Q8 '!AH$11)</f>
        <v>7.8092462930675031E-3</v>
      </c>
    </row>
    <row r="460" spans="20:34" x14ac:dyDescent="0.3">
      <c r="T460" s="30">
        <f>'Q1'!B454-('Q8 '!$T$10*'Q1'!B453+'Q8 '!$T$11)</f>
        <v>-2.7413511114351061E-2</v>
      </c>
      <c r="U460" s="30">
        <f>'Q1'!C454-('Q8 '!U$10*'Q1'!C453+'Q8 '!U$11)</f>
        <v>-1.486292375468976E-2</v>
      </c>
      <c r="V460" s="30">
        <f>'Q1'!D454-('Q8 '!V$10*'Q1'!D453+'Q8 '!V$11)</f>
        <v>-6.8338956827088534E-3</v>
      </c>
      <c r="W460" s="30">
        <f>'Q1'!E454-('Q8 '!W$10*'Q1'!E453+'Q8 '!W$11)</f>
        <v>-2.1240394468049324E-2</v>
      </c>
      <c r="X460" s="30">
        <f>'Q1'!F454-('Q8 '!X$10*'Q1'!F453+'Q8 '!X$11)</f>
        <v>-1.5860627336930826E-2</v>
      </c>
      <c r="Y460" s="30">
        <f>'Q1'!G454-('Q8 '!Y$10*'Q1'!G453+'Q8 '!Y$11)</f>
        <v>-1.0543952501858238E-2</v>
      </c>
      <c r="Z460" s="30">
        <f>'Q1'!H454-('Q8 '!Z$10*'Q1'!H453+'Q8 '!Z$11)</f>
        <v>8.296996268150638E-3</v>
      </c>
      <c r="AA460" s="30">
        <f>'Q1'!I454-('Q8 '!AA$10*'Q1'!I453+'Q8 '!AA$11)</f>
        <v>1.5116751781972472E-2</v>
      </c>
      <c r="AB460" s="30">
        <f>'Q1'!J454-('Q8 '!AB$10*'Q1'!J453+'Q8 '!AB$11)</f>
        <v>-6.5367090933820767E-4</v>
      </c>
      <c r="AC460" s="30">
        <f>'Q1'!K454-('Q8 '!AC$10*'Q1'!K453+'Q8 '!AC$11)</f>
        <v>3.6051821297052528E-3</v>
      </c>
      <c r="AD460" s="30">
        <f>'Q1'!L454-('Q8 '!AD$10*'Q1'!L453+'Q8 '!AD$11)</f>
        <v>1.479006171360752E-2</v>
      </c>
      <c r="AE460" s="30">
        <f>'Q1'!M454-('Q8 '!AE$10*'Q1'!M453+'Q8 '!AE$11)</f>
        <v>1.2423755347355802E-2</v>
      </c>
      <c r="AF460" s="30">
        <f>'Q1'!N454-('Q8 '!AF$10*'Q1'!N453+'Q8 '!AF$11)</f>
        <v>1.3564972796869072E-2</v>
      </c>
      <c r="AG460" s="30">
        <f>'Q1'!O454-('Q8 '!AG$10*'Q1'!O453+'Q8 '!AG$11)</f>
        <v>1.2115737742739798E-2</v>
      </c>
      <c r="AH460" s="30">
        <f>'Q1'!P454-('Q8 '!AH$10*'Q1'!P453+'Q8 '!AH$11)</f>
        <v>-2.6053026587724609E-2</v>
      </c>
    </row>
    <row r="461" spans="20:34" x14ac:dyDescent="0.3">
      <c r="T461" s="30">
        <f>'Q1'!B455-('Q8 '!$T$10*'Q1'!B454+'Q8 '!$T$11)</f>
        <v>-1.8601015064195876E-2</v>
      </c>
      <c r="U461" s="30">
        <f>'Q1'!C455-('Q8 '!U$10*'Q1'!C454+'Q8 '!U$11)</f>
        <v>-5.1508452342046655E-4</v>
      </c>
      <c r="V461" s="30">
        <f>'Q1'!D455-('Q8 '!V$10*'Q1'!D454+'Q8 '!V$11)</f>
        <v>4.9677406442450054E-3</v>
      </c>
      <c r="W461" s="30">
        <f>'Q1'!E455-('Q8 '!W$10*'Q1'!E454+'Q8 '!W$11)</f>
        <v>2.4924790737814222E-2</v>
      </c>
      <c r="X461" s="30">
        <f>'Q1'!F455-('Q8 '!X$10*'Q1'!F454+'Q8 '!X$11)</f>
        <v>2.4742897485195293E-2</v>
      </c>
      <c r="Y461" s="30">
        <f>'Q1'!G455-('Q8 '!Y$10*'Q1'!G454+'Q8 '!Y$11)</f>
        <v>2.5024388699432871E-2</v>
      </c>
      <c r="Z461" s="30">
        <f>'Q1'!H455-('Q8 '!Z$10*'Q1'!H454+'Q8 '!Z$11)</f>
        <v>8.9685257403030825E-3</v>
      </c>
      <c r="AA461" s="30">
        <f>'Q1'!I455-('Q8 '!AA$10*'Q1'!I454+'Q8 '!AA$11)</f>
        <v>1.8376412660750518E-2</v>
      </c>
      <c r="AB461" s="30">
        <f>'Q1'!J455-('Q8 '!AB$10*'Q1'!J454+'Q8 '!AB$11)</f>
        <v>-2.1431653374024647E-3</v>
      </c>
      <c r="AC461" s="30">
        <f>'Q1'!K455-('Q8 '!AC$10*'Q1'!K454+'Q8 '!AC$11)</f>
        <v>2.5389599889483984E-3</v>
      </c>
      <c r="AD461" s="30">
        <f>'Q1'!L455-('Q8 '!AD$10*'Q1'!L454+'Q8 '!AD$11)</f>
        <v>4.3673353694192686E-3</v>
      </c>
      <c r="AE461" s="30">
        <f>'Q1'!M455-('Q8 '!AE$10*'Q1'!M454+'Q8 '!AE$11)</f>
        <v>9.2208633250311974E-3</v>
      </c>
      <c r="AF461" s="30">
        <f>'Q1'!N455-('Q8 '!AF$10*'Q1'!N454+'Q8 '!AF$11)</f>
        <v>-6.6009116303586786E-3</v>
      </c>
      <c r="AG461" s="30">
        <f>'Q1'!O455-('Q8 '!AG$10*'Q1'!O454+'Q8 '!AG$11)</f>
        <v>-6.9960876916002864E-4</v>
      </c>
      <c r="AH461" s="30">
        <f>'Q1'!P455-('Q8 '!AH$10*'Q1'!P454+'Q8 '!AH$11)</f>
        <v>-5.8840795269546348E-3</v>
      </c>
    </row>
    <row r="462" spans="20:34" x14ac:dyDescent="0.3">
      <c r="T462" s="30">
        <f>'Q1'!B456-('Q8 '!$T$10*'Q1'!B455+'Q8 '!$T$11)</f>
        <v>1.8943099786748359E-2</v>
      </c>
      <c r="U462" s="30">
        <f>'Q1'!C456-('Q8 '!U$10*'Q1'!C455+'Q8 '!U$11)</f>
        <v>3.5672151086453954E-2</v>
      </c>
      <c r="V462" s="30">
        <f>'Q1'!D456-('Q8 '!V$10*'Q1'!D455+'Q8 '!V$11)</f>
        <v>3.5090011187232921E-2</v>
      </c>
      <c r="W462" s="30">
        <f>'Q1'!E456-('Q8 '!W$10*'Q1'!E455+'Q8 '!W$11)</f>
        <v>2.1747141601323839E-2</v>
      </c>
      <c r="X462" s="30">
        <f>'Q1'!F456-('Q8 '!X$10*'Q1'!F455+'Q8 '!X$11)</f>
        <v>2.2602883928593349E-2</v>
      </c>
      <c r="Y462" s="30">
        <f>'Q1'!G456-('Q8 '!Y$10*'Q1'!G455+'Q8 '!Y$11)</f>
        <v>2.2927749147420979E-2</v>
      </c>
      <c r="Z462" s="30">
        <f>'Q1'!H456-('Q8 '!Z$10*'Q1'!H455+'Q8 '!Z$11)</f>
        <v>1.0531575124434877E-2</v>
      </c>
      <c r="AA462" s="30">
        <f>'Q1'!I456-('Q8 '!AA$10*'Q1'!I455+'Q8 '!AA$11)</f>
        <v>1.2661495084899195E-2</v>
      </c>
      <c r="AB462" s="30">
        <f>'Q1'!J456-('Q8 '!AB$10*'Q1'!J455+'Q8 '!AB$11)</f>
        <v>1.1178089254789641E-2</v>
      </c>
      <c r="AC462" s="30">
        <f>'Q1'!K456-('Q8 '!AC$10*'Q1'!K455+'Q8 '!AC$11)</f>
        <v>9.7521752814731851E-3</v>
      </c>
      <c r="AD462" s="30">
        <f>'Q1'!L456-('Q8 '!AD$10*'Q1'!L455+'Q8 '!AD$11)</f>
        <v>7.6650876398491677E-3</v>
      </c>
      <c r="AE462" s="30">
        <f>'Q1'!M456-('Q8 '!AE$10*'Q1'!M455+'Q8 '!AE$11)</f>
        <v>9.1877531361764242E-3</v>
      </c>
      <c r="AF462" s="30">
        <f>'Q1'!N456-('Q8 '!AF$10*'Q1'!N455+'Q8 '!AF$11)</f>
        <v>7.2653089334595456E-3</v>
      </c>
      <c r="AG462" s="30">
        <f>'Q1'!O456-('Q8 '!AG$10*'Q1'!O455+'Q8 '!AG$11)</f>
        <v>8.7307700846208352E-3</v>
      </c>
      <c r="AH462" s="30">
        <f>'Q1'!P456-('Q8 '!AH$10*'Q1'!P455+'Q8 '!AH$11)</f>
        <v>-2.1797308200888882E-3</v>
      </c>
    </row>
    <row r="463" spans="20:34" x14ac:dyDescent="0.3">
      <c r="T463" s="30">
        <f>'Q1'!B457-('Q8 '!$T$10*'Q1'!B456+'Q8 '!$T$11)</f>
        <v>-4.06578165365519E-3</v>
      </c>
      <c r="U463" s="30">
        <f>'Q1'!C457-('Q8 '!U$10*'Q1'!C456+'Q8 '!U$11)</f>
        <v>-4.8942440000081713E-3</v>
      </c>
      <c r="V463" s="30">
        <f>'Q1'!D457-('Q8 '!V$10*'Q1'!D456+'Q8 '!V$11)</f>
        <v>-7.1507057001569466E-3</v>
      </c>
      <c r="W463" s="30">
        <f>'Q1'!E457-('Q8 '!W$10*'Q1'!E456+'Q8 '!W$11)</f>
        <v>5.7648034678081168E-2</v>
      </c>
      <c r="X463" s="30">
        <f>'Q1'!F457-('Q8 '!X$10*'Q1'!F456+'Q8 '!X$11)</f>
        <v>4.6131531870557331E-2</v>
      </c>
      <c r="Y463" s="30">
        <f>'Q1'!G457-('Q8 '!Y$10*'Q1'!G456+'Q8 '!Y$11)</f>
        <v>3.4232790046449878E-2</v>
      </c>
      <c r="Z463" s="30">
        <f>'Q1'!H457-('Q8 '!Z$10*'Q1'!H456+'Q8 '!Z$11)</f>
        <v>1.1099859688446984E-2</v>
      </c>
      <c r="AA463" s="30">
        <f>'Q1'!I457-('Q8 '!AA$10*'Q1'!I456+'Q8 '!AA$11)</f>
        <v>8.4597825616395481E-3</v>
      </c>
      <c r="AB463" s="30">
        <f>'Q1'!J457-('Q8 '!AB$10*'Q1'!J456+'Q8 '!AB$11)</f>
        <v>1.0003297064864348E-2</v>
      </c>
      <c r="AC463" s="30">
        <f>'Q1'!K457-('Q8 '!AC$10*'Q1'!K456+'Q8 '!AC$11)</f>
        <v>1.0972394660918568E-2</v>
      </c>
      <c r="AD463" s="30">
        <f>'Q1'!L457-('Q8 '!AD$10*'Q1'!L456+'Q8 '!AD$11)</f>
        <v>1.4490012725284209E-3</v>
      </c>
      <c r="AE463" s="30">
        <f>'Q1'!M457-('Q8 '!AE$10*'Q1'!M456+'Q8 '!AE$11)</f>
        <v>3.5546387819103821E-3</v>
      </c>
      <c r="AF463" s="30">
        <f>'Q1'!N457-('Q8 '!AF$10*'Q1'!N456+'Q8 '!AF$11)</f>
        <v>1.1453548241499202E-2</v>
      </c>
      <c r="AG463" s="30">
        <f>'Q1'!O457-('Q8 '!AG$10*'Q1'!O456+'Q8 '!AG$11)</f>
        <v>1.2638248954406302E-2</v>
      </c>
      <c r="AH463" s="30">
        <f>'Q1'!P457-('Q8 '!AH$10*'Q1'!P456+'Q8 '!AH$11)</f>
        <v>-4.7933108778005365E-3</v>
      </c>
    </row>
    <row r="464" spans="20:34" x14ac:dyDescent="0.3">
      <c r="T464" s="30">
        <f>'Q1'!B458-('Q8 '!$T$10*'Q1'!B457+'Q8 '!$T$11)</f>
        <v>9.0046152404313577E-3</v>
      </c>
      <c r="U464" s="30">
        <f>'Q1'!C458-('Q8 '!U$10*'Q1'!C457+'Q8 '!U$11)</f>
        <v>1.6231253825866967E-3</v>
      </c>
      <c r="V464" s="30">
        <f>'Q1'!D458-('Q8 '!V$10*'Q1'!D457+'Q8 '!V$11)</f>
        <v>3.7480736135155518E-4</v>
      </c>
      <c r="W464" s="30">
        <f>'Q1'!E458-('Q8 '!W$10*'Q1'!E457+'Q8 '!W$11)</f>
        <v>-2.522761864244741E-3</v>
      </c>
      <c r="X464" s="30">
        <f>'Q1'!F458-('Q8 '!X$10*'Q1'!F457+'Q8 '!X$11)</f>
        <v>-4.0053589313697485E-4</v>
      </c>
      <c r="Y464" s="30">
        <f>'Q1'!G458-('Q8 '!Y$10*'Q1'!G457+'Q8 '!Y$11)</f>
        <v>1.7996873981937207E-4</v>
      </c>
      <c r="Z464" s="30">
        <f>'Q1'!H458-('Q8 '!Z$10*'Q1'!H457+'Q8 '!Z$11)</f>
        <v>4.0069134881417874E-3</v>
      </c>
      <c r="AA464" s="30">
        <f>'Q1'!I458-('Q8 '!AA$10*'Q1'!I457+'Q8 '!AA$11)</f>
        <v>1.740995254584128E-3</v>
      </c>
      <c r="AB464" s="30">
        <f>'Q1'!J458-('Q8 '!AB$10*'Q1'!J457+'Q8 '!AB$11)</f>
        <v>5.3675432837064639E-4</v>
      </c>
      <c r="AC464" s="30">
        <f>'Q1'!K458-('Q8 '!AC$10*'Q1'!K457+'Q8 '!AC$11)</f>
        <v>9.8205796204156245E-4</v>
      </c>
      <c r="AD464" s="30">
        <f>'Q1'!L458-('Q8 '!AD$10*'Q1'!L457+'Q8 '!AD$11)</f>
        <v>4.9612835007226842E-3</v>
      </c>
      <c r="AE464" s="30">
        <f>'Q1'!M458-('Q8 '!AE$10*'Q1'!M457+'Q8 '!AE$11)</f>
        <v>6.1910778736974162E-3</v>
      </c>
      <c r="AF464" s="30">
        <f>'Q1'!N458-('Q8 '!AF$10*'Q1'!N457+'Q8 '!AF$11)</f>
        <v>-1.6315777316723401E-3</v>
      </c>
      <c r="AG464" s="30">
        <f>'Q1'!O458-('Q8 '!AG$10*'Q1'!O457+'Q8 '!AG$11)</f>
        <v>-1.1448979050437094E-3</v>
      </c>
      <c r="AH464" s="30">
        <f>'Q1'!P458-('Q8 '!AH$10*'Q1'!P457+'Q8 '!AH$11)</f>
        <v>7.1685996147888911E-3</v>
      </c>
    </row>
    <row r="465" spans="20:34" x14ac:dyDescent="0.3">
      <c r="T465" s="30">
        <f>'Q1'!B459-('Q8 '!$T$10*'Q1'!B458+'Q8 '!$T$11)</f>
        <v>-8.1322771766505122E-4</v>
      </c>
      <c r="U465" s="30">
        <f>'Q1'!C459-('Q8 '!U$10*'Q1'!C458+'Q8 '!U$11)</f>
        <v>-2.9358726083453775E-3</v>
      </c>
      <c r="V465" s="30">
        <f>'Q1'!D459-('Q8 '!V$10*'Q1'!D458+'Q8 '!V$11)</f>
        <v>-5.573512848108897E-4</v>
      </c>
      <c r="W465" s="30">
        <f>'Q1'!E459-('Q8 '!W$10*'Q1'!E458+'Q8 '!W$11)</f>
        <v>1.6535925763701824E-2</v>
      </c>
      <c r="X465" s="30">
        <f>'Q1'!F459-('Q8 '!X$10*'Q1'!F458+'Q8 '!X$11)</f>
        <v>1.1788424038837182E-2</v>
      </c>
      <c r="Y465" s="30">
        <f>'Q1'!G459-('Q8 '!Y$10*'Q1'!G458+'Q8 '!Y$11)</f>
        <v>6.9711026347640884E-3</v>
      </c>
      <c r="Z465" s="30">
        <f>'Q1'!H459-('Q8 '!Z$10*'Q1'!H458+'Q8 '!Z$11)</f>
        <v>-1.4807140021394509E-3</v>
      </c>
      <c r="AA465" s="30">
        <f>'Q1'!I459-('Q8 '!AA$10*'Q1'!I458+'Q8 '!AA$11)</f>
        <v>-2.5478895142242953E-3</v>
      </c>
      <c r="AB465" s="30">
        <f>'Q1'!J459-('Q8 '!AB$10*'Q1'!J458+'Q8 '!AB$11)</f>
        <v>3.6689390155122434E-3</v>
      </c>
      <c r="AC465" s="30">
        <f>'Q1'!K459-('Q8 '!AC$10*'Q1'!K458+'Q8 '!AC$11)</f>
        <v>4.9948711501293869E-3</v>
      </c>
      <c r="AD465" s="30">
        <f>'Q1'!L459-('Q8 '!AD$10*'Q1'!L458+'Q8 '!AD$11)</f>
        <v>-9.084045109049017E-3</v>
      </c>
      <c r="AE465" s="30">
        <f>'Q1'!M459-('Q8 '!AE$10*'Q1'!M458+'Q8 '!AE$11)</f>
        <v>-8.6981690193803501E-3</v>
      </c>
      <c r="AF465" s="30">
        <f>'Q1'!N459-('Q8 '!AF$10*'Q1'!N458+'Q8 '!AF$11)</f>
        <v>-1.0213157254183284E-2</v>
      </c>
      <c r="AG465" s="30">
        <f>'Q1'!O459-('Q8 '!AG$10*'Q1'!O458+'Q8 '!AG$11)</f>
        <v>-7.724863626924993E-3</v>
      </c>
      <c r="AH465" s="30">
        <f>'Q1'!P459-('Q8 '!AH$10*'Q1'!P458+'Q8 '!AH$11)</f>
        <v>-6.2918226225118683E-3</v>
      </c>
    </row>
    <row r="466" spans="20:34" x14ac:dyDescent="0.3">
      <c r="T466" s="30">
        <f>'Q1'!B460-('Q8 '!$T$10*'Q1'!B459+'Q8 '!$T$11)</f>
        <v>-3.97303943639117E-3</v>
      </c>
      <c r="U466" s="30">
        <f>'Q1'!C460-('Q8 '!U$10*'Q1'!C459+'Q8 '!U$11)</f>
        <v>-2.3321123474398884E-3</v>
      </c>
      <c r="V466" s="30">
        <f>'Q1'!D460-('Q8 '!V$10*'Q1'!D459+'Q8 '!V$11)</f>
        <v>-7.3835601302215434E-4</v>
      </c>
      <c r="W466" s="30">
        <f>'Q1'!E460-('Q8 '!W$10*'Q1'!E459+'Q8 '!W$11)</f>
        <v>-5.5234502981746474E-3</v>
      </c>
      <c r="X466" s="30">
        <f>'Q1'!F460-('Q8 '!X$10*'Q1'!F459+'Q8 '!X$11)</f>
        <v>-7.7166584976740213E-3</v>
      </c>
      <c r="Y466" s="30">
        <f>'Q1'!G460-('Q8 '!Y$10*'Q1'!G459+'Q8 '!Y$11)</f>
        <v>-1.0433400808036774E-2</v>
      </c>
      <c r="Z466" s="30">
        <f>'Q1'!H460-('Q8 '!Z$10*'Q1'!H459+'Q8 '!Z$11)</f>
        <v>1.0835290817142492E-2</v>
      </c>
      <c r="AA466" s="30">
        <f>'Q1'!I460-('Q8 '!AA$10*'Q1'!I459+'Q8 '!AA$11)</f>
        <v>1.3537137809504747E-2</v>
      </c>
      <c r="AB466" s="30">
        <f>'Q1'!J460-('Q8 '!AB$10*'Q1'!J459+'Q8 '!AB$11)</f>
        <v>-2.3233348720172638E-3</v>
      </c>
      <c r="AC466" s="30">
        <f>'Q1'!K460-('Q8 '!AC$10*'Q1'!K459+'Q8 '!AC$11)</f>
        <v>-3.3895092943033497E-4</v>
      </c>
      <c r="AD466" s="30">
        <f>'Q1'!L460-('Q8 '!AD$10*'Q1'!L459+'Q8 '!AD$11)</f>
        <v>1.5150744507985295E-2</v>
      </c>
      <c r="AE466" s="30">
        <f>'Q1'!M460-('Q8 '!AE$10*'Q1'!M459+'Q8 '!AE$11)</f>
        <v>1.2605034616289954E-2</v>
      </c>
      <c r="AF466" s="30">
        <f>'Q1'!N460-('Q8 '!AF$10*'Q1'!N459+'Q8 '!AF$11)</f>
        <v>4.3467035293493321E-3</v>
      </c>
      <c r="AG466" s="30">
        <f>'Q1'!O460-('Q8 '!AG$10*'Q1'!O459+'Q8 '!AG$11)</f>
        <v>6.4701036855529795E-3</v>
      </c>
      <c r="AH466" s="30">
        <f>'Q1'!P460-('Q8 '!AH$10*'Q1'!P459+'Q8 '!AH$11)</f>
        <v>-5.1516026552880952E-4</v>
      </c>
    </row>
    <row r="467" spans="20:34" x14ac:dyDescent="0.3">
      <c r="T467" s="30">
        <f>'Q1'!B461-('Q8 '!$T$10*'Q1'!B460+'Q8 '!$T$11)</f>
        <v>-3.4598713695937599E-3</v>
      </c>
      <c r="U467" s="30">
        <f>'Q1'!C461-('Q8 '!U$10*'Q1'!C460+'Q8 '!U$11)</f>
        <v>-1.2309016944391979E-2</v>
      </c>
      <c r="V467" s="30">
        <f>'Q1'!D461-('Q8 '!V$10*'Q1'!D460+'Q8 '!V$11)</f>
        <v>-1.2322332387191192E-2</v>
      </c>
      <c r="W467" s="30">
        <f>'Q1'!E461-('Q8 '!W$10*'Q1'!E460+'Q8 '!W$11)</f>
        <v>3.3505774049601332E-2</v>
      </c>
      <c r="X467" s="30">
        <f>'Q1'!F461-('Q8 '!X$10*'Q1'!F460+'Q8 '!X$11)</f>
        <v>2.7700842693553555E-2</v>
      </c>
      <c r="Y467" s="30">
        <f>'Q1'!G461-('Q8 '!Y$10*'Q1'!G460+'Q8 '!Y$11)</f>
        <v>2.1856692754219472E-2</v>
      </c>
      <c r="Z467" s="30">
        <f>'Q1'!H461-('Q8 '!Z$10*'Q1'!H460+'Q8 '!Z$11)</f>
        <v>8.2582893021868704E-4</v>
      </c>
      <c r="AA467" s="30">
        <f>'Q1'!I461-('Q8 '!AA$10*'Q1'!I460+'Q8 '!AA$11)</f>
        <v>-6.344533198194076E-4</v>
      </c>
      <c r="AB467" s="30">
        <f>'Q1'!J461-('Q8 '!AB$10*'Q1'!J460+'Q8 '!AB$11)</f>
        <v>1.2560334276260686E-3</v>
      </c>
      <c r="AC467" s="30">
        <f>'Q1'!K461-('Q8 '!AC$10*'Q1'!K460+'Q8 '!AC$11)</f>
        <v>3.212146849015509E-4</v>
      </c>
      <c r="AD467" s="30">
        <f>'Q1'!L461-('Q8 '!AD$10*'Q1'!L460+'Q8 '!AD$11)</f>
        <v>-1.3838037326352483E-3</v>
      </c>
      <c r="AE467" s="30">
        <f>'Q1'!M461-('Q8 '!AE$10*'Q1'!M460+'Q8 '!AE$11)</f>
        <v>-2.2347638095505384E-3</v>
      </c>
      <c r="AF467" s="30">
        <f>'Q1'!N461-('Q8 '!AF$10*'Q1'!N460+'Q8 '!AF$11)</f>
        <v>-3.6029337411243041E-4</v>
      </c>
      <c r="AG467" s="30">
        <f>'Q1'!O461-('Q8 '!AG$10*'Q1'!O460+'Q8 '!AG$11)</f>
        <v>-5.950189545539488E-4</v>
      </c>
      <c r="AH467" s="30">
        <f>'Q1'!P461-('Q8 '!AH$10*'Q1'!P460+'Q8 '!AH$11)</f>
        <v>-5.9156884149557136E-4</v>
      </c>
    </row>
    <row r="468" spans="20:34" x14ac:dyDescent="0.3">
      <c r="T468" s="30">
        <f>'Q1'!B462-('Q8 '!$T$10*'Q1'!B461+'Q8 '!$T$11)</f>
        <v>9.9546470312107341E-3</v>
      </c>
      <c r="U468" s="30">
        <f>'Q1'!C462-('Q8 '!U$10*'Q1'!C461+'Q8 '!U$11)</f>
        <v>3.0972612319819727E-3</v>
      </c>
      <c r="V468" s="30">
        <f>'Q1'!D462-('Q8 '!V$10*'Q1'!D461+'Q8 '!V$11)</f>
        <v>1.1091669905443631E-3</v>
      </c>
      <c r="W468" s="30">
        <f>'Q1'!E462-('Q8 '!W$10*'Q1'!E461+'Q8 '!W$11)</f>
        <v>-3.7283829123377132E-2</v>
      </c>
      <c r="X468" s="30">
        <f>'Q1'!F462-('Q8 '!X$10*'Q1'!F461+'Q8 '!X$11)</f>
        <v>-2.8361205422375468E-2</v>
      </c>
      <c r="Y468" s="30">
        <f>'Q1'!G462-('Q8 '!Y$10*'Q1'!G461+'Q8 '!Y$11)</f>
        <v>-2.0254508451873623E-2</v>
      </c>
      <c r="Z468" s="30">
        <f>'Q1'!H462-('Q8 '!Z$10*'Q1'!H461+'Q8 '!Z$11)</f>
        <v>-1.3452978304473878E-2</v>
      </c>
      <c r="AA468" s="30">
        <f>'Q1'!I462-('Q8 '!AA$10*'Q1'!I461+'Q8 '!AA$11)</f>
        <v>-1.1140464449319275E-2</v>
      </c>
      <c r="AB468" s="30">
        <f>'Q1'!J462-('Q8 '!AB$10*'Q1'!J461+'Q8 '!AB$11)</f>
        <v>-3.6504836359825986E-3</v>
      </c>
      <c r="AC468" s="30">
        <f>'Q1'!K462-('Q8 '!AC$10*'Q1'!K461+'Q8 '!AC$11)</f>
        <v>-3.0778211529432151E-3</v>
      </c>
      <c r="AD468" s="30">
        <f>'Q1'!L462-('Q8 '!AD$10*'Q1'!L461+'Q8 '!AD$11)</f>
        <v>-7.7556600936602594E-3</v>
      </c>
      <c r="AE468" s="30">
        <f>'Q1'!M462-('Q8 '!AE$10*'Q1'!M461+'Q8 '!AE$11)</f>
        <v>-8.1300349274279673E-3</v>
      </c>
      <c r="AF468" s="30">
        <f>'Q1'!N462-('Q8 '!AF$10*'Q1'!N461+'Q8 '!AF$11)</f>
        <v>-1.0354384984958397E-2</v>
      </c>
      <c r="AG468" s="30">
        <f>'Q1'!O462-('Q8 '!AG$10*'Q1'!O461+'Q8 '!AG$11)</f>
        <v>-9.5751487280236261E-3</v>
      </c>
      <c r="AH468" s="30">
        <f>'Q1'!P462-('Q8 '!AH$10*'Q1'!P461+'Q8 '!AH$11)</f>
        <v>-1.710126556203344E-3</v>
      </c>
    </row>
    <row r="469" spans="20:34" x14ac:dyDescent="0.3">
      <c r="T469" s="30">
        <f>'Q1'!B463-('Q8 '!$T$10*'Q1'!B462+'Q8 '!$T$11)</f>
        <v>8.6619843141627802E-3</v>
      </c>
      <c r="U469" s="30">
        <f>'Q1'!C463-('Q8 '!U$10*'Q1'!C462+'Q8 '!U$11)</f>
        <v>5.7351898939985461E-3</v>
      </c>
      <c r="V469" s="30">
        <f>'Q1'!D463-('Q8 '!V$10*'Q1'!D462+'Q8 '!V$11)</f>
        <v>-2.8855110915319941E-3</v>
      </c>
      <c r="W469" s="30">
        <f>'Q1'!E463-('Q8 '!W$10*'Q1'!E462+'Q8 '!W$11)</f>
        <v>-9.2869049786737032E-3</v>
      </c>
      <c r="X469" s="30">
        <f>'Q1'!F463-('Q8 '!X$10*'Q1'!F462+'Q8 '!X$11)</f>
        <v>-8.9396826918903965E-3</v>
      </c>
      <c r="Y469" s="30">
        <f>'Q1'!G463-('Q8 '!Y$10*'Q1'!G462+'Q8 '!Y$11)</f>
        <v>-7.7857674088192847E-3</v>
      </c>
      <c r="Z469" s="30">
        <f>'Q1'!H463-('Q8 '!Z$10*'Q1'!H462+'Q8 '!Z$11)</f>
        <v>-8.092401693495949E-3</v>
      </c>
      <c r="AA469" s="30">
        <f>'Q1'!I463-('Q8 '!AA$10*'Q1'!I462+'Q8 '!AA$11)</f>
        <v>-1.1737937311014695E-2</v>
      </c>
      <c r="AB469" s="30">
        <f>'Q1'!J463-('Q8 '!AB$10*'Q1'!J462+'Q8 '!AB$11)</f>
        <v>3.3802898062534198E-3</v>
      </c>
      <c r="AC469" s="30">
        <f>'Q1'!K463-('Q8 '!AC$10*'Q1'!K462+'Q8 '!AC$11)</f>
        <v>1.4257163645404014E-3</v>
      </c>
      <c r="AD469" s="30">
        <f>'Q1'!L463-('Q8 '!AD$10*'Q1'!L462+'Q8 '!AD$11)</f>
        <v>-4.3085215127644932E-3</v>
      </c>
      <c r="AE469" s="30">
        <f>'Q1'!M463-('Q8 '!AE$10*'Q1'!M462+'Q8 '!AE$11)</f>
        <v>-3.6224320997066801E-3</v>
      </c>
      <c r="AF469" s="30">
        <f>'Q1'!N463-('Q8 '!AF$10*'Q1'!N462+'Q8 '!AF$11)</f>
        <v>-1.4474489171171483E-3</v>
      </c>
      <c r="AG469" s="30">
        <f>'Q1'!O463-('Q8 '!AG$10*'Q1'!O462+'Q8 '!AG$11)</f>
        <v>-2.1907067819645102E-3</v>
      </c>
      <c r="AH469" s="30">
        <f>'Q1'!P463-('Q8 '!AH$10*'Q1'!P462+'Q8 '!AH$11)</f>
        <v>-1.1371066315605418E-2</v>
      </c>
    </row>
    <row r="470" spans="20:34" x14ac:dyDescent="0.3">
      <c r="T470" s="30">
        <f>'Q1'!B464-('Q8 '!$T$10*'Q1'!B463+'Q8 '!$T$11)</f>
        <v>-7.2226206934140793E-4</v>
      </c>
      <c r="U470" s="30">
        <f>'Q1'!C464-('Q8 '!U$10*'Q1'!C463+'Q8 '!U$11)</f>
        <v>-6.0575009466004555E-3</v>
      </c>
      <c r="V470" s="30">
        <f>'Q1'!D464-('Q8 '!V$10*'Q1'!D463+'Q8 '!V$11)</f>
        <v>-6.3250421979173339E-3</v>
      </c>
      <c r="W470" s="30">
        <f>'Q1'!E464-('Q8 '!W$10*'Q1'!E463+'Q8 '!W$11)</f>
        <v>1.8434588176899892E-2</v>
      </c>
      <c r="X470" s="30">
        <f>'Q1'!F464-('Q8 '!X$10*'Q1'!F463+'Q8 '!X$11)</f>
        <v>1.4699404454565435E-2</v>
      </c>
      <c r="Y470" s="30">
        <f>'Q1'!G464-('Q8 '!Y$10*'Q1'!G463+'Q8 '!Y$11)</f>
        <v>1.1142662645347492E-2</v>
      </c>
      <c r="Z470" s="30">
        <f>'Q1'!H464-('Q8 '!Z$10*'Q1'!H463+'Q8 '!Z$11)</f>
        <v>4.4506308980318387E-3</v>
      </c>
      <c r="AA470" s="30">
        <f>'Q1'!I464-('Q8 '!AA$10*'Q1'!I463+'Q8 '!AA$11)</f>
        <v>-9.6077438614793932E-4</v>
      </c>
      <c r="AB470" s="30">
        <f>'Q1'!J464-('Q8 '!AB$10*'Q1'!J463+'Q8 '!AB$11)</f>
        <v>5.0156988427849528E-3</v>
      </c>
      <c r="AC470" s="30">
        <f>'Q1'!K464-('Q8 '!AC$10*'Q1'!K463+'Q8 '!AC$11)</f>
        <v>1.7913153638634668E-3</v>
      </c>
      <c r="AD470" s="30">
        <f>'Q1'!L464-('Q8 '!AD$10*'Q1'!L463+'Q8 '!AD$11)</f>
        <v>5.4734074493823154E-4</v>
      </c>
      <c r="AE470" s="30">
        <f>'Q1'!M464-('Q8 '!AE$10*'Q1'!M463+'Q8 '!AE$11)</f>
        <v>-5.0096075183210487E-4</v>
      </c>
      <c r="AF470" s="30">
        <f>'Q1'!N464-('Q8 '!AF$10*'Q1'!N463+'Q8 '!AF$11)</f>
        <v>-2.3278248652681697E-3</v>
      </c>
      <c r="AG470" s="30">
        <f>'Q1'!O464-('Q8 '!AG$10*'Q1'!O463+'Q8 '!AG$11)</f>
        <v>-3.2322958104126151E-3</v>
      </c>
      <c r="AH470" s="30">
        <f>'Q1'!P464-('Q8 '!AH$10*'Q1'!P463+'Q8 '!AH$11)</f>
        <v>4.6851968025552419E-3</v>
      </c>
    </row>
    <row r="471" spans="20:34" x14ac:dyDescent="0.3">
      <c r="T471" s="30">
        <f>'Q1'!B465-('Q8 '!$T$10*'Q1'!B464+'Q8 '!$T$11)</f>
        <v>7.4884026685239479E-3</v>
      </c>
      <c r="U471" s="30">
        <f>'Q1'!C465-('Q8 '!U$10*'Q1'!C464+'Q8 '!U$11)</f>
        <v>5.246364089532469E-3</v>
      </c>
      <c r="V471" s="30">
        <f>'Q1'!D465-('Q8 '!V$10*'Q1'!D464+'Q8 '!V$11)</f>
        <v>2.6011888590270998E-3</v>
      </c>
      <c r="W471" s="30">
        <f>'Q1'!E465-('Q8 '!W$10*'Q1'!E464+'Q8 '!W$11)</f>
        <v>-5.1507329963960732E-3</v>
      </c>
      <c r="X471" s="30">
        <f>'Q1'!F465-('Q8 '!X$10*'Q1'!F464+'Q8 '!X$11)</f>
        <v>-2.5375545038678025E-3</v>
      </c>
      <c r="Y471" s="30">
        <f>'Q1'!G465-('Q8 '!Y$10*'Q1'!G464+'Q8 '!Y$11)</f>
        <v>-4.4087293782128431E-4</v>
      </c>
      <c r="Z471" s="30">
        <f>'Q1'!H465-('Q8 '!Z$10*'Q1'!H464+'Q8 '!Z$11)</f>
        <v>7.1568720536482125E-3</v>
      </c>
      <c r="AA471" s="30">
        <f>'Q1'!I465-('Q8 '!AA$10*'Q1'!I464+'Q8 '!AA$11)</f>
        <v>7.783712521727125E-3</v>
      </c>
      <c r="AB471" s="30">
        <f>'Q1'!J465-('Q8 '!AB$10*'Q1'!J464+'Q8 '!AB$11)</f>
        <v>2.5377714884878989E-3</v>
      </c>
      <c r="AC471" s="30">
        <f>'Q1'!K465-('Q8 '!AC$10*'Q1'!K464+'Q8 '!AC$11)</f>
        <v>-2.286216427098558E-4</v>
      </c>
      <c r="AD471" s="30">
        <f>'Q1'!L465-('Q8 '!AD$10*'Q1'!L464+'Q8 '!AD$11)</f>
        <v>4.1000782714836473E-3</v>
      </c>
      <c r="AE471" s="30">
        <f>'Q1'!M465-('Q8 '!AE$10*'Q1'!M464+'Q8 '!AE$11)</f>
        <v>3.7306371750733566E-3</v>
      </c>
      <c r="AF471" s="30">
        <f>'Q1'!N465-('Q8 '!AF$10*'Q1'!N464+'Q8 '!AF$11)</f>
        <v>4.4481346103349573E-3</v>
      </c>
      <c r="AG471" s="30">
        <f>'Q1'!O465-('Q8 '!AG$10*'Q1'!O464+'Q8 '!AG$11)</f>
        <v>2.3114288634836651E-3</v>
      </c>
      <c r="AH471" s="30">
        <f>'Q1'!P465-('Q8 '!AH$10*'Q1'!P464+'Q8 '!AH$11)</f>
        <v>6.0912972154049429E-3</v>
      </c>
    </row>
    <row r="472" spans="20:34" x14ac:dyDescent="0.3">
      <c r="T472" s="30">
        <f>'Q1'!B466-('Q8 '!$T$10*'Q1'!B465+'Q8 '!$T$11)</f>
        <v>-9.6696033929660708E-4</v>
      </c>
      <c r="U472" s="30">
        <f>'Q1'!C466-('Q8 '!U$10*'Q1'!C465+'Q8 '!U$11)</f>
        <v>-6.3870306814779363E-4</v>
      </c>
      <c r="V472" s="30">
        <f>'Q1'!D466-('Q8 '!V$10*'Q1'!D465+'Q8 '!V$11)</f>
        <v>-2.5414571385810984E-3</v>
      </c>
      <c r="W472" s="30">
        <f>'Q1'!E466-('Q8 '!W$10*'Q1'!E465+'Q8 '!W$11)</f>
        <v>1.5457406178424081E-2</v>
      </c>
      <c r="X472" s="30">
        <f>'Q1'!F466-('Q8 '!X$10*'Q1'!F465+'Q8 '!X$11)</f>
        <v>1.3547867413690075E-2</v>
      </c>
      <c r="Y472" s="30">
        <f>'Q1'!G466-('Q8 '!Y$10*'Q1'!G465+'Q8 '!Y$11)</f>
        <v>1.1689130291935773E-2</v>
      </c>
      <c r="Z472" s="30">
        <f>'Q1'!H466-('Q8 '!Z$10*'Q1'!H465+'Q8 '!Z$11)</f>
        <v>-5.5908897417324913E-3</v>
      </c>
      <c r="AA472" s="30">
        <f>'Q1'!I466-('Q8 '!AA$10*'Q1'!I465+'Q8 '!AA$11)</f>
        <v>-9.976015565411096E-3</v>
      </c>
      <c r="AB472" s="30">
        <f>'Q1'!J466-('Q8 '!AB$10*'Q1'!J465+'Q8 '!AB$11)</f>
        <v>-1.1022862531262874E-3</v>
      </c>
      <c r="AC472" s="30">
        <f>'Q1'!K466-('Q8 '!AC$10*'Q1'!K465+'Q8 '!AC$11)</f>
        <v>-2.0106393193765053E-4</v>
      </c>
      <c r="AD472" s="30">
        <f>'Q1'!L466-('Q8 '!AD$10*'Q1'!L465+'Q8 '!AD$11)</f>
        <v>-9.5930798444110801E-3</v>
      </c>
      <c r="AE472" s="30">
        <f>'Q1'!M466-('Q8 '!AE$10*'Q1'!M465+'Q8 '!AE$11)</f>
        <v>-9.8053503512739171E-3</v>
      </c>
      <c r="AF472" s="30">
        <f>'Q1'!N466-('Q8 '!AF$10*'Q1'!N465+'Q8 '!AF$11)</f>
        <v>4.0942559122792346E-3</v>
      </c>
      <c r="AG472" s="30">
        <f>'Q1'!O466-('Q8 '!AG$10*'Q1'!O465+'Q8 '!AG$11)</f>
        <v>-1.0061304906393682E-3</v>
      </c>
      <c r="AH472" s="30">
        <f>'Q1'!P466-('Q8 '!AH$10*'Q1'!P465+'Q8 '!AH$11)</f>
        <v>2.9015083442038804E-3</v>
      </c>
    </row>
    <row r="473" spans="20:34" x14ac:dyDescent="0.3">
      <c r="T473" s="30">
        <f>'Q1'!B467-('Q8 '!$T$10*'Q1'!B466+'Q8 '!$T$11)</f>
        <v>1.826639266239231E-2</v>
      </c>
      <c r="U473" s="30">
        <f>'Q1'!C467-('Q8 '!U$10*'Q1'!C466+'Q8 '!U$11)</f>
        <v>2.7989124452440797E-2</v>
      </c>
      <c r="V473" s="30">
        <f>'Q1'!D467-('Q8 '!V$10*'Q1'!D466+'Q8 '!V$11)</f>
        <v>2.5044644319558638E-2</v>
      </c>
      <c r="W473" s="30">
        <f>'Q1'!E467-('Q8 '!W$10*'Q1'!E466+'Q8 '!W$11)</f>
        <v>-1.4606356961285117E-2</v>
      </c>
      <c r="X473" s="30">
        <f>'Q1'!F467-('Q8 '!X$10*'Q1'!F466+'Q8 '!X$11)</f>
        <v>-1.0306597852021175E-2</v>
      </c>
      <c r="Y473" s="30">
        <f>'Q1'!G467-('Q8 '!Y$10*'Q1'!G466+'Q8 '!Y$11)</f>
        <v>-6.4190209298337284E-3</v>
      </c>
      <c r="Z473" s="30">
        <f>'Q1'!H467-('Q8 '!Z$10*'Q1'!H466+'Q8 '!Z$11)</f>
        <v>8.6307357892137608E-3</v>
      </c>
      <c r="AA473" s="30">
        <f>'Q1'!I467-('Q8 '!AA$10*'Q1'!I466+'Q8 '!AA$11)</f>
        <v>9.9799409569250284E-3</v>
      </c>
      <c r="AB473" s="30">
        <f>'Q1'!J467-('Q8 '!AB$10*'Q1'!J466+'Q8 '!AB$11)</f>
        <v>2.5351337068674116E-3</v>
      </c>
      <c r="AC473" s="30">
        <f>'Q1'!K467-('Q8 '!AC$10*'Q1'!K466+'Q8 '!AC$11)</f>
        <v>7.3083867114386491E-4</v>
      </c>
      <c r="AD473" s="30">
        <f>'Q1'!L467-('Q8 '!AD$10*'Q1'!L466+'Q8 '!AD$11)</f>
        <v>1.0574020494658417E-2</v>
      </c>
      <c r="AE473" s="30">
        <f>'Q1'!M467-('Q8 '!AE$10*'Q1'!M466+'Q8 '!AE$11)</f>
        <v>9.9459129192229177E-3</v>
      </c>
      <c r="AF473" s="30">
        <f>'Q1'!N467-('Q8 '!AF$10*'Q1'!N466+'Q8 '!AF$11)</f>
        <v>4.9773161831502466E-3</v>
      </c>
      <c r="AG473" s="30">
        <f>'Q1'!O467-('Q8 '!AG$10*'Q1'!O466+'Q8 '!AG$11)</f>
        <v>3.6594860853255921E-3</v>
      </c>
      <c r="AH473" s="30">
        <f>'Q1'!P467-('Q8 '!AH$10*'Q1'!P466+'Q8 '!AH$11)</f>
        <v>-3.5210205547569723E-3</v>
      </c>
    </row>
    <row r="474" spans="20:34" x14ac:dyDescent="0.3">
      <c r="T474" s="30">
        <f>'Q1'!B468-('Q8 '!$T$10*'Q1'!B467+'Q8 '!$T$11)</f>
        <v>-7.9104326348857943E-4</v>
      </c>
      <c r="U474" s="30">
        <f>'Q1'!C468-('Q8 '!U$10*'Q1'!C467+'Q8 '!U$11)</f>
        <v>6.5072139986362284E-4</v>
      </c>
      <c r="V474" s="30">
        <f>'Q1'!D468-('Q8 '!V$10*'Q1'!D467+'Q8 '!V$11)</f>
        <v>1.1265078375326335E-4</v>
      </c>
      <c r="W474" s="30">
        <f>'Q1'!E468-('Q8 '!W$10*'Q1'!E467+'Q8 '!W$11)</f>
        <v>9.6117454437926733E-4</v>
      </c>
      <c r="X474" s="30">
        <f>'Q1'!F468-('Q8 '!X$10*'Q1'!F467+'Q8 '!X$11)</f>
        <v>4.7577095336232781E-4</v>
      </c>
      <c r="Y474" s="30">
        <f>'Q1'!G468-('Q8 '!Y$10*'Q1'!G467+'Q8 '!Y$11)</f>
        <v>2.6992930186880401E-4</v>
      </c>
      <c r="Z474" s="30">
        <f>'Q1'!H468-('Q8 '!Z$10*'Q1'!H467+'Q8 '!Z$11)</f>
        <v>9.7018181142389422E-3</v>
      </c>
      <c r="AA474" s="30">
        <f>'Q1'!I468-('Q8 '!AA$10*'Q1'!I467+'Q8 '!AA$11)</f>
        <v>6.1440571734864618E-3</v>
      </c>
      <c r="AB474" s="30">
        <f>'Q1'!J468-('Q8 '!AB$10*'Q1'!J467+'Q8 '!AB$11)</f>
        <v>3.2739047482662235E-4</v>
      </c>
      <c r="AC474" s="30">
        <f>'Q1'!K468-('Q8 '!AC$10*'Q1'!K467+'Q8 '!AC$11)</f>
        <v>2.5081690301689607E-4</v>
      </c>
      <c r="AD474" s="30">
        <f>'Q1'!L468-('Q8 '!AD$10*'Q1'!L467+'Q8 '!AD$11)</f>
        <v>1.2348076652442656E-3</v>
      </c>
      <c r="AE474" s="30">
        <f>'Q1'!M468-('Q8 '!AE$10*'Q1'!M467+'Q8 '!AE$11)</f>
        <v>7.7111285607316473E-4</v>
      </c>
      <c r="AF474" s="30">
        <f>'Q1'!N468-('Q8 '!AF$10*'Q1'!N467+'Q8 '!AF$11)</f>
        <v>5.3583785616434718E-3</v>
      </c>
      <c r="AG474" s="30">
        <f>'Q1'!O468-('Q8 '!AG$10*'Q1'!O467+'Q8 '!AG$11)</f>
        <v>1.7359134328244143E-3</v>
      </c>
      <c r="AH474" s="30">
        <f>'Q1'!P468-('Q8 '!AH$10*'Q1'!P467+'Q8 '!AH$11)</f>
        <v>1.6069612883111173E-4</v>
      </c>
    </row>
    <row r="475" spans="20:34" x14ac:dyDescent="0.3">
      <c r="T475" s="30">
        <f>'Q1'!B469-('Q8 '!$T$10*'Q1'!B468+'Q8 '!$T$11)</f>
        <v>7.1063151719498747E-3</v>
      </c>
      <c r="U475" s="30">
        <f>'Q1'!C469-('Q8 '!U$10*'Q1'!C468+'Q8 '!U$11)</f>
        <v>4.5195797212967473E-3</v>
      </c>
      <c r="V475" s="30">
        <f>'Q1'!D469-('Q8 '!V$10*'Q1'!D468+'Q8 '!V$11)</f>
        <v>7.3126278188738534E-4</v>
      </c>
      <c r="W475" s="30">
        <f>'Q1'!E469-('Q8 '!W$10*'Q1'!E468+'Q8 '!W$11)</f>
        <v>1.6566684481399134E-2</v>
      </c>
      <c r="X475" s="30">
        <f>'Q1'!F469-('Q8 '!X$10*'Q1'!F468+'Q8 '!X$11)</f>
        <v>1.3472396301123075E-2</v>
      </c>
      <c r="Y475" s="30">
        <f>'Q1'!G469-('Q8 '!Y$10*'Q1'!G468+'Q8 '!Y$11)</f>
        <v>1.0295423720505521E-2</v>
      </c>
      <c r="Z475" s="30">
        <f>'Q1'!H469-('Q8 '!Z$10*'Q1'!H468+'Q8 '!Z$11)</f>
        <v>-6.4387050983158618E-3</v>
      </c>
      <c r="AA475" s="30">
        <f>'Q1'!I469-('Q8 '!AA$10*'Q1'!I468+'Q8 '!AA$11)</f>
        <v>-1.136778551127336E-2</v>
      </c>
      <c r="AB475" s="30">
        <f>'Q1'!J469-('Q8 '!AB$10*'Q1'!J468+'Q8 '!AB$11)</f>
        <v>1.3068187685244318E-2</v>
      </c>
      <c r="AC475" s="30">
        <f>'Q1'!K469-('Q8 '!AC$10*'Q1'!K468+'Q8 '!AC$11)</f>
        <v>1.5804683411174324E-2</v>
      </c>
      <c r="AD475" s="30">
        <f>'Q1'!L469-('Q8 '!AD$10*'Q1'!L468+'Q8 '!AD$11)</f>
        <v>-6.0630370141206676E-3</v>
      </c>
      <c r="AE475" s="30">
        <f>'Q1'!M469-('Q8 '!AE$10*'Q1'!M468+'Q8 '!AE$11)</f>
        <v>-8.2641964482380609E-3</v>
      </c>
      <c r="AF475" s="30">
        <f>'Q1'!N469-('Q8 '!AF$10*'Q1'!N468+'Q8 '!AF$11)</f>
        <v>-5.7734098301570318E-3</v>
      </c>
      <c r="AG475" s="30">
        <f>'Q1'!O469-('Q8 '!AG$10*'Q1'!O468+'Q8 '!AG$11)</f>
        <v>-9.7259054363862917E-3</v>
      </c>
      <c r="AH475" s="30">
        <f>'Q1'!P469-('Q8 '!AH$10*'Q1'!P468+'Q8 '!AH$11)</f>
        <v>-5.8456593477957501E-3</v>
      </c>
    </row>
    <row r="476" spans="20:34" x14ac:dyDescent="0.3">
      <c r="T476" s="30">
        <f>'Q1'!B470-('Q8 '!$T$10*'Q1'!B469+'Q8 '!$T$11)</f>
        <v>4.9336280695072435E-4</v>
      </c>
      <c r="U476" s="30">
        <f>'Q1'!C470-('Q8 '!U$10*'Q1'!C469+'Q8 '!U$11)</f>
        <v>-7.9771611813227227E-4</v>
      </c>
      <c r="V476" s="30">
        <f>'Q1'!D470-('Q8 '!V$10*'Q1'!D469+'Q8 '!V$11)</f>
        <v>-9.418972878531773E-4</v>
      </c>
      <c r="W476" s="30">
        <f>'Q1'!E470-('Q8 '!W$10*'Q1'!E469+'Q8 '!W$11)</f>
        <v>1.6074542164435671E-2</v>
      </c>
      <c r="X476" s="30">
        <f>'Q1'!F470-('Q8 '!X$10*'Q1'!F469+'Q8 '!X$11)</f>
        <v>1.1366099880972862E-2</v>
      </c>
      <c r="Y476" s="30">
        <f>'Q1'!G470-('Q8 '!Y$10*'Q1'!G469+'Q8 '!Y$11)</f>
        <v>6.1972444107016101E-3</v>
      </c>
      <c r="Z476" s="30">
        <f>'Q1'!H470-('Q8 '!Z$10*'Q1'!H469+'Q8 '!Z$11)</f>
        <v>7.908415509933606E-3</v>
      </c>
      <c r="AA476" s="30">
        <f>'Q1'!I470-('Q8 '!AA$10*'Q1'!I469+'Q8 '!AA$11)</f>
        <v>6.4170958375503358E-3</v>
      </c>
      <c r="AB476" s="30">
        <f>'Q1'!J470-('Q8 '!AB$10*'Q1'!J469+'Q8 '!AB$11)</f>
        <v>1.3392857219159562E-3</v>
      </c>
      <c r="AC476" s="30">
        <f>'Q1'!K470-('Q8 '!AC$10*'Q1'!K469+'Q8 '!AC$11)</f>
        <v>1.5908199297030811E-3</v>
      </c>
      <c r="AD476" s="30">
        <f>'Q1'!L470-('Q8 '!AD$10*'Q1'!L469+'Q8 '!AD$11)</f>
        <v>1.0984156994635251E-2</v>
      </c>
      <c r="AE476" s="30">
        <f>'Q1'!M470-('Q8 '!AE$10*'Q1'!M469+'Q8 '!AE$11)</f>
        <v>8.8299132992923374E-3</v>
      </c>
      <c r="AF476" s="30">
        <f>'Q1'!N470-('Q8 '!AF$10*'Q1'!N469+'Q8 '!AF$11)</f>
        <v>1.8845043230840908E-2</v>
      </c>
      <c r="AG476" s="30">
        <f>'Q1'!O470-('Q8 '!AG$10*'Q1'!O469+'Q8 '!AG$11)</f>
        <v>1.4492255852386116E-2</v>
      </c>
      <c r="AH476" s="30">
        <f>'Q1'!P470-('Q8 '!AH$10*'Q1'!P469+'Q8 '!AH$11)</f>
        <v>4.3915982795240194E-3</v>
      </c>
    </row>
    <row r="477" spans="20:34" x14ac:dyDescent="0.3">
      <c r="T477" s="30">
        <f>'Q1'!B471-('Q8 '!$T$10*'Q1'!B470+'Q8 '!$T$11)</f>
        <v>-1.2589431060267735E-2</v>
      </c>
      <c r="U477" s="30">
        <f>'Q1'!C471-('Q8 '!U$10*'Q1'!C470+'Q8 '!U$11)</f>
        <v>-3.2821801788471164E-3</v>
      </c>
      <c r="V477" s="30">
        <f>'Q1'!D471-('Q8 '!V$10*'Q1'!D470+'Q8 '!V$11)</f>
        <v>3.091427767395584E-4</v>
      </c>
      <c r="W477" s="30">
        <f>'Q1'!E471-('Q8 '!W$10*'Q1'!E470+'Q8 '!W$11)</f>
        <v>-7.7658675538646346E-4</v>
      </c>
      <c r="X477" s="30">
        <f>'Q1'!F471-('Q8 '!X$10*'Q1'!F470+'Q8 '!X$11)</f>
        <v>9.9624487200277844E-4</v>
      </c>
      <c r="Y477" s="30">
        <f>'Q1'!G471-('Q8 '!Y$10*'Q1'!G470+'Q8 '!Y$11)</f>
        <v>2.2183010041222093E-3</v>
      </c>
      <c r="Z477" s="30">
        <f>'Q1'!H471-('Q8 '!Z$10*'Q1'!H470+'Q8 '!Z$11)</f>
        <v>3.9414038203699738E-3</v>
      </c>
      <c r="AA477" s="30">
        <f>'Q1'!I471-('Q8 '!AA$10*'Q1'!I470+'Q8 '!AA$11)</f>
        <v>7.6528168260254353E-3</v>
      </c>
      <c r="AB477" s="30">
        <f>'Q1'!J471-('Q8 '!AB$10*'Q1'!J470+'Q8 '!AB$11)</f>
        <v>-9.4894177306700323E-4</v>
      </c>
      <c r="AC477" s="30">
        <f>'Q1'!K471-('Q8 '!AC$10*'Q1'!K470+'Q8 '!AC$11)</f>
        <v>-2.3065856429261215E-3</v>
      </c>
      <c r="AD477" s="30">
        <f>'Q1'!L471-('Q8 '!AD$10*'Q1'!L470+'Q8 '!AD$11)</f>
        <v>5.8489535918919188E-3</v>
      </c>
      <c r="AE477" s="30">
        <f>'Q1'!M471-('Q8 '!AE$10*'Q1'!M470+'Q8 '!AE$11)</f>
        <v>5.7013795758415111E-3</v>
      </c>
      <c r="AF477" s="30">
        <f>'Q1'!N471-('Q8 '!AF$10*'Q1'!N470+'Q8 '!AF$11)</f>
        <v>-2.4106326551064398E-3</v>
      </c>
      <c r="AG477" s="30">
        <f>'Q1'!O471-('Q8 '!AG$10*'Q1'!O470+'Q8 '!AG$11)</f>
        <v>3.3925373749730259E-3</v>
      </c>
      <c r="AH477" s="30">
        <f>'Q1'!P471-('Q8 '!AH$10*'Q1'!P470+'Q8 '!AH$11)</f>
        <v>2.9408739264912046E-3</v>
      </c>
    </row>
    <row r="478" spans="20:34" x14ac:dyDescent="0.3">
      <c r="T478" s="30">
        <f>'Q1'!B472-('Q8 '!$T$10*'Q1'!B471+'Q8 '!$T$11)</f>
        <v>9.4802923297708334E-3</v>
      </c>
      <c r="U478" s="30">
        <f>'Q1'!C472-('Q8 '!U$10*'Q1'!C471+'Q8 '!U$11)</f>
        <v>1.1319741915144777E-2</v>
      </c>
      <c r="V478" s="30">
        <f>'Q1'!D472-('Q8 '!V$10*'Q1'!D471+'Q8 '!V$11)</f>
        <v>7.6057097351990531E-3</v>
      </c>
      <c r="W478" s="30">
        <f>'Q1'!E472-('Q8 '!W$10*'Q1'!E471+'Q8 '!W$11)</f>
        <v>-3.9755817430942864E-2</v>
      </c>
      <c r="X478" s="30">
        <f>'Q1'!F472-('Q8 '!X$10*'Q1'!F471+'Q8 '!X$11)</f>
        <v>-2.9638879082771678E-2</v>
      </c>
      <c r="Y478" s="30">
        <f>'Q1'!G472-('Q8 '!Y$10*'Q1'!G471+'Q8 '!Y$11)</f>
        <v>-1.9473024573496419E-2</v>
      </c>
      <c r="Z478" s="30">
        <f>'Q1'!H472-('Q8 '!Z$10*'Q1'!H471+'Q8 '!Z$11)</f>
        <v>2.3084300679643592E-3</v>
      </c>
      <c r="AA478" s="30">
        <f>'Q1'!I472-('Q8 '!AA$10*'Q1'!I471+'Q8 '!AA$11)</f>
        <v>1.7521901134855728E-3</v>
      </c>
      <c r="AB478" s="30">
        <f>'Q1'!J472-('Q8 '!AB$10*'Q1'!J471+'Q8 '!AB$11)</f>
        <v>-1.8861749503110898E-3</v>
      </c>
      <c r="AC478" s="30">
        <f>'Q1'!K472-('Q8 '!AC$10*'Q1'!K471+'Q8 '!AC$11)</f>
        <v>1.352416694782823E-5</v>
      </c>
      <c r="AD478" s="30">
        <f>'Q1'!L472-('Q8 '!AD$10*'Q1'!L471+'Q8 '!AD$11)</f>
        <v>1.1279479363934461E-2</v>
      </c>
      <c r="AE478" s="30">
        <f>'Q1'!M472-('Q8 '!AE$10*'Q1'!M471+'Q8 '!AE$11)</f>
        <v>8.479350181456121E-3</v>
      </c>
      <c r="AF478" s="30">
        <f>'Q1'!N472-('Q8 '!AF$10*'Q1'!N471+'Q8 '!AF$11)</f>
        <v>9.5804155035402357E-3</v>
      </c>
      <c r="AG478" s="30">
        <f>'Q1'!O472-('Q8 '!AG$10*'Q1'!O471+'Q8 '!AG$11)</f>
        <v>9.9404298952295318E-3</v>
      </c>
      <c r="AH478" s="30">
        <f>'Q1'!P472-('Q8 '!AH$10*'Q1'!P471+'Q8 '!AH$11)</f>
        <v>1.9168509083389293E-4</v>
      </c>
    </row>
    <row r="479" spans="20:34" x14ac:dyDescent="0.3">
      <c r="T479" s="30">
        <f>'Q1'!B473-('Q8 '!$T$10*'Q1'!B472+'Q8 '!$T$11)</f>
        <v>-3.3617162189451618E-3</v>
      </c>
      <c r="U479" s="30">
        <f>'Q1'!C473-('Q8 '!U$10*'Q1'!C472+'Q8 '!U$11)</f>
        <v>-2.9819897179710368E-3</v>
      </c>
      <c r="V479" s="30">
        <f>'Q1'!D473-('Q8 '!V$10*'Q1'!D472+'Q8 '!V$11)</f>
        <v>-3.5165071087787827E-4</v>
      </c>
      <c r="W479" s="30">
        <f>'Q1'!E473-('Q8 '!W$10*'Q1'!E472+'Q8 '!W$11)</f>
        <v>2.2027262960018345E-3</v>
      </c>
      <c r="X479" s="30">
        <f>'Q1'!F473-('Q8 '!X$10*'Q1'!F472+'Q8 '!X$11)</f>
        <v>7.7812128180987687E-4</v>
      </c>
      <c r="Y479" s="30">
        <f>'Q1'!G473-('Q8 '!Y$10*'Q1'!G472+'Q8 '!Y$11)</f>
        <v>2.9884571462866256E-4</v>
      </c>
      <c r="Z479" s="30">
        <f>'Q1'!H473-('Q8 '!Z$10*'Q1'!H472+'Q8 '!Z$11)</f>
        <v>1.0128023349674952E-2</v>
      </c>
      <c r="AA479" s="30">
        <f>'Q1'!I473-('Q8 '!AA$10*'Q1'!I472+'Q8 '!AA$11)</f>
        <v>5.6009726363629997E-3</v>
      </c>
      <c r="AB479" s="30">
        <f>'Q1'!J473-('Q8 '!AB$10*'Q1'!J472+'Q8 '!AB$11)</f>
        <v>3.0147773414069675E-3</v>
      </c>
      <c r="AC479" s="30">
        <f>'Q1'!K473-('Q8 '!AC$10*'Q1'!K472+'Q8 '!AC$11)</f>
        <v>1.2948997369000785E-3</v>
      </c>
      <c r="AD479" s="30">
        <f>'Q1'!L473-('Q8 '!AD$10*'Q1'!L472+'Q8 '!AD$11)</f>
        <v>4.4678361572948119E-3</v>
      </c>
      <c r="AE479" s="30">
        <f>'Q1'!M473-('Q8 '!AE$10*'Q1'!M472+'Q8 '!AE$11)</f>
        <v>2.256663990113171E-3</v>
      </c>
      <c r="AF479" s="30">
        <f>'Q1'!N473-('Q8 '!AF$10*'Q1'!N472+'Q8 '!AF$11)</f>
        <v>6.3364551117261721E-3</v>
      </c>
      <c r="AG479" s="30">
        <f>'Q1'!O473-('Q8 '!AG$10*'Q1'!O472+'Q8 '!AG$11)</f>
        <v>2.5159505395105385E-3</v>
      </c>
      <c r="AH479" s="30">
        <f>'Q1'!P473-('Q8 '!AH$10*'Q1'!P472+'Q8 '!AH$11)</f>
        <v>-2.374663139049583E-3</v>
      </c>
    </row>
    <row r="480" spans="20:34" x14ac:dyDescent="0.3">
      <c r="T480" s="30">
        <f>'Q1'!B474-('Q8 '!$T$10*'Q1'!B473+'Q8 '!$T$11)</f>
        <v>-8.9619223727657044E-3</v>
      </c>
      <c r="U480" s="30">
        <f>'Q1'!C474-('Q8 '!U$10*'Q1'!C473+'Q8 '!U$11)</f>
        <v>-9.1313674675772734E-3</v>
      </c>
      <c r="V480" s="30">
        <f>'Q1'!D474-('Q8 '!V$10*'Q1'!D473+'Q8 '!V$11)</f>
        <v>-2.6217340956699899E-3</v>
      </c>
      <c r="W480" s="30">
        <f>'Q1'!E474-('Q8 '!W$10*'Q1'!E473+'Q8 '!W$11)</f>
        <v>-2.3942135186766967E-3</v>
      </c>
      <c r="X480" s="30">
        <f>'Q1'!F474-('Q8 '!X$10*'Q1'!F473+'Q8 '!X$11)</f>
        <v>3.1445093060134644E-4</v>
      </c>
      <c r="Y480" s="30">
        <f>'Q1'!G474-('Q8 '!Y$10*'Q1'!G473+'Q8 '!Y$11)</f>
        <v>2.9379852108812961E-3</v>
      </c>
      <c r="Z480" s="30">
        <f>'Q1'!H474-('Q8 '!Z$10*'Q1'!H473+'Q8 '!Z$11)</f>
        <v>-3.8449040982378173E-3</v>
      </c>
      <c r="AA480" s="30">
        <f>'Q1'!I474-('Q8 '!AA$10*'Q1'!I473+'Q8 '!AA$11)</f>
        <v>8.9733348917421475E-4</v>
      </c>
      <c r="AB480" s="30">
        <f>'Q1'!J474-('Q8 '!AB$10*'Q1'!J473+'Q8 '!AB$11)</f>
        <v>2.4496544098468282E-3</v>
      </c>
      <c r="AC480" s="30">
        <f>'Q1'!K474-('Q8 '!AC$10*'Q1'!K473+'Q8 '!AC$11)</f>
        <v>5.7190727802395253E-3</v>
      </c>
      <c r="AD480" s="30">
        <f>'Q1'!L474-('Q8 '!AD$10*'Q1'!L473+'Q8 '!AD$11)</f>
        <v>-7.3107893850985655E-4</v>
      </c>
      <c r="AE480" s="30">
        <f>'Q1'!M474-('Q8 '!AE$10*'Q1'!M473+'Q8 '!AE$11)</f>
        <v>1.9346477403618723E-3</v>
      </c>
      <c r="AF480" s="30">
        <f>'Q1'!N474-('Q8 '!AF$10*'Q1'!N473+'Q8 '!AF$11)</f>
        <v>-7.8505070892177006E-3</v>
      </c>
      <c r="AG480" s="30">
        <f>'Q1'!O474-('Q8 '!AG$10*'Q1'!O473+'Q8 '!AG$11)</f>
        <v>-2.3357872193071616E-3</v>
      </c>
      <c r="AH480" s="30">
        <f>'Q1'!P474-('Q8 '!AH$10*'Q1'!P473+'Q8 '!AH$11)</f>
        <v>3.2333606157607716E-3</v>
      </c>
    </row>
    <row r="481" spans="20:34" x14ac:dyDescent="0.3">
      <c r="T481" s="30">
        <f>'Q1'!B475-('Q8 '!$T$10*'Q1'!B474+'Q8 '!$T$11)</f>
        <v>-1.5050338209553288E-2</v>
      </c>
      <c r="U481" s="30">
        <f>'Q1'!C475-('Q8 '!U$10*'Q1'!C474+'Q8 '!U$11)</f>
        <v>-2.0662092515268692E-2</v>
      </c>
      <c r="V481" s="30">
        <f>'Q1'!D475-('Q8 '!V$10*'Q1'!D474+'Q8 '!V$11)</f>
        <v>-1.8782199533927464E-2</v>
      </c>
      <c r="W481" s="30">
        <f>'Q1'!E475-('Q8 '!W$10*'Q1'!E474+'Q8 '!W$11)</f>
        <v>-4.1990418906188362E-2</v>
      </c>
      <c r="X481" s="30">
        <f>'Q1'!F475-('Q8 '!X$10*'Q1'!F474+'Q8 '!X$11)</f>
        <v>-3.4958967660429822E-2</v>
      </c>
      <c r="Y481" s="30">
        <f>'Q1'!G475-('Q8 '!Y$10*'Q1'!G474+'Q8 '!Y$11)</f>
        <v>-2.7844359629445675E-2</v>
      </c>
      <c r="Z481" s="30">
        <f>'Q1'!H475-('Q8 '!Z$10*'Q1'!H474+'Q8 '!Z$11)</f>
        <v>-4.9804027964741029E-3</v>
      </c>
      <c r="AA481" s="30">
        <f>'Q1'!I475-('Q8 '!AA$10*'Q1'!I474+'Q8 '!AA$11)</f>
        <v>-2.5236996441220442E-3</v>
      </c>
      <c r="AB481" s="30">
        <f>'Q1'!J475-('Q8 '!AB$10*'Q1'!J474+'Q8 '!AB$11)</f>
        <v>-3.8849440524336221E-3</v>
      </c>
      <c r="AC481" s="30">
        <f>'Q1'!K475-('Q8 '!AC$10*'Q1'!K474+'Q8 '!AC$11)</f>
        <v>-6.0305779487347761E-3</v>
      </c>
      <c r="AD481" s="30">
        <f>'Q1'!L475-('Q8 '!AD$10*'Q1'!L474+'Q8 '!AD$11)</f>
        <v>-6.1362946018169492E-3</v>
      </c>
      <c r="AE481" s="30">
        <f>'Q1'!M475-('Q8 '!AE$10*'Q1'!M474+'Q8 '!AE$11)</f>
        <v>-7.7147308186977194E-3</v>
      </c>
      <c r="AF481" s="30">
        <f>'Q1'!N475-('Q8 '!AF$10*'Q1'!N474+'Q8 '!AF$11)</f>
        <v>-5.4496434998018619E-3</v>
      </c>
      <c r="AG481" s="30">
        <f>'Q1'!O475-('Q8 '!AG$10*'Q1'!O474+'Q8 '!AG$11)</f>
        <v>-6.3358244910253153E-3</v>
      </c>
      <c r="AH481" s="30">
        <f>'Q1'!P475-('Q8 '!AH$10*'Q1'!P474+'Q8 '!AH$11)</f>
        <v>4.106754277396726E-3</v>
      </c>
    </row>
    <row r="482" spans="20:34" x14ac:dyDescent="0.3">
      <c r="T482" s="30">
        <f>'Q1'!B476-('Q8 '!$T$10*'Q1'!B475+'Q8 '!$T$11)</f>
        <v>-9.0728086388540824E-3</v>
      </c>
      <c r="U482" s="30">
        <f>'Q1'!C476-('Q8 '!U$10*'Q1'!C475+'Q8 '!U$11)</f>
        <v>-9.0023310806248077E-3</v>
      </c>
      <c r="V482" s="30">
        <f>'Q1'!D476-('Q8 '!V$10*'Q1'!D475+'Q8 '!V$11)</f>
        <v>-6.6295647034083222E-3</v>
      </c>
      <c r="W482" s="30">
        <f>'Q1'!E476-('Q8 '!W$10*'Q1'!E475+'Q8 '!W$11)</f>
        <v>-1.9822009949389124E-4</v>
      </c>
      <c r="X482" s="30">
        <f>'Q1'!F476-('Q8 '!X$10*'Q1'!F475+'Q8 '!X$11)</f>
        <v>-5.3293799736318665E-5</v>
      </c>
      <c r="Y482" s="30">
        <f>'Q1'!G476-('Q8 '!Y$10*'Q1'!G475+'Q8 '!Y$11)</f>
        <v>1.0056032674674415E-3</v>
      </c>
      <c r="Z482" s="30">
        <f>'Q1'!H476-('Q8 '!Z$10*'Q1'!H475+'Q8 '!Z$11)</f>
        <v>-2.1978661100227618E-2</v>
      </c>
      <c r="AA482" s="30">
        <f>'Q1'!I476-('Q8 '!AA$10*'Q1'!I475+'Q8 '!AA$11)</f>
        <v>-2.1360929979399403E-2</v>
      </c>
      <c r="AB482" s="30">
        <f>'Q1'!J476-('Q8 '!AB$10*'Q1'!J475+'Q8 '!AB$11)</f>
        <v>-3.9127961744417168E-3</v>
      </c>
      <c r="AC482" s="30">
        <f>'Q1'!K476-('Q8 '!AC$10*'Q1'!K475+'Q8 '!AC$11)</f>
        <v>-5.1949923798817509E-3</v>
      </c>
      <c r="AD482" s="30">
        <f>'Q1'!L476-('Q8 '!AD$10*'Q1'!L475+'Q8 '!AD$11)</f>
        <v>-1.2490714484589433E-2</v>
      </c>
      <c r="AE482" s="30">
        <f>'Q1'!M476-('Q8 '!AE$10*'Q1'!M475+'Q8 '!AE$11)</f>
        <v>-9.5222362230235839E-3</v>
      </c>
      <c r="AF482" s="30">
        <f>'Q1'!N476-('Q8 '!AF$10*'Q1'!N475+'Q8 '!AF$11)</f>
        <v>-8.2137599977964368E-3</v>
      </c>
      <c r="AG482" s="30">
        <f>'Q1'!O476-('Q8 '!AG$10*'Q1'!O475+'Q8 '!AG$11)</f>
        <v>-7.2287527027280231E-3</v>
      </c>
      <c r="AH482" s="30">
        <f>'Q1'!P476-('Q8 '!AH$10*'Q1'!P475+'Q8 '!AH$11)</f>
        <v>4.5514159412043771E-3</v>
      </c>
    </row>
    <row r="483" spans="20:34" x14ac:dyDescent="0.3">
      <c r="T483" s="30">
        <f>'Q1'!B477-('Q8 '!$T$10*'Q1'!B476+'Q8 '!$T$11)</f>
        <v>-1.8927807973506357E-2</v>
      </c>
      <c r="U483" s="30">
        <f>'Q1'!C477-('Q8 '!U$10*'Q1'!C476+'Q8 '!U$11)</f>
        <v>-2.2380432146315216E-2</v>
      </c>
      <c r="V483" s="30">
        <f>'Q1'!D477-('Q8 '!V$10*'Q1'!D476+'Q8 '!V$11)</f>
        <v>-1.8962091348364313E-2</v>
      </c>
      <c r="W483" s="30">
        <f>'Q1'!E477-('Q8 '!W$10*'Q1'!E476+'Q8 '!W$11)</f>
        <v>-3.2428942131478435E-2</v>
      </c>
      <c r="X483" s="30">
        <f>'Q1'!F477-('Q8 '!X$10*'Q1'!F476+'Q8 '!X$11)</f>
        <v>-2.4374088579738291E-2</v>
      </c>
      <c r="Y483" s="30">
        <f>'Q1'!G477-('Q8 '!Y$10*'Q1'!G476+'Q8 '!Y$11)</f>
        <v>-1.6252471750425924E-2</v>
      </c>
      <c r="Z483" s="30">
        <f>'Q1'!H477-('Q8 '!Z$10*'Q1'!H476+'Q8 '!Z$11)</f>
        <v>-2.2072636303171356E-2</v>
      </c>
      <c r="AA483" s="30">
        <f>'Q1'!I477-('Q8 '!AA$10*'Q1'!I476+'Q8 '!AA$11)</f>
        <v>-1.7181818676559883E-2</v>
      </c>
      <c r="AB483" s="30">
        <f>'Q1'!J477-('Q8 '!AB$10*'Q1'!J476+'Q8 '!AB$11)</f>
        <v>-6.2218270327860994E-3</v>
      </c>
      <c r="AC483" s="30">
        <f>'Q1'!K477-('Q8 '!AC$10*'Q1'!K476+'Q8 '!AC$11)</f>
        <v>-7.0850242468365066E-3</v>
      </c>
      <c r="AD483" s="30">
        <f>'Q1'!L477-('Q8 '!AD$10*'Q1'!L476+'Q8 '!AD$11)</f>
        <v>-1.8836936626411355E-2</v>
      </c>
      <c r="AE483" s="30">
        <f>'Q1'!M477-('Q8 '!AE$10*'Q1'!M476+'Q8 '!AE$11)</f>
        <v>-1.834989086339275E-2</v>
      </c>
      <c r="AF483" s="30">
        <f>'Q1'!N477-('Q8 '!AF$10*'Q1'!N476+'Q8 '!AF$11)</f>
        <v>-5.5036024329302036E-3</v>
      </c>
      <c r="AG483" s="30">
        <f>'Q1'!O477-('Q8 '!AG$10*'Q1'!O476+'Q8 '!AG$11)</f>
        <v>-1.0027834684115463E-2</v>
      </c>
      <c r="AH483" s="30">
        <f>'Q1'!P477-('Q8 '!AH$10*'Q1'!P476+'Q8 '!AH$11)</f>
        <v>1.9169780481367703E-2</v>
      </c>
    </row>
    <row r="484" spans="20:34" x14ac:dyDescent="0.3">
      <c r="T484" s="30">
        <f>'Q1'!B478-('Q8 '!$T$10*'Q1'!B477+'Q8 '!$T$11)</f>
        <v>1.6708919399928564E-3</v>
      </c>
      <c r="U484" s="30">
        <f>'Q1'!C478-('Q8 '!U$10*'Q1'!C477+'Q8 '!U$11)</f>
        <v>3.1855521109743668E-3</v>
      </c>
      <c r="V484" s="30">
        <f>'Q1'!D478-('Q8 '!V$10*'Q1'!D477+'Q8 '!V$11)</f>
        <v>-2.4642900333350223E-3</v>
      </c>
      <c r="W484" s="30">
        <f>'Q1'!E478-('Q8 '!W$10*'Q1'!E477+'Q8 '!W$11)</f>
        <v>-1.930861556847905E-2</v>
      </c>
      <c r="X484" s="30">
        <f>'Q1'!F478-('Q8 '!X$10*'Q1'!F477+'Q8 '!X$11)</f>
        <v>-1.6188570304414784E-2</v>
      </c>
      <c r="Y484" s="30">
        <f>'Q1'!G478-('Q8 '!Y$10*'Q1'!G477+'Q8 '!Y$11)</f>
        <v>-1.2295704302531777E-2</v>
      </c>
      <c r="Z484" s="30">
        <f>'Q1'!H478-('Q8 '!Z$10*'Q1'!H477+'Q8 '!Z$11)</f>
        <v>-1.0429363692186971E-2</v>
      </c>
      <c r="AA484" s="30">
        <f>'Q1'!I478-('Q8 '!AA$10*'Q1'!I477+'Q8 '!AA$11)</f>
        <v>-1.1506926118202376E-2</v>
      </c>
      <c r="AB484" s="30">
        <f>'Q1'!J478-('Q8 '!AB$10*'Q1'!J477+'Q8 '!AB$11)</f>
        <v>3.4504819640825157E-3</v>
      </c>
      <c r="AC484" s="30">
        <f>'Q1'!K478-('Q8 '!AC$10*'Q1'!K477+'Q8 '!AC$11)</f>
        <v>-3.8070074540742988E-3</v>
      </c>
      <c r="AD484" s="30">
        <f>'Q1'!L478-('Q8 '!AD$10*'Q1'!L477+'Q8 '!AD$11)</f>
        <v>-5.9865536913720728E-3</v>
      </c>
      <c r="AE484" s="30">
        <f>'Q1'!M478-('Q8 '!AE$10*'Q1'!M477+'Q8 '!AE$11)</f>
        <v>-8.1098292099698686E-3</v>
      </c>
      <c r="AF484" s="30">
        <f>'Q1'!N478-('Q8 '!AF$10*'Q1'!N477+'Q8 '!AF$11)</f>
        <v>-4.7852601437651712E-3</v>
      </c>
      <c r="AG484" s="30">
        <f>'Q1'!O478-('Q8 '!AG$10*'Q1'!O477+'Q8 '!AG$11)</f>
        <v>-2.6750376516308915E-3</v>
      </c>
      <c r="AH484" s="30">
        <f>'Q1'!P478-('Q8 '!AH$10*'Q1'!P477+'Q8 '!AH$11)</f>
        <v>2.3451757451383139E-2</v>
      </c>
    </row>
    <row r="485" spans="20:34" x14ac:dyDescent="0.3">
      <c r="T485" s="30">
        <f>'Q1'!B479-('Q8 '!$T$10*'Q1'!B478+'Q8 '!$T$11)</f>
        <v>-8.0806215712904677E-6</v>
      </c>
      <c r="U485" s="30">
        <f>'Q1'!C479-('Q8 '!U$10*'Q1'!C478+'Q8 '!U$11)</f>
        <v>-2.4755917809741231E-3</v>
      </c>
      <c r="V485" s="30">
        <f>'Q1'!D479-('Q8 '!V$10*'Q1'!D478+'Q8 '!V$11)</f>
        <v>-7.3274528469315689E-5</v>
      </c>
      <c r="W485" s="30">
        <f>'Q1'!E479-('Q8 '!W$10*'Q1'!E478+'Q8 '!W$11)</f>
        <v>6.5897153317570033E-3</v>
      </c>
      <c r="X485" s="30">
        <f>'Q1'!F479-('Q8 '!X$10*'Q1'!F478+'Q8 '!X$11)</f>
        <v>5.3469622095038052E-3</v>
      </c>
      <c r="Y485" s="30">
        <f>'Q1'!G479-('Q8 '!Y$10*'Q1'!G478+'Q8 '!Y$11)</f>
        <v>4.5323843307670825E-3</v>
      </c>
      <c r="Z485" s="30">
        <f>'Q1'!H479-('Q8 '!Z$10*'Q1'!H478+'Q8 '!Z$11)</f>
        <v>1.558289632277617E-3</v>
      </c>
      <c r="AA485" s="30">
        <f>'Q1'!I479-('Q8 '!AA$10*'Q1'!I478+'Q8 '!AA$11)</f>
        <v>-2.5448501533342528E-3</v>
      </c>
      <c r="AB485" s="30">
        <f>'Q1'!J479-('Q8 '!AB$10*'Q1'!J478+'Q8 '!AB$11)</f>
        <v>6.0304739374106298E-3</v>
      </c>
      <c r="AC485" s="30">
        <f>'Q1'!K479-('Q8 '!AC$10*'Q1'!K478+'Q8 '!AC$11)</f>
        <v>6.7453243507033002E-3</v>
      </c>
      <c r="AD485" s="30">
        <f>'Q1'!L479-('Q8 '!AD$10*'Q1'!L478+'Q8 '!AD$11)</f>
        <v>7.7047370884731009E-4</v>
      </c>
      <c r="AE485" s="30">
        <f>'Q1'!M479-('Q8 '!AE$10*'Q1'!M478+'Q8 '!AE$11)</f>
        <v>1.0919850936335915E-3</v>
      </c>
      <c r="AF485" s="30">
        <f>'Q1'!N479-('Q8 '!AF$10*'Q1'!N478+'Q8 '!AF$11)</f>
        <v>5.016764259651532E-3</v>
      </c>
      <c r="AG485" s="30">
        <f>'Q1'!O479-('Q8 '!AG$10*'Q1'!O478+'Q8 '!AG$11)</f>
        <v>2.7837037450389279E-3</v>
      </c>
      <c r="AH485" s="30">
        <f>'Q1'!P479-('Q8 '!AH$10*'Q1'!P478+'Q8 '!AH$11)</f>
        <v>-1.5823402670306796E-2</v>
      </c>
    </row>
    <row r="486" spans="20:34" x14ac:dyDescent="0.3">
      <c r="T486" s="30">
        <f>'Q1'!B480-('Q8 '!$T$10*'Q1'!B479+'Q8 '!$T$11)</f>
        <v>-1.6793035430253067E-2</v>
      </c>
      <c r="U486" s="30">
        <f>'Q1'!C480-('Q8 '!U$10*'Q1'!C479+'Q8 '!U$11)</f>
        <v>-1.8075180468018506E-2</v>
      </c>
      <c r="V486" s="30">
        <f>'Q1'!D480-('Q8 '!V$10*'Q1'!D479+'Q8 '!V$11)</f>
        <v>-1.4819998895642221E-2</v>
      </c>
      <c r="W486" s="30">
        <f>'Q1'!E480-('Q8 '!W$10*'Q1'!E479+'Q8 '!W$11)</f>
        <v>-2.0953886501552881E-2</v>
      </c>
      <c r="X486" s="30">
        <f>'Q1'!F480-('Q8 '!X$10*'Q1'!F479+'Q8 '!X$11)</f>
        <v>-1.5903793006482935E-2</v>
      </c>
      <c r="Y486" s="30">
        <f>'Q1'!G480-('Q8 '!Y$10*'Q1'!G479+'Q8 '!Y$11)</f>
        <v>-1.1037660160656234E-2</v>
      </c>
      <c r="Z486" s="30">
        <f>'Q1'!H480-('Q8 '!Z$10*'Q1'!H479+'Q8 '!Z$11)</f>
        <v>-5.9273727259302623E-3</v>
      </c>
      <c r="AA486" s="30">
        <f>'Q1'!I480-('Q8 '!AA$10*'Q1'!I479+'Q8 '!AA$11)</f>
        <v>-5.723353215460145E-3</v>
      </c>
      <c r="AB486" s="30">
        <f>'Q1'!J480-('Q8 '!AB$10*'Q1'!J479+'Q8 '!AB$11)</f>
        <v>8.1809001149869935E-3</v>
      </c>
      <c r="AC486" s="30">
        <f>'Q1'!K480-('Q8 '!AC$10*'Q1'!K479+'Q8 '!AC$11)</f>
        <v>3.472928117490586E-3</v>
      </c>
      <c r="AD486" s="30">
        <f>'Q1'!L480-('Q8 '!AD$10*'Q1'!L479+'Q8 '!AD$11)</f>
        <v>-1.1416114211093904E-2</v>
      </c>
      <c r="AE486" s="30">
        <f>'Q1'!M480-('Q8 '!AE$10*'Q1'!M479+'Q8 '!AE$11)</f>
        <v>-9.6021358509575053E-3</v>
      </c>
      <c r="AF486" s="30">
        <f>'Q1'!N480-('Q8 '!AF$10*'Q1'!N479+'Q8 '!AF$11)</f>
        <v>-9.3606174112776282E-3</v>
      </c>
      <c r="AG486" s="30">
        <f>'Q1'!O480-('Q8 '!AG$10*'Q1'!O479+'Q8 '!AG$11)</f>
        <v>-1.0308368414816183E-2</v>
      </c>
      <c r="AH486" s="30">
        <f>'Q1'!P480-('Q8 '!AH$10*'Q1'!P479+'Q8 '!AH$11)</f>
        <v>1.4566693702508597E-2</v>
      </c>
    </row>
    <row r="487" spans="20:34" x14ac:dyDescent="0.3">
      <c r="T487" s="30">
        <f>'Q1'!B481-('Q8 '!$T$10*'Q1'!B480+'Q8 '!$T$11)</f>
        <v>-1.2322906504664386E-3</v>
      </c>
      <c r="U487" s="30">
        <f>'Q1'!C481-('Q8 '!U$10*'Q1'!C480+'Q8 '!U$11)</f>
        <v>6.3623990950389189E-3</v>
      </c>
      <c r="V487" s="30">
        <f>'Q1'!D481-('Q8 '!V$10*'Q1'!D480+'Q8 '!V$11)</f>
        <v>4.8012118464364527E-3</v>
      </c>
      <c r="W487" s="30">
        <f>'Q1'!E481-('Q8 '!W$10*'Q1'!E480+'Q8 '!W$11)</f>
        <v>-1.4798182266567107E-2</v>
      </c>
      <c r="X487" s="30">
        <f>'Q1'!F481-('Q8 '!X$10*'Q1'!F480+'Q8 '!X$11)</f>
        <v>-7.1575282478782308E-3</v>
      </c>
      <c r="Y487" s="30">
        <f>'Q1'!G481-('Q8 '!Y$10*'Q1'!G480+'Q8 '!Y$11)</f>
        <v>9.9339403355922775E-4</v>
      </c>
      <c r="Z487" s="30">
        <f>'Q1'!H481-('Q8 '!Z$10*'Q1'!H480+'Q8 '!Z$11)</f>
        <v>6.1450895496717505E-4</v>
      </c>
      <c r="AA487" s="30">
        <f>'Q1'!I481-('Q8 '!AA$10*'Q1'!I480+'Q8 '!AA$11)</f>
        <v>2.9153606006993688E-3</v>
      </c>
      <c r="AB487" s="30">
        <f>'Q1'!J481-('Q8 '!AB$10*'Q1'!J480+'Q8 '!AB$11)</f>
        <v>-5.4584844229862099E-3</v>
      </c>
      <c r="AC487" s="30">
        <f>'Q1'!K481-('Q8 '!AC$10*'Q1'!K480+'Q8 '!AC$11)</f>
        <v>-8.5073871841061712E-3</v>
      </c>
      <c r="AD487" s="30">
        <f>'Q1'!L481-('Q8 '!AD$10*'Q1'!L480+'Q8 '!AD$11)</f>
        <v>5.1078433282497112E-3</v>
      </c>
      <c r="AE487" s="30">
        <f>'Q1'!M481-('Q8 '!AE$10*'Q1'!M480+'Q8 '!AE$11)</f>
        <v>5.5521539774578904E-3</v>
      </c>
      <c r="AF487" s="30">
        <f>'Q1'!N481-('Q8 '!AF$10*'Q1'!N480+'Q8 '!AF$11)</f>
        <v>-1.7578152004492928E-4</v>
      </c>
      <c r="AG487" s="30">
        <f>'Q1'!O481-('Q8 '!AG$10*'Q1'!O480+'Q8 '!AG$11)</f>
        <v>1.5121724116678927E-3</v>
      </c>
      <c r="AH487" s="30">
        <f>'Q1'!P481-('Q8 '!AH$10*'Q1'!P480+'Q8 '!AH$11)</f>
        <v>2.8597058858207333E-3</v>
      </c>
    </row>
    <row r="488" spans="20:34" x14ac:dyDescent="0.3">
      <c r="T488" s="30">
        <f>'Q1'!B482-('Q8 '!$T$10*'Q1'!B481+'Q8 '!$T$11)</f>
        <v>4.0425551724134817E-3</v>
      </c>
      <c r="U488" s="30">
        <f>'Q1'!C482-('Q8 '!U$10*'Q1'!C481+'Q8 '!U$11)</f>
        <v>1.1554450408375447E-2</v>
      </c>
      <c r="V488" s="30">
        <f>'Q1'!D482-('Q8 '!V$10*'Q1'!D481+'Q8 '!V$11)</f>
        <v>1.1301872535641584E-2</v>
      </c>
      <c r="W488" s="30">
        <f>'Q1'!E482-('Q8 '!W$10*'Q1'!E481+'Q8 '!W$11)</f>
        <v>2.6565364293268549E-2</v>
      </c>
      <c r="X488" s="30">
        <f>'Q1'!F482-('Q8 '!X$10*'Q1'!F481+'Q8 '!X$11)</f>
        <v>2.2807628254752674E-2</v>
      </c>
      <c r="Y488" s="30">
        <f>'Q1'!G482-('Q8 '!Y$10*'Q1'!G481+'Q8 '!Y$11)</f>
        <v>1.9498156269734748E-2</v>
      </c>
      <c r="Z488" s="30">
        <f>'Q1'!H482-('Q8 '!Z$10*'Q1'!H481+'Q8 '!Z$11)</f>
        <v>1.0721367030353219E-2</v>
      </c>
      <c r="AA488" s="30">
        <f>'Q1'!I482-('Q8 '!AA$10*'Q1'!I481+'Q8 '!AA$11)</f>
        <v>9.5858904900863896E-3</v>
      </c>
      <c r="AB488" s="30">
        <f>'Q1'!J482-('Q8 '!AB$10*'Q1'!J481+'Q8 '!AB$11)</f>
        <v>2.8986895811719815E-3</v>
      </c>
      <c r="AC488" s="30">
        <f>'Q1'!K482-('Q8 '!AC$10*'Q1'!K481+'Q8 '!AC$11)</f>
        <v>1.9101973873806616E-3</v>
      </c>
      <c r="AD488" s="30">
        <f>'Q1'!L482-('Q8 '!AD$10*'Q1'!L481+'Q8 '!AD$11)</f>
        <v>7.1630376303367825E-3</v>
      </c>
      <c r="AE488" s="30">
        <f>'Q1'!M482-('Q8 '!AE$10*'Q1'!M481+'Q8 '!AE$11)</f>
        <v>6.1594277517460078E-3</v>
      </c>
      <c r="AF488" s="30">
        <f>'Q1'!N482-('Q8 '!AF$10*'Q1'!N481+'Q8 '!AF$11)</f>
        <v>-1.5106091116695276E-3</v>
      </c>
      <c r="AG488" s="30">
        <f>'Q1'!O482-('Q8 '!AG$10*'Q1'!O481+'Q8 '!AG$11)</f>
        <v>-5.4637242089215126E-4</v>
      </c>
      <c r="AH488" s="30">
        <f>'Q1'!P482-('Q8 '!AH$10*'Q1'!P481+'Q8 '!AH$11)</f>
        <v>-1.443395512557249E-2</v>
      </c>
    </row>
    <row r="489" spans="20:34" x14ac:dyDescent="0.3">
      <c r="T489" s="30">
        <f>'Q1'!B483-('Q8 '!$T$10*'Q1'!B482+'Q8 '!$T$11)</f>
        <v>5.719727610558137E-3</v>
      </c>
      <c r="U489" s="30">
        <f>'Q1'!C483-('Q8 '!U$10*'Q1'!C482+'Q8 '!U$11)</f>
        <v>5.755170638541726E-4</v>
      </c>
      <c r="V489" s="30">
        <f>'Q1'!D483-('Q8 '!V$10*'Q1'!D482+'Q8 '!V$11)</f>
        <v>-3.4139950997616676E-3</v>
      </c>
      <c r="W489" s="30">
        <f>'Q1'!E483-('Q8 '!W$10*'Q1'!E482+'Q8 '!W$11)</f>
        <v>-2.5702082415073463E-2</v>
      </c>
      <c r="X489" s="30">
        <f>'Q1'!F483-('Q8 '!X$10*'Q1'!F482+'Q8 '!X$11)</f>
        <v>-1.5255621952366575E-2</v>
      </c>
      <c r="Y489" s="30">
        <f>'Q1'!G483-('Q8 '!Y$10*'Q1'!G482+'Q8 '!Y$11)</f>
        <v>-5.3817367372933937E-3</v>
      </c>
      <c r="Z489" s="30">
        <f>'Q1'!H483-('Q8 '!Z$10*'Q1'!H482+'Q8 '!Z$11)</f>
        <v>-1.8222984139907204E-3</v>
      </c>
      <c r="AA489" s="30">
        <f>'Q1'!I483-('Q8 '!AA$10*'Q1'!I482+'Q8 '!AA$11)</f>
        <v>-2.1673842522960921E-3</v>
      </c>
      <c r="AB489" s="30">
        <f>'Q1'!J483-('Q8 '!AB$10*'Q1'!J482+'Q8 '!AB$11)</f>
        <v>4.9034109374235472E-3</v>
      </c>
      <c r="AC489" s="30">
        <f>'Q1'!K483-('Q8 '!AC$10*'Q1'!K482+'Q8 '!AC$11)</f>
        <v>6.9943915601315973E-3</v>
      </c>
      <c r="AD489" s="30">
        <f>'Q1'!L483-('Q8 '!AD$10*'Q1'!L482+'Q8 '!AD$11)</f>
        <v>-1.1164395767188572E-4</v>
      </c>
      <c r="AE489" s="30">
        <f>'Q1'!M483-('Q8 '!AE$10*'Q1'!M482+'Q8 '!AE$11)</f>
        <v>-2.0040668029386978E-3</v>
      </c>
      <c r="AF489" s="30">
        <f>'Q1'!N483-('Q8 '!AF$10*'Q1'!N482+'Q8 '!AF$11)</f>
        <v>3.9697778603207173E-3</v>
      </c>
      <c r="AG489" s="30">
        <f>'Q1'!O483-('Q8 '!AG$10*'Q1'!O482+'Q8 '!AG$11)</f>
        <v>8.9001823542166655E-4</v>
      </c>
      <c r="AH489" s="30">
        <f>'Q1'!P483-('Q8 '!AH$10*'Q1'!P482+'Q8 '!AH$11)</f>
        <v>-1.1010067992669194E-3</v>
      </c>
    </row>
    <row r="490" spans="20:34" x14ac:dyDescent="0.3">
      <c r="T490" s="30">
        <f>'Q1'!B484-('Q8 '!$T$10*'Q1'!B483+'Q8 '!$T$11)</f>
        <v>9.8319757104797529E-4</v>
      </c>
      <c r="U490" s="30">
        <f>'Q1'!C484-('Q8 '!U$10*'Q1'!C483+'Q8 '!U$11)</f>
        <v>3.1501210731281369E-3</v>
      </c>
      <c r="V490" s="30">
        <f>'Q1'!D484-('Q8 '!V$10*'Q1'!D483+'Q8 '!V$11)</f>
        <v>2.8264816667969567E-3</v>
      </c>
      <c r="W490" s="30">
        <f>'Q1'!E484-('Q8 '!W$10*'Q1'!E483+'Q8 '!W$11)</f>
        <v>-1.4621858702539596E-2</v>
      </c>
      <c r="X490" s="30">
        <f>'Q1'!F484-('Q8 '!X$10*'Q1'!F483+'Q8 '!X$11)</f>
        <v>-7.1792482707762921E-3</v>
      </c>
      <c r="Y490" s="30">
        <f>'Q1'!G484-('Q8 '!Y$10*'Q1'!G483+'Q8 '!Y$11)</f>
        <v>9.7078093717139103E-4</v>
      </c>
      <c r="Z490" s="30">
        <f>'Q1'!H484-('Q8 '!Z$10*'Q1'!H483+'Q8 '!Z$11)</f>
        <v>9.9515657384514396E-3</v>
      </c>
      <c r="AA490" s="30">
        <f>'Q1'!I484-('Q8 '!AA$10*'Q1'!I483+'Q8 '!AA$11)</f>
        <v>1.3220941379657974E-3</v>
      </c>
      <c r="AB490" s="30">
        <f>'Q1'!J484-('Q8 '!AB$10*'Q1'!J483+'Q8 '!AB$11)</f>
        <v>3.5370811486379805E-3</v>
      </c>
      <c r="AC490" s="30">
        <f>'Q1'!K484-('Q8 '!AC$10*'Q1'!K483+'Q8 '!AC$11)</f>
        <v>3.8142111086521863E-3</v>
      </c>
      <c r="AD490" s="30">
        <f>'Q1'!L484-('Q8 '!AD$10*'Q1'!L483+'Q8 '!AD$11)</f>
        <v>5.0792329814720429E-3</v>
      </c>
      <c r="AE490" s="30">
        <f>'Q1'!M484-('Q8 '!AE$10*'Q1'!M483+'Q8 '!AE$11)</f>
        <v>3.6211717744486643E-3</v>
      </c>
      <c r="AF490" s="30">
        <f>'Q1'!N484-('Q8 '!AF$10*'Q1'!N483+'Q8 '!AF$11)</f>
        <v>3.6854635173378019E-3</v>
      </c>
      <c r="AG490" s="30">
        <f>'Q1'!O484-('Q8 '!AG$10*'Q1'!O483+'Q8 '!AG$11)</f>
        <v>3.2128950754131613E-3</v>
      </c>
      <c r="AH490" s="30">
        <f>'Q1'!P484-('Q8 '!AH$10*'Q1'!P483+'Q8 '!AH$11)</f>
        <v>2.7213565071642484E-3</v>
      </c>
    </row>
    <row r="491" spans="20:34" x14ac:dyDescent="0.3">
      <c r="T491" s="30">
        <f>'Q1'!B485-('Q8 '!$T$10*'Q1'!B484+'Q8 '!$T$11)</f>
        <v>1.8795730538595661E-2</v>
      </c>
      <c r="U491" s="30">
        <f>'Q1'!C485-('Q8 '!U$10*'Q1'!C484+'Q8 '!U$11)</f>
        <v>2.4050075118585833E-2</v>
      </c>
      <c r="V491" s="30">
        <f>'Q1'!D485-('Q8 '!V$10*'Q1'!D484+'Q8 '!V$11)</f>
        <v>1.7093621961413532E-2</v>
      </c>
      <c r="W491" s="30">
        <f>'Q1'!E485-('Q8 '!W$10*'Q1'!E484+'Q8 '!W$11)</f>
        <v>1.3483293451148581E-2</v>
      </c>
      <c r="X491" s="30">
        <f>'Q1'!F485-('Q8 '!X$10*'Q1'!F484+'Q8 '!X$11)</f>
        <v>6.276360857157417E-3</v>
      </c>
      <c r="Y491" s="30">
        <f>'Q1'!G485-('Q8 '!Y$10*'Q1'!G484+'Q8 '!Y$11)</f>
        <v>-4.490204389754614E-4</v>
      </c>
      <c r="Z491" s="30">
        <f>'Q1'!H485-('Q8 '!Z$10*'Q1'!H484+'Q8 '!Z$11)</f>
        <v>1.4616969789611065E-2</v>
      </c>
      <c r="AA491" s="30">
        <f>'Q1'!I485-('Q8 '!AA$10*'Q1'!I484+'Q8 '!AA$11)</f>
        <v>9.5327387116730458E-3</v>
      </c>
      <c r="AB491" s="30">
        <f>'Q1'!J485-('Q8 '!AB$10*'Q1'!J484+'Q8 '!AB$11)</f>
        <v>6.4450796211753727E-3</v>
      </c>
      <c r="AC491" s="30">
        <f>'Q1'!K485-('Q8 '!AC$10*'Q1'!K484+'Q8 '!AC$11)</f>
        <v>5.532362131055478E-3</v>
      </c>
      <c r="AD491" s="30">
        <f>'Q1'!L485-('Q8 '!AD$10*'Q1'!L484+'Q8 '!AD$11)</f>
        <v>1.632889728690266E-2</v>
      </c>
      <c r="AE491" s="30">
        <f>'Q1'!M485-('Q8 '!AE$10*'Q1'!M484+'Q8 '!AE$11)</f>
        <v>1.0966926061002857E-2</v>
      </c>
      <c r="AF491" s="30">
        <f>'Q1'!N485-('Q8 '!AF$10*'Q1'!N484+'Q8 '!AF$11)</f>
        <v>9.5317235338435065E-3</v>
      </c>
      <c r="AG491" s="30">
        <f>'Q1'!O485-('Q8 '!AG$10*'Q1'!O484+'Q8 '!AG$11)</f>
        <v>1.0184165769177559E-2</v>
      </c>
      <c r="AH491" s="30">
        <f>'Q1'!P485-('Q8 '!AH$10*'Q1'!P484+'Q8 '!AH$11)</f>
        <v>1.9230252012740234E-3</v>
      </c>
    </row>
    <row r="492" spans="20:34" x14ac:dyDescent="0.3">
      <c r="T492" s="30">
        <f>'Q1'!B486-('Q8 '!$T$10*'Q1'!B485+'Q8 '!$T$11)</f>
        <v>-1.6459192034891428E-2</v>
      </c>
      <c r="U492" s="30">
        <f>'Q1'!C486-('Q8 '!U$10*'Q1'!C485+'Q8 '!U$11)</f>
        <v>-2.2679569520590824E-2</v>
      </c>
      <c r="V492" s="30">
        <f>'Q1'!D486-('Q8 '!V$10*'Q1'!D485+'Q8 '!V$11)</f>
        <v>-1.8605595723637864E-2</v>
      </c>
      <c r="W492" s="30">
        <f>'Q1'!E486-('Q8 '!W$10*'Q1'!E485+'Q8 '!W$11)</f>
        <v>7.4538365975619081E-2</v>
      </c>
      <c r="X492" s="30">
        <f>'Q1'!F486-('Q8 '!X$10*'Q1'!F485+'Q8 '!X$11)</f>
        <v>5.5403035820863186E-2</v>
      </c>
      <c r="Y492" s="30">
        <f>'Q1'!G486-('Q8 '!Y$10*'Q1'!G485+'Q8 '!Y$11)</f>
        <v>3.6121705820070592E-2</v>
      </c>
      <c r="Z492" s="30">
        <f>'Q1'!H486-('Q8 '!Z$10*'Q1'!H485+'Q8 '!Z$11)</f>
        <v>-4.6389532699538938E-3</v>
      </c>
      <c r="AA492" s="30">
        <f>'Q1'!I486-('Q8 '!AA$10*'Q1'!I485+'Q8 '!AA$11)</f>
        <v>-9.7169503924491776E-3</v>
      </c>
      <c r="AB492" s="30">
        <f>'Q1'!J486-('Q8 '!AB$10*'Q1'!J485+'Q8 '!AB$11)</f>
        <v>1.5839258205234102E-2</v>
      </c>
      <c r="AC492" s="30">
        <f>'Q1'!K486-('Q8 '!AC$10*'Q1'!K485+'Q8 '!AC$11)</f>
        <v>1.9393151465700063E-2</v>
      </c>
      <c r="AD492" s="30">
        <f>'Q1'!L486-('Q8 '!AD$10*'Q1'!L485+'Q8 '!AD$11)</f>
        <v>-8.9524359253919765E-3</v>
      </c>
      <c r="AE492" s="30">
        <f>'Q1'!M486-('Q8 '!AE$10*'Q1'!M485+'Q8 '!AE$11)</f>
        <v>-4.2252853823265745E-3</v>
      </c>
      <c r="AF492" s="30">
        <f>'Q1'!N486-('Q8 '!AF$10*'Q1'!N485+'Q8 '!AF$11)</f>
        <v>-1.5580230665817019E-3</v>
      </c>
      <c r="AG492" s="30">
        <f>'Q1'!O486-('Q8 '!AG$10*'Q1'!O485+'Q8 '!AG$11)</f>
        <v>-1.1377060273234996E-3</v>
      </c>
      <c r="AH492" s="30">
        <f>'Q1'!P486-('Q8 '!AH$10*'Q1'!P485+'Q8 '!AH$11)</f>
        <v>5.471439831346207E-3</v>
      </c>
    </row>
    <row r="493" spans="20:34" x14ac:dyDescent="0.3">
      <c r="T493" s="30">
        <f>'Q1'!B487-('Q8 '!$T$10*'Q1'!B486+'Q8 '!$T$11)</f>
        <v>-1.4110359726239342E-2</v>
      </c>
      <c r="U493" s="30">
        <f>'Q1'!C487-('Q8 '!U$10*'Q1'!C486+'Q8 '!U$11)</f>
        <v>-1.6457824773236304E-2</v>
      </c>
      <c r="V493" s="30">
        <f>'Q1'!D487-('Q8 '!V$10*'Q1'!D486+'Q8 '!V$11)</f>
        <v>-7.3859790324111952E-3</v>
      </c>
      <c r="W493" s="30">
        <f>'Q1'!E487-('Q8 '!W$10*'Q1'!E486+'Q8 '!W$11)</f>
        <v>-8.0000785716224779E-2</v>
      </c>
      <c r="X493" s="30">
        <f>'Q1'!F487-('Q8 '!X$10*'Q1'!F486+'Q8 '!X$11)</f>
        <v>-6.1090532749357204E-2</v>
      </c>
      <c r="Y493" s="30">
        <f>'Q1'!G487-('Q8 '!Y$10*'Q1'!G486+'Q8 '!Y$11)</f>
        <v>-4.3951700335927345E-2</v>
      </c>
      <c r="Z493" s="30">
        <f>'Q1'!H487-('Q8 '!Z$10*'Q1'!H486+'Q8 '!Z$11)</f>
        <v>-1.4038873253601923E-2</v>
      </c>
      <c r="AA493" s="30">
        <f>'Q1'!I487-('Q8 '!AA$10*'Q1'!I486+'Q8 '!AA$11)</f>
        <v>-1.0825291022198414E-2</v>
      </c>
      <c r="AB493" s="30">
        <f>'Q1'!J487-('Q8 '!AB$10*'Q1'!J486+'Q8 '!AB$11)</f>
        <v>-5.7627744819244613E-3</v>
      </c>
      <c r="AC493" s="30">
        <f>'Q1'!K487-('Q8 '!AC$10*'Q1'!K486+'Q8 '!AC$11)</f>
        <v>-1.0049855131709811E-2</v>
      </c>
      <c r="AD493" s="30">
        <f>'Q1'!L487-('Q8 '!AD$10*'Q1'!L486+'Q8 '!AD$11)</f>
        <v>-3.266260742609761E-3</v>
      </c>
      <c r="AE493" s="30">
        <f>'Q1'!M487-('Q8 '!AE$10*'Q1'!M486+'Q8 '!AE$11)</f>
        <v>-3.7756964535383022E-3</v>
      </c>
      <c r="AF493" s="30">
        <f>'Q1'!N487-('Q8 '!AF$10*'Q1'!N486+'Q8 '!AF$11)</f>
        <v>-8.1719707426750506E-3</v>
      </c>
      <c r="AG493" s="30">
        <f>'Q1'!O487-('Q8 '!AG$10*'Q1'!O486+'Q8 '!AG$11)</f>
        <v>-7.9209713372730504E-3</v>
      </c>
      <c r="AH493" s="30">
        <f>'Q1'!P487-('Q8 '!AH$10*'Q1'!P486+'Q8 '!AH$11)</f>
        <v>2.0397806147608638E-4</v>
      </c>
    </row>
    <row r="494" spans="20:34" x14ac:dyDescent="0.3">
      <c r="T494" s="30">
        <f>'Q1'!B488-('Q8 '!$T$10*'Q1'!B487+'Q8 '!$T$11)</f>
        <v>1.5078164112567138E-2</v>
      </c>
      <c r="U494" s="30">
        <f>'Q1'!C488-('Q8 '!U$10*'Q1'!C487+'Q8 '!U$11)</f>
        <v>1.2297943292745228E-2</v>
      </c>
      <c r="V494" s="30">
        <f>'Q1'!D488-('Q8 '!V$10*'Q1'!D487+'Q8 '!V$11)</f>
        <v>1.0944849263250584E-2</v>
      </c>
      <c r="W494" s="30">
        <f>'Q1'!E488-('Q8 '!W$10*'Q1'!E487+'Q8 '!W$11)</f>
        <v>2.2140946095931875E-2</v>
      </c>
      <c r="X494" s="30">
        <f>'Q1'!F488-('Q8 '!X$10*'Q1'!F487+'Q8 '!X$11)</f>
        <v>1.1017834829313412E-2</v>
      </c>
      <c r="Y494" s="30">
        <f>'Q1'!G488-('Q8 '!Y$10*'Q1'!G487+'Q8 '!Y$11)</f>
        <v>1.7733039270253939E-3</v>
      </c>
      <c r="Z494" s="30">
        <f>'Q1'!H488-('Q8 '!Z$10*'Q1'!H487+'Q8 '!Z$11)</f>
        <v>2.829096352848115E-3</v>
      </c>
      <c r="AA494" s="30">
        <f>'Q1'!I488-('Q8 '!AA$10*'Q1'!I487+'Q8 '!AA$11)</f>
        <v>4.2162598816677674E-3</v>
      </c>
      <c r="AB494" s="30">
        <f>'Q1'!J488-('Q8 '!AB$10*'Q1'!J487+'Q8 '!AB$11)</f>
        <v>1.0016732491540512E-2</v>
      </c>
      <c r="AC494" s="30">
        <f>'Q1'!K488-('Q8 '!AC$10*'Q1'!K487+'Q8 '!AC$11)</f>
        <v>1.0792375310877469E-2</v>
      </c>
      <c r="AD494" s="30">
        <f>'Q1'!L488-('Q8 '!AD$10*'Q1'!L487+'Q8 '!AD$11)</f>
        <v>-1.0239314416751338E-3</v>
      </c>
      <c r="AE494" s="30">
        <f>'Q1'!M488-('Q8 '!AE$10*'Q1'!M487+'Q8 '!AE$11)</f>
        <v>-5.1741762509396655E-4</v>
      </c>
      <c r="AF494" s="30">
        <f>'Q1'!N488-('Q8 '!AF$10*'Q1'!N487+'Q8 '!AF$11)</f>
        <v>-2.927358824469063E-3</v>
      </c>
      <c r="AG494" s="30">
        <f>'Q1'!O488-('Q8 '!AG$10*'Q1'!O487+'Q8 '!AG$11)</f>
        <v>-3.9831806548278515E-4</v>
      </c>
      <c r="AH494" s="30">
        <f>'Q1'!P488-('Q8 '!AH$10*'Q1'!P487+'Q8 '!AH$11)</f>
        <v>1.1284721430390963E-2</v>
      </c>
    </row>
    <row r="495" spans="20:34" x14ac:dyDescent="0.3">
      <c r="T495" s="30">
        <f>'Q1'!B489-('Q8 '!$T$10*'Q1'!B488+'Q8 '!$T$11)</f>
        <v>3.7827468149408232E-3</v>
      </c>
      <c r="U495" s="30">
        <f>'Q1'!C489-('Q8 '!U$10*'Q1'!C488+'Q8 '!U$11)</f>
        <v>9.9744902553378957E-3</v>
      </c>
      <c r="V495" s="30">
        <f>'Q1'!D489-('Q8 '!V$10*'Q1'!D488+'Q8 '!V$11)</f>
        <v>1.0429934065360037E-2</v>
      </c>
      <c r="W495" s="30">
        <f>'Q1'!E489-('Q8 '!W$10*'Q1'!E488+'Q8 '!W$11)</f>
        <v>-2.3316348007818345E-3</v>
      </c>
      <c r="X495" s="30">
        <f>'Q1'!F489-('Q8 '!X$10*'Q1'!F488+'Q8 '!X$11)</f>
        <v>-1.7710663387523503E-3</v>
      </c>
      <c r="Y495" s="30">
        <f>'Q1'!G489-('Q8 '!Y$10*'Q1'!G488+'Q8 '!Y$11)</f>
        <v>-1.8756252606335567E-3</v>
      </c>
      <c r="Z495" s="30">
        <f>'Q1'!H489-('Q8 '!Z$10*'Q1'!H488+'Q8 '!Z$11)</f>
        <v>5.6776396943815323E-3</v>
      </c>
      <c r="AA495" s="30">
        <f>'Q1'!I489-('Q8 '!AA$10*'Q1'!I488+'Q8 '!AA$11)</f>
        <v>9.5804380122248081E-3</v>
      </c>
      <c r="AB495" s="30">
        <f>'Q1'!J489-('Q8 '!AB$10*'Q1'!J488+'Q8 '!AB$11)</f>
        <v>-2.5047431891462844E-3</v>
      </c>
      <c r="AC495" s="30">
        <f>'Q1'!K489-('Q8 '!AC$10*'Q1'!K488+'Q8 '!AC$11)</f>
        <v>-4.7618452317406499E-3</v>
      </c>
      <c r="AD495" s="30">
        <f>'Q1'!L489-('Q8 '!AD$10*'Q1'!L488+'Q8 '!AD$11)</f>
        <v>2.5785732360134729E-3</v>
      </c>
      <c r="AE495" s="30">
        <f>'Q1'!M489-('Q8 '!AE$10*'Q1'!M488+'Q8 '!AE$11)</f>
        <v>1.6151820305075233E-3</v>
      </c>
      <c r="AF495" s="30">
        <f>'Q1'!N489-('Q8 '!AF$10*'Q1'!N488+'Q8 '!AF$11)</f>
        <v>2.6999512418926256E-3</v>
      </c>
      <c r="AG495" s="30">
        <f>'Q1'!O489-('Q8 '!AG$10*'Q1'!O488+'Q8 '!AG$11)</f>
        <v>2.7614965929877409E-3</v>
      </c>
      <c r="AH495" s="30">
        <f>'Q1'!P489-('Q8 '!AH$10*'Q1'!P488+'Q8 '!AH$11)</f>
        <v>-6.7587641133019351E-3</v>
      </c>
    </row>
    <row r="496" spans="20:34" x14ac:dyDescent="0.3">
      <c r="T496" s="30">
        <f>'Q1'!B490-('Q8 '!$T$10*'Q1'!B489+'Q8 '!$T$11)</f>
        <v>-7.6400395077051396E-3</v>
      </c>
      <c r="U496" s="30">
        <f>'Q1'!C490-('Q8 '!U$10*'Q1'!C489+'Q8 '!U$11)</f>
        <v>-4.8188772776735387E-3</v>
      </c>
      <c r="V496" s="30">
        <f>'Q1'!D490-('Q8 '!V$10*'Q1'!D489+'Q8 '!V$11)</f>
        <v>-6.1218349978187526E-4</v>
      </c>
      <c r="W496" s="30">
        <f>'Q1'!E490-('Q8 '!W$10*'Q1'!E489+'Q8 '!W$11)</f>
        <v>-3.3162396738217201E-3</v>
      </c>
      <c r="X496" s="30">
        <f>'Q1'!F490-('Q8 '!X$10*'Q1'!F489+'Q8 '!X$11)</f>
        <v>-2.5625445725831674E-3</v>
      </c>
      <c r="Y496" s="30">
        <f>'Q1'!G490-('Q8 '!Y$10*'Q1'!G489+'Q8 '!Y$11)</f>
        <v>-1.8722471063704117E-3</v>
      </c>
      <c r="Z496" s="30">
        <f>'Q1'!H490-('Q8 '!Z$10*'Q1'!H489+'Q8 '!Z$11)</f>
        <v>-8.1068089848175453E-3</v>
      </c>
      <c r="AA496" s="30">
        <f>'Q1'!I490-('Q8 '!AA$10*'Q1'!I489+'Q8 '!AA$11)</f>
        <v>-5.8337909000935545E-3</v>
      </c>
      <c r="AB496" s="30">
        <f>'Q1'!J490-('Q8 '!AB$10*'Q1'!J489+'Q8 '!AB$11)</f>
        <v>5.279658358002798E-3</v>
      </c>
      <c r="AC496" s="30">
        <f>'Q1'!K490-('Q8 '!AC$10*'Q1'!K489+'Q8 '!AC$11)</f>
        <v>2.969790668149618E-3</v>
      </c>
      <c r="AD496" s="30">
        <f>'Q1'!L490-('Q8 '!AD$10*'Q1'!L489+'Q8 '!AD$11)</f>
        <v>-7.3028139706585787E-3</v>
      </c>
      <c r="AE496" s="30">
        <f>'Q1'!M490-('Q8 '!AE$10*'Q1'!M489+'Q8 '!AE$11)</f>
        <v>-5.1959626490706559E-3</v>
      </c>
      <c r="AF496" s="30">
        <f>'Q1'!N490-('Q8 '!AF$10*'Q1'!N489+'Q8 '!AF$11)</f>
        <v>-2.1228084474361666E-3</v>
      </c>
      <c r="AG496" s="30">
        <f>'Q1'!O490-('Q8 '!AG$10*'Q1'!O489+'Q8 '!AG$11)</f>
        <v>-3.3672818627071732E-3</v>
      </c>
      <c r="AH496" s="30">
        <f>'Q1'!P490-('Q8 '!AH$10*'Q1'!P489+'Q8 '!AH$11)</f>
        <v>2.6997932204228248E-2</v>
      </c>
    </row>
    <row r="497" spans="20:34" x14ac:dyDescent="0.3">
      <c r="T497" s="30">
        <f>'Q1'!B491-('Q8 '!$T$10*'Q1'!B490+'Q8 '!$T$11)</f>
        <v>-2.0862521907436329E-2</v>
      </c>
      <c r="U497" s="30">
        <f>'Q1'!C491-('Q8 '!U$10*'Q1'!C490+'Q8 '!U$11)</f>
        <v>-1.4825434867157348E-2</v>
      </c>
      <c r="V497" s="30">
        <f>'Q1'!D491-('Q8 '!V$10*'Q1'!D490+'Q8 '!V$11)</f>
        <v>-5.9162165646132452E-3</v>
      </c>
      <c r="W497" s="30">
        <f>'Q1'!E491-('Q8 '!W$10*'Q1'!E490+'Q8 '!W$11)</f>
        <v>-2.0084863782005455E-2</v>
      </c>
      <c r="X497" s="30">
        <f>'Q1'!F491-('Q8 '!X$10*'Q1'!F490+'Q8 '!X$11)</f>
        <v>-1.8105018198589153E-2</v>
      </c>
      <c r="Y497" s="30">
        <f>'Q1'!G491-('Q8 '!Y$10*'Q1'!G490+'Q8 '!Y$11)</f>
        <v>-1.6121793815048656E-2</v>
      </c>
      <c r="Z497" s="30">
        <f>'Q1'!H491-('Q8 '!Z$10*'Q1'!H490+'Q8 '!Z$11)</f>
        <v>-2.7269751067406458E-3</v>
      </c>
      <c r="AA497" s="30">
        <f>'Q1'!I491-('Q8 '!AA$10*'Q1'!I490+'Q8 '!AA$11)</f>
        <v>2.9036657565885511E-3</v>
      </c>
      <c r="AB497" s="30">
        <f>'Q1'!J491-('Q8 '!AB$10*'Q1'!J490+'Q8 '!AB$11)</f>
        <v>-7.3868806982119494E-3</v>
      </c>
      <c r="AC497" s="30">
        <f>'Q1'!K491-('Q8 '!AC$10*'Q1'!K490+'Q8 '!AC$11)</f>
        <v>-1.8224019703702302E-2</v>
      </c>
      <c r="AD497" s="30">
        <f>'Q1'!L491-('Q8 '!AD$10*'Q1'!L490+'Q8 '!AD$11)</f>
        <v>-6.2495996735755892E-3</v>
      </c>
      <c r="AE497" s="30">
        <f>'Q1'!M491-('Q8 '!AE$10*'Q1'!M490+'Q8 '!AE$11)</f>
        <v>-2.0376439608153366E-3</v>
      </c>
      <c r="AF497" s="30">
        <f>'Q1'!N491-('Q8 '!AF$10*'Q1'!N490+'Q8 '!AF$11)</f>
        <v>-1.0064882420402276E-2</v>
      </c>
      <c r="AG497" s="30">
        <f>'Q1'!O491-('Q8 '!AG$10*'Q1'!O490+'Q8 '!AG$11)</f>
        <v>-6.5676557941732883E-3</v>
      </c>
      <c r="AH497" s="30">
        <f>'Q1'!P491-('Q8 '!AH$10*'Q1'!P490+'Q8 '!AH$11)</f>
        <v>1.4204131973460784E-2</v>
      </c>
    </row>
    <row r="498" spans="20:34" x14ac:dyDescent="0.3">
      <c r="T498" s="30">
        <f>'Q1'!B492-('Q8 '!$T$10*'Q1'!B491+'Q8 '!$T$11)</f>
        <v>-5.4461397188861997E-3</v>
      </c>
      <c r="U498" s="30">
        <f>'Q1'!C492-('Q8 '!U$10*'Q1'!C491+'Q8 '!U$11)</f>
        <v>-1.3143741545333204E-2</v>
      </c>
      <c r="V498" s="30">
        <f>'Q1'!D492-('Q8 '!V$10*'Q1'!D491+'Q8 '!V$11)</f>
        <v>-1.1884027146312079E-2</v>
      </c>
      <c r="W498" s="30">
        <f>'Q1'!E492-('Q8 '!W$10*'Q1'!E491+'Q8 '!W$11)</f>
        <v>-4.4321025367996762E-3</v>
      </c>
      <c r="X498" s="30">
        <f>'Q1'!F492-('Q8 '!X$10*'Q1'!F491+'Q8 '!X$11)</f>
        <v>-7.3203808887709202E-3</v>
      </c>
      <c r="Y498" s="30">
        <f>'Q1'!G492-('Q8 '!Y$10*'Q1'!G491+'Q8 '!Y$11)</f>
        <v>-9.8461517686427597E-3</v>
      </c>
      <c r="Z498" s="30">
        <f>'Q1'!H492-('Q8 '!Z$10*'Q1'!H491+'Q8 '!Z$11)</f>
        <v>-9.3170770648050762E-3</v>
      </c>
      <c r="AA498" s="30">
        <f>'Q1'!I492-('Q8 '!AA$10*'Q1'!I491+'Q8 '!AA$11)</f>
        <v>-5.1669339643038064E-3</v>
      </c>
      <c r="AB498" s="30">
        <f>'Q1'!J492-('Q8 '!AB$10*'Q1'!J491+'Q8 '!AB$11)</f>
        <v>3.4457046585127608E-3</v>
      </c>
      <c r="AC498" s="30">
        <f>'Q1'!K492-('Q8 '!AC$10*'Q1'!K491+'Q8 '!AC$11)</f>
        <v>2.7574676498716422E-3</v>
      </c>
      <c r="AD498" s="30">
        <f>'Q1'!L492-('Q8 '!AD$10*'Q1'!L491+'Q8 '!AD$11)</f>
        <v>-1.0625345843441724E-2</v>
      </c>
      <c r="AE498" s="30">
        <f>'Q1'!M492-('Q8 '!AE$10*'Q1'!M491+'Q8 '!AE$11)</f>
        <v>-8.0400045435857753E-3</v>
      </c>
      <c r="AF498" s="30">
        <f>'Q1'!N492-('Q8 '!AF$10*'Q1'!N491+'Q8 '!AF$11)</f>
        <v>-8.3966211841486667E-3</v>
      </c>
      <c r="AG498" s="30">
        <f>'Q1'!O492-('Q8 '!AG$10*'Q1'!O491+'Q8 '!AG$11)</f>
        <v>-7.5100388014465048E-3</v>
      </c>
      <c r="AH498" s="30">
        <f>'Q1'!P492-('Q8 '!AH$10*'Q1'!P491+'Q8 '!AH$11)</f>
        <v>-1.3423146996403332E-2</v>
      </c>
    </row>
    <row r="499" spans="20:34" x14ac:dyDescent="0.3">
      <c r="T499" s="30">
        <f>'Q1'!B493-('Q8 '!$T$10*'Q1'!B492+'Q8 '!$T$11)</f>
        <v>1.7982489011592259E-3</v>
      </c>
      <c r="U499" s="30">
        <f>'Q1'!C493-('Q8 '!U$10*'Q1'!C492+'Q8 '!U$11)</f>
        <v>7.2900598964503553E-4</v>
      </c>
      <c r="V499" s="30">
        <f>'Q1'!D493-('Q8 '!V$10*'Q1'!D492+'Q8 '!V$11)</f>
        <v>5.2784951064300514E-4</v>
      </c>
      <c r="W499" s="30">
        <f>'Q1'!E493-('Q8 '!W$10*'Q1'!E492+'Q8 '!W$11)</f>
        <v>6.9689905747983456E-3</v>
      </c>
      <c r="X499" s="30">
        <f>'Q1'!F493-('Q8 '!X$10*'Q1'!F492+'Q8 '!X$11)</f>
        <v>1.4350486742416334E-3</v>
      </c>
      <c r="Y499" s="30">
        <f>'Q1'!G493-('Q8 '!Y$10*'Q1'!G492+'Q8 '!Y$11)</f>
        <v>-4.1115592756102602E-3</v>
      </c>
      <c r="Z499" s="30">
        <f>'Q1'!H493-('Q8 '!Z$10*'Q1'!H492+'Q8 '!Z$11)</f>
        <v>-4.4643319443008617E-3</v>
      </c>
      <c r="AA499" s="30">
        <f>'Q1'!I493-('Q8 '!AA$10*'Q1'!I492+'Q8 '!AA$11)</f>
        <v>-1.7178637525201482E-3</v>
      </c>
      <c r="AB499" s="30">
        <f>'Q1'!J493-('Q8 '!AB$10*'Q1'!J492+'Q8 '!AB$11)</f>
        <v>-1.0195264396058145E-2</v>
      </c>
      <c r="AC499" s="30">
        <f>'Q1'!K493-('Q8 '!AC$10*'Q1'!K492+'Q8 '!AC$11)</f>
        <v>-6.7071533113477987E-3</v>
      </c>
      <c r="AD499" s="30">
        <f>'Q1'!L493-('Q8 '!AD$10*'Q1'!L492+'Q8 '!AD$11)</f>
        <v>3.3029937544007287E-3</v>
      </c>
      <c r="AE499" s="30">
        <f>'Q1'!M493-('Q8 '!AE$10*'Q1'!M492+'Q8 '!AE$11)</f>
        <v>2.8701309109660563E-3</v>
      </c>
      <c r="AF499" s="30">
        <f>'Q1'!N493-('Q8 '!AF$10*'Q1'!N492+'Q8 '!AF$11)</f>
        <v>6.2610832582356921E-3</v>
      </c>
      <c r="AG499" s="30">
        <f>'Q1'!O493-('Q8 '!AG$10*'Q1'!O492+'Q8 '!AG$11)</f>
        <v>3.8637403220428035E-3</v>
      </c>
      <c r="AH499" s="30">
        <f>'Q1'!P493-('Q8 '!AH$10*'Q1'!P492+'Q8 '!AH$11)</f>
        <v>1.1146093236784347E-4</v>
      </c>
    </row>
    <row r="500" spans="20:34" x14ac:dyDescent="0.3">
      <c r="T500" s="30">
        <f>'Q1'!B494-('Q8 '!$T$10*'Q1'!B493+'Q8 '!$T$11)</f>
        <v>1.2560416464410586E-2</v>
      </c>
      <c r="U500" s="30">
        <f>'Q1'!C494-('Q8 '!U$10*'Q1'!C493+'Q8 '!U$11)</f>
        <v>1.4335288942510412E-2</v>
      </c>
      <c r="V500" s="30">
        <f>'Q1'!D494-('Q8 '!V$10*'Q1'!D493+'Q8 '!V$11)</f>
        <v>4.1401577111244018E-3</v>
      </c>
      <c r="W500" s="30">
        <f>'Q1'!E494-('Q8 '!W$10*'Q1'!E493+'Q8 '!W$11)</f>
        <v>-1.1987299217341483E-2</v>
      </c>
      <c r="X500" s="30">
        <f>'Q1'!F494-('Q8 '!X$10*'Q1'!F493+'Q8 '!X$11)</f>
        <v>-1.266213205653809E-2</v>
      </c>
      <c r="Y500" s="30">
        <f>'Q1'!G494-('Q8 '!Y$10*'Q1'!G493+'Q8 '!Y$11)</f>
        <v>-1.3695361177526596E-2</v>
      </c>
      <c r="Z500" s="30">
        <f>'Q1'!H494-('Q8 '!Z$10*'Q1'!H493+'Q8 '!Z$11)</f>
        <v>4.6845407230557247E-3</v>
      </c>
      <c r="AA500" s="30">
        <f>'Q1'!I494-('Q8 '!AA$10*'Q1'!I493+'Q8 '!AA$11)</f>
        <v>4.1074827491403947E-3</v>
      </c>
      <c r="AB500" s="30">
        <f>'Q1'!J494-('Q8 '!AB$10*'Q1'!J493+'Q8 '!AB$11)</f>
        <v>8.8949235742550956E-3</v>
      </c>
      <c r="AC500" s="30">
        <f>'Q1'!K494-('Q8 '!AC$10*'Q1'!K493+'Q8 '!AC$11)</f>
        <v>4.3808747127900343E-3</v>
      </c>
      <c r="AD500" s="30">
        <f>'Q1'!L494-('Q8 '!AD$10*'Q1'!L493+'Q8 '!AD$11)</f>
        <v>5.3877034058136463E-3</v>
      </c>
      <c r="AE500" s="30">
        <f>'Q1'!M494-('Q8 '!AE$10*'Q1'!M493+'Q8 '!AE$11)</f>
        <v>4.01344477013611E-3</v>
      </c>
      <c r="AF500" s="30">
        <f>'Q1'!N494-('Q8 '!AF$10*'Q1'!N493+'Q8 '!AF$11)</f>
        <v>1.8072485862510234E-3</v>
      </c>
      <c r="AG500" s="30">
        <f>'Q1'!O494-('Q8 '!AG$10*'Q1'!O493+'Q8 '!AG$11)</f>
        <v>-1.0694498285027411E-3</v>
      </c>
      <c r="AH500" s="30">
        <f>'Q1'!P494-('Q8 '!AH$10*'Q1'!P493+'Q8 '!AH$11)</f>
        <v>2.8628315968388707E-2</v>
      </c>
    </row>
    <row r="501" spans="20:34" x14ac:dyDescent="0.3">
      <c r="T501" s="30">
        <f>'Q1'!B495-('Q8 '!$T$10*'Q1'!B494+'Q8 '!$T$11)</f>
        <v>3.0325910101189663E-3</v>
      </c>
      <c r="U501" s="30">
        <f>'Q1'!C495-('Q8 '!U$10*'Q1'!C494+'Q8 '!U$11)</f>
        <v>1.0010752066111485E-3</v>
      </c>
      <c r="V501" s="30">
        <f>'Q1'!D495-('Q8 '!V$10*'Q1'!D494+'Q8 '!V$11)</f>
        <v>-1.5561655765624774E-3</v>
      </c>
      <c r="W501" s="30">
        <f>'Q1'!E495-('Q8 '!W$10*'Q1'!E494+'Q8 '!W$11)</f>
        <v>3.8412191967452582E-2</v>
      </c>
      <c r="X501" s="30">
        <f>'Q1'!F495-('Q8 '!X$10*'Q1'!F494+'Q8 '!X$11)</f>
        <v>3.0818225666428709E-2</v>
      </c>
      <c r="Y501" s="30">
        <f>'Q1'!G495-('Q8 '!Y$10*'Q1'!G494+'Q8 '!Y$11)</f>
        <v>2.3385910042842413E-2</v>
      </c>
      <c r="Z501" s="30">
        <f>'Q1'!H495-('Q8 '!Z$10*'Q1'!H494+'Q8 '!Z$11)</f>
        <v>1.7573317461915742E-3</v>
      </c>
      <c r="AA501" s="30">
        <f>'Q1'!I495-('Q8 '!AA$10*'Q1'!I494+'Q8 '!AA$11)</f>
        <v>2.7969512114499597E-3</v>
      </c>
      <c r="AB501" s="30">
        <f>'Q1'!J495-('Q8 '!AB$10*'Q1'!J494+'Q8 '!AB$11)</f>
        <v>1.075476532130681E-2</v>
      </c>
      <c r="AC501" s="30">
        <f>'Q1'!K495-('Q8 '!AC$10*'Q1'!K494+'Q8 '!AC$11)</f>
        <v>1.6141134293471179E-2</v>
      </c>
      <c r="AD501" s="30">
        <f>'Q1'!L495-('Q8 '!AD$10*'Q1'!L494+'Q8 '!AD$11)</f>
        <v>7.1983038956636696E-3</v>
      </c>
      <c r="AE501" s="30">
        <f>'Q1'!M495-('Q8 '!AE$10*'Q1'!M494+'Q8 '!AE$11)</f>
        <v>4.4186617290015232E-3</v>
      </c>
      <c r="AF501" s="30">
        <f>'Q1'!N495-('Q8 '!AF$10*'Q1'!N494+'Q8 '!AF$11)</f>
        <v>-5.3670272562854884E-3</v>
      </c>
      <c r="AG501" s="30">
        <f>'Q1'!O495-('Q8 '!AG$10*'Q1'!O494+'Q8 '!AG$11)</f>
        <v>-1.9468959981152186E-3</v>
      </c>
      <c r="AH501" s="30">
        <f>'Q1'!P495-('Q8 '!AH$10*'Q1'!P494+'Q8 '!AH$11)</f>
        <v>-1.7861791030516168E-2</v>
      </c>
    </row>
    <row r="502" spans="20:34" x14ac:dyDescent="0.3">
      <c r="T502" s="30">
        <f>'Q1'!B496-('Q8 '!$T$10*'Q1'!B495+'Q8 '!$T$11)</f>
        <v>-1.7247569401425307E-2</v>
      </c>
      <c r="U502" s="30">
        <f>'Q1'!C496-('Q8 '!U$10*'Q1'!C495+'Q8 '!U$11)</f>
        <v>-2.5246730062315273E-2</v>
      </c>
      <c r="V502" s="30">
        <f>'Q1'!D496-('Q8 '!V$10*'Q1'!D495+'Q8 '!V$11)</f>
        <v>-1.6851556205479054E-2</v>
      </c>
      <c r="W502" s="30">
        <f>'Q1'!E496-('Q8 '!W$10*'Q1'!E495+'Q8 '!W$11)</f>
        <v>-2.8301592057174078E-2</v>
      </c>
      <c r="X502" s="30">
        <f>'Q1'!F496-('Q8 '!X$10*'Q1'!F495+'Q8 '!X$11)</f>
        <v>-1.9762665538538823E-2</v>
      </c>
      <c r="Y502" s="30">
        <f>'Q1'!G496-('Q8 '!Y$10*'Q1'!G495+'Q8 '!Y$11)</f>
        <v>-1.2177445457846214E-2</v>
      </c>
      <c r="Z502" s="30">
        <f>'Q1'!H496-('Q8 '!Z$10*'Q1'!H495+'Q8 '!Z$11)</f>
        <v>-1.6079105406963657E-2</v>
      </c>
      <c r="AA502" s="30">
        <f>'Q1'!I496-('Q8 '!AA$10*'Q1'!I495+'Q8 '!AA$11)</f>
        <v>-1.039328251752381E-2</v>
      </c>
      <c r="AB502" s="30">
        <f>'Q1'!J496-('Q8 '!AB$10*'Q1'!J495+'Q8 '!AB$11)</f>
        <v>-1.1455380757209111E-4</v>
      </c>
      <c r="AC502" s="30">
        <f>'Q1'!K496-('Q8 '!AC$10*'Q1'!K495+'Q8 '!AC$11)</f>
        <v>-3.583105096574413E-3</v>
      </c>
      <c r="AD502" s="30">
        <f>'Q1'!L496-('Q8 '!AD$10*'Q1'!L495+'Q8 '!AD$11)</f>
        <v>-5.1152016279450169E-3</v>
      </c>
      <c r="AE502" s="30">
        <f>'Q1'!M496-('Q8 '!AE$10*'Q1'!M495+'Q8 '!AE$11)</f>
        <v>-1.5401196263350138E-3</v>
      </c>
      <c r="AF502" s="30">
        <f>'Q1'!N496-('Q8 '!AF$10*'Q1'!N495+'Q8 '!AF$11)</f>
        <v>-7.3451499193365301E-3</v>
      </c>
      <c r="AG502" s="30">
        <f>'Q1'!O496-('Q8 '!AG$10*'Q1'!O495+'Q8 '!AG$11)</f>
        <v>-9.0805374861188514E-3</v>
      </c>
      <c r="AH502" s="30">
        <f>'Q1'!P496-('Q8 '!AH$10*'Q1'!P495+'Q8 '!AH$11)</f>
        <v>9.4868624855842077E-5</v>
      </c>
    </row>
    <row r="503" spans="20:34" x14ac:dyDescent="0.3">
      <c r="T503" s="30">
        <f>'Q1'!B497-('Q8 '!$T$10*'Q1'!B496+'Q8 '!$T$11)</f>
        <v>5.3857081679089943E-3</v>
      </c>
      <c r="U503" s="30">
        <f>'Q1'!C497-('Q8 '!U$10*'Q1'!C496+'Q8 '!U$11)</f>
        <v>-1.5790241681545158E-3</v>
      </c>
      <c r="V503" s="30">
        <f>'Q1'!D497-('Q8 '!V$10*'Q1'!D496+'Q8 '!V$11)</f>
        <v>-1.0508796126670579E-3</v>
      </c>
      <c r="W503" s="30">
        <f>'Q1'!E497-('Q8 '!W$10*'Q1'!E496+'Q8 '!W$11)</f>
        <v>-8.3209208710183103E-3</v>
      </c>
      <c r="X503" s="30">
        <f>'Q1'!F497-('Q8 '!X$10*'Q1'!F496+'Q8 '!X$11)</f>
        <v>-8.3819055043939696E-3</v>
      </c>
      <c r="Y503" s="30">
        <f>'Q1'!G497-('Q8 '!Y$10*'Q1'!G496+'Q8 '!Y$11)</f>
        <v>-7.8295316211015112E-3</v>
      </c>
      <c r="Z503" s="30">
        <f>'Q1'!H497-('Q8 '!Z$10*'Q1'!H496+'Q8 '!Z$11)</f>
        <v>-1.1466744949471589E-2</v>
      </c>
      <c r="AA503" s="30">
        <f>'Q1'!I497-('Q8 '!AA$10*'Q1'!I496+'Q8 '!AA$11)</f>
        <v>-7.258636409355165E-3</v>
      </c>
      <c r="AB503" s="30">
        <f>'Q1'!J497-('Q8 '!AB$10*'Q1'!J496+'Q8 '!AB$11)</f>
        <v>-2.8013935801608318E-3</v>
      </c>
      <c r="AC503" s="30">
        <f>'Q1'!K497-('Q8 '!AC$10*'Q1'!K496+'Q8 '!AC$11)</f>
        <v>-4.833990894338904E-3</v>
      </c>
      <c r="AD503" s="30">
        <f>'Q1'!L497-('Q8 '!AD$10*'Q1'!L496+'Q8 '!AD$11)</f>
        <v>-2.6540429224139145E-3</v>
      </c>
      <c r="AE503" s="30">
        <f>'Q1'!M497-('Q8 '!AE$10*'Q1'!M496+'Q8 '!AE$11)</f>
        <v>-3.4318976878885802E-4</v>
      </c>
      <c r="AF503" s="30">
        <f>'Q1'!N497-('Q8 '!AF$10*'Q1'!N496+'Q8 '!AF$11)</f>
        <v>-4.9633443423598884E-3</v>
      </c>
      <c r="AG503" s="30">
        <f>'Q1'!O497-('Q8 '!AG$10*'Q1'!O496+'Q8 '!AG$11)</f>
        <v>-3.2906393235719368E-3</v>
      </c>
      <c r="AH503" s="30">
        <f>'Q1'!P497-('Q8 '!AH$10*'Q1'!P496+'Q8 '!AH$11)</f>
        <v>-2.9178240231882103E-3</v>
      </c>
    </row>
    <row r="504" spans="20:34" x14ac:dyDescent="0.3">
      <c r="T504" s="30">
        <f>'Q1'!B498-('Q8 '!$T$10*'Q1'!B497+'Q8 '!$T$11)</f>
        <v>2.597058004914784E-3</v>
      </c>
      <c r="U504" s="30">
        <f>'Q1'!C498-('Q8 '!U$10*'Q1'!C497+'Q8 '!U$11)</f>
        <v>-1.019633137750685E-2</v>
      </c>
      <c r="V504" s="30">
        <f>'Q1'!D498-('Q8 '!V$10*'Q1'!D497+'Q8 '!V$11)</f>
        <v>-8.2872099025263109E-3</v>
      </c>
      <c r="W504" s="30">
        <f>'Q1'!E498-('Q8 '!W$10*'Q1'!E497+'Q8 '!W$11)</f>
        <v>1.6966155082182313E-2</v>
      </c>
      <c r="X504" s="30">
        <f>'Q1'!F498-('Q8 '!X$10*'Q1'!F497+'Q8 '!X$11)</f>
        <v>8.526477007925571E-3</v>
      </c>
      <c r="Y504" s="30">
        <f>'Q1'!G498-('Q8 '!Y$10*'Q1'!G497+'Q8 '!Y$11)</f>
        <v>2.7316525725941274E-4</v>
      </c>
      <c r="Z504" s="30">
        <f>'Q1'!H498-('Q8 '!Z$10*'Q1'!H497+'Q8 '!Z$11)</f>
        <v>-8.0938418790724182E-3</v>
      </c>
      <c r="AA504" s="30">
        <f>'Q1'!I498-('Q8 '!AA$10*'Q1'!I497+'Q8 '!AA$11)</f>
        <v>-9.8544284347205496E-3</v>
      </c>
      <c r="AB504" s="30">
        <f>'Q1'!J498-('Q8 '!AB$10*'Q1'!J497+'Q8 '!AB$11)</f>
        <v>2.2026169765566343E-3</v>
      </c>
      <c r="AC504" s="30">
        <f>'Q1'!K498-('Q8 '!AC$10*'Q1'!K497+'Q8 '!AC$11)</f>
        <v>1.6493153078333605E-3</v>
      </c>
      <c r="AD504" s="30">
        <f>'Q1'!L498-('Q8 '!AD$10*'Q1'!L497+'Q8 '!AD$11)</f>
        <v>-1.1603056300625272E-2</v>
      </c>
      <c r="AE504" s="30">
        <f>'Q1'!M498-('Q8 '!AE$10*'Q1'!M497+'Q8 '!AE$11)</f>
        <v>-8.9541077249302749E-3</v>
      </c>
      <c r="AF504" s="30">
        <f>'Q1'!N498-('Q8 '!AF$10*'Q1'!N497+'Q8 '!AF$11)</f>
        <v>-5.5840290436156752E-3</v>
      </c>
      <c r="AG504" s="30">
        <f>'Q1'!O498-('Q8 '!AG$10*'Q1'!O497+'Q8 '!AG$11)</f>
        <v>-4.3597862144781107E-3</v>
      </c>
      <c r="AH504" s="30">
        <f>'Q1'!P498-('Q8 '!AH$10*'Q1'!P497+'Q8 '!AH$11)</f>
        <v>6.5903778936985775E-3</v>
      </c>
    </row>
    <row r="505" spans="20:34" x14ac:dyDescent="0.3">
      <c r="T505" s="30">
        <f>'Q1'!B499-('Q8 '!$T$10*'Q1'!B498+'Q8 '!$T$11)</f>
        <v>-1.3164324499054594E-3</v>
      </c>
      <c r="U505" s="30">
        <f>'Q1'!C499-('Q8 '!U$10*'Q1'!C498+'Q8 '!U$11)</f>
        <v>2.4105727137186989E-3</v>
      </c>
      <c r="V505" s="30">
        <f>'Q1'!D499-('Q8 '!V$10*'Q1'!D498+'Q8 '!V$11)</f>
        <v>3.272995154828276E-3</v>
      </c>
      <c r="W505" s="30">
        <f>'Q1'!E499-('Q8 '!W$10*'Q1'!E498+'Q8 '!W$11)</f>
        <v>9.2995414726083567E-3</v>
      </c>
      <c r="X505" s="30">
        <f>'Q1'!F499-('Q8 '!X$10*'Q1'!F498+'Q8 '!X$11)</f>
        <v>6.1954811165352485E-3</v>
      </c>
      <c r="Y505" s="30">
        <f>'Q1'!G499-('Q8 '!Y$10*'Q1'!G498+'Q8 '!Y$11)</f>
        <v>2.4856879453276711E-3</v>
      </c>
      <c r="Z505" s="30">
        <f>'Q1'!H499-('Q8 '!Z$10*'Q1'!H498+'Q8 '!Z$11)</f>
        <v>4.0760581269037458E-3</v>
      </c>
      <c r="AA505" s="30">
        <f>'Q1'!I499-('Q8 '!AA$10*'Q1'!I498+'Q8 '!AA$11)</f>
        <v>3.6529240886677789E-3</v>
      </c>
      <c r="AB505" s="30">
        <f>'Q1'!J499-('Q8 '!AB$10*'Q1'!J498+'Q8 '!AB$11)</f>
        <v>-4.0773266149133416E-3</v>
      </c>
      <c r="AC505" s="30">
        <f>'Q1'!K499-('Q8 '!AC$10*'Q1'!K498+'Q8 '!AC$11)</f>
        <v>-2.1681981838530366E-3</v>
      </c>
      <c r="AD505" s="30">
        <f>'Q1'!L499-('Q8 '!AD$10*'Q1'!L498+'Q8 '!AD$11)</f>
        <v>1.2373536938106227E-2</v>
      </c>
      <c r="AE505" s="30">
        <f>'Q1'!M499-('Q8 '!AE$10*'Q1'!M498+'Q8 '!AE$11)</f>
        <v>9.3368179467232457E-3</v>
      </c>
      <c r="AF505" s="30">
        <f>'Q1'!N499-('Q8 '!AF$10*'Q1'!N498+'Q8 '!AF$11)</f>
        <v>9.0483093958535887E-3</v>
      </c>
      <c r="AG505" s="30">
        <f>'Q1'!O499-('Q8 '!AG$10*'Q1'!O498+'Q8 '!AG$11)</f>
        <v>4.8463866752295253E-3</v>
      </c>
      <c r="AH505" s="30">
        <f>'Q1'!P499-('Q8 '!AH$10*'Q1'!P498+'Q8 '!AH$11)</f>
        <v>2.1083384297464777E-4</v>
      </c>
    </row>
    <row r="506" spans="20:34" x14ac:dyDescent="0.3">
      <c r="T506" s="30">
        <f>'Q1'!B500-('Q8 '!$T$10*'Q1'!B499+'Q8 '!$T$11)</f>
        <v>-2.3560537962697307E-2</v>
      </c>
      <c r="U506" s="30">
        <f>'Q1'!C500-('Q8 '!U$10*'Q1'!C499+'Q8 '!U$11)</f>
        <v>-1.3849027835864738E-2</v>
      </c>
      <c r="V506" s="30">
        <f>'Q1'!D500-('Q8 '!V$10*'Q1'!D499+'Q8 '!V$11)</f>
        <v>-5.4392070129067396E-3</v>
      </c>
      <c r="W506" s="30">
        <f>'Q1'!E500-('Q8 '!W$10*'Q1'!E499+'Q8 '!W$11)</f>
        <v>-1.9178272012924338E-2</v>
      </c>
      <c r="X506" s="30">
        <f>'Q1'!F500-('Q8 '!X$10*'Q1'!F499+'Q8 '!X$11)</f>
        <v>-1.66939925776609E-2</v>
      </c>
      <c r="Y506" s="30">
        <f>'Q1'!G500-('Q8 '!Y$10*'Q1'!G499+'Q8 '!Y$11)</f>
        <v>-1.4586489991293377E-2</v>
      </c>
      <c r="Z506" s="30">
        <f>'Q1'!H500-('Q8 '!Z$10*'Q1'!H499+'Q8 '!Z$11)</f>
        <v>-2.1148349793704564E-2</v>
      </c>
      <c r="AA506" s="30">
        <f>'Q1'!I500-('Q8 '!AA$10*'Q1'!I499+'Q8 '!AA$11)</f>
        <v>-1.5406418952635311E-2</v>
      </c>
      <c r="AB506" s="30">
        <f>'Q1'!J500-('Q8 '!AB$10*'Q1'!J499+'Q8 '!AB$11)</f>
        <v>-2.2482472935248061E-3</v>
      </c>
      <c r="AC506" s="30">
        <f>'Q1'!K500-('Q8 '!AC$10*'Q1'!K499+'Q8 '!AC$11)</f>
        <v>1.457441742444985E-5</v>
      </c>
      <c r="AD506" s="30">
        <f>'Q1'!L500-('Q8 '!AD$10*'Q1'!L499+'Q8 '!AD$11)</f>
        <v>-8.1422380931932825E-3</v>
      </c>
      <c r="AE506" s="30">
        <f>'Q1'!M500-('Q8 '!AE$10*'Q1'!M499+'Q8 '!AE$11)</f>
        <v>-6.2519982461348694E-3</v>
      </c>
      <c r="AF506" s="30">
        <f>'Q1'!N500-('Q8 '!AF$10*'Q1'!N499+'Q8 '!AF$11)</f>
        <v>-1.0506047859481569E-2</v>
      </c>
      <c r="AG506" s="30">
        <f>'Q1'!O500-('Q8 '!AG$10*'Q1'!O499+'Q8 '!AG$11)</f>
        <v>-6.422469297632908E-3</v>
      </c>
      <c r="AH506" s="30">
        <f>'Q1'!P500-('Q8 '!AH$10*'Q1'!P499+'Q8 '!AH$11)</f>
        <v>-3.1271524849559407E-3</v>
      </c>
    </row>
    <row r="507" spans="20:34" x14ac:dyDescent="0.3">
      <c r="T507" s="30">
        <f>'Q1'!B501-('Q8 '!$T$10*'Q1'!B500+'Q8 '!$T$11)</f>
        <v>3.4063304719970143E-3</v>
      </c>
      <c r="U507" s="30">
        <f>'Q1'!C501-('Q8 '!U$10*'Q1'!C500+'Q8 '!U$11)</f>
        <v>7.3028510477986123E-4</v>
      </c>
      <c r="V507" s="30">
        <f>'Q1'!D501-('Q8 '!V$10*'Q1'!D500+'Q8 '!V$11)</f>
        <v>4.5431560487262963E-4</v>
      </c>
      <c r="W507" s="30">
        <f>'Q1'!E501-('Q8 '!W$10*'Q1'!E500+'Q8 '!W$11)</f>
        <v>6.245011071450644E-3</v>
      </c>
      <c r="X507" s="30">
        <f>'Q1'!F501-('Q8 '!X$10*'Q1'!F500+'Q8 '!X$11)</f>
        <v>1.588582579852966E-3</v>
      </c>
      <c r="Y507" s="30">
        <f>'Q1'!G501-('Q8 '!Y$10*'Q1'!G500+'Q8 '!Y$11)</f>
        <v>-2.7240079420046645E-3</v>
      </c>
      <c r="Z507" s="30">
        <f>'Q1'!H501-('Q8 '!Z$10*'Q1'!H500+'Q8 '!Z$11)</f>
        <v>-3.8402148393267776E-3</v>
      </c>
      <c r="AA507" s="30">
        <f>'Q1'!I501-('Q8 '!AA$10*'Q1'!I500+'Q8 '!AA$11)</f>
        <v>-4.2455313492358298E-3</v>
      </c>
      <c r="AB507" s="30">
        <f>'Q1'!J501-('Q8 '!AB$10*'Q1'!J500+'Q8 '!AB$11)</f>
        <v>-6.6207299439559166E-3</v>
      </c>
      <c r="AC507" s="30">
        <f>'Q1'!K501-('Q8 '!AC$10*'Q1'!K500+'Q8 '!AC$11)</f>
        <v>-5.1950632932770474E-3</v>
      </c>
      <c r="AD507" s="30">
        <f>'Q1'!L501-('Q8 '!AD$10*'Q1'!L500+'Q8 '!AD$11)</f>
        <v>-1.0791460413332177E-3</v>
      </c>
      <c r="AE507" s="30">
        <f>'Q1'!M501-('Q8 '!AE$10*'Q1'!M500+'Q8 '!AE$11)</f>
        <v>-2.2675661369532013E-3</v>
      </c>
      <c r="AF507" s="30">
        <f>'Q1'!N501-('Q8 '!AF$10*'Q1'!N500+'Q8 '!AF$11)</f>
        <v>-5.8821593749437164E-3</v>
      </c>
      <c r="AG507" s="30">
        <f>'Q1'!O501-('Q8 '!AG$10*'Q1'!O500+'Q8 '!AG$11)</f>
        <v>-7.2661805149809829E-3</v>
      </c>
      <c r="AH507" s="30">
        <f>'Q1'!P501-('Q8 '!AH$10*'Q1'!P500+'Q8 '!AH$11)</f>
        <v>1.6270947047535662E-4</v>
      </c>
    </row>
    <row r="508" spans="20:34" x14ac:dyDescent="0.3">
      <c r="T508" s="30">
        <f>'Q1'!B502-('Q8 '!$T$10*'Q1'!B501+'Q8 '!$T$11)</f>
        <v>3.9769167260627642E-3</v>
      </c>
      <c r="U508" s="30">
        <f>'Q1'!C502-('Q8 '!U$10*'Q1'!C501+'Q8 '!U$11)</f>
        <v>-6.1854440424008936E-3</v>
      </c>
      <c r="V508" s="30">
        <f>'Q1'!D502-('Q8 '!V$10*'Q1'!D501+'Q8 '!V$11)</f>
        <v>-1.1271749742594941E-2</v>
      </c>
      <c r="W508" s="30">
        <f>'Q1'!E502-('Q8 '!W$10*'Q1'!E501+'Q8 '!W$11)</f>
        <v>3.8973514913582212E-5</v>
      </c>
      <c r="X508" s="30">
        <f>'Q1'!F502-('Q8 '!X$10*'Q1'!F501+'Q8 '!X$11)</f>
        <v>2.9877586099187126E-4</v>
      </c>
      <c r="Y508" s="30">
        <f>'Q1'!G502-('Q8 '!Y$10*'Q1'!G501+'Q8 '!Y$11)</f>
        <v>2.6188591844923767E-4</v>
      </c>
      <c r="Z508" s="30">
        <f>'Q1'!H502-('Q8 '!Z$10*'Q1'!H501+'Q8 '!Z$11)</f>
        <v>7.7795829417930361E-3</v>
      </c>
      <c r="AA508" s="30">
        <f>'Q1'!I502-('Q8 '!AA$10*'Q1'!I501+'Q8 '!AA$11)</f>
        <v>8.4698410611679705E-3</v>
      </c>
      <c r="AB508" s="30">
        <f>'Q1'!J502-('Q8 '!AB$10*'Q1'!J501+'Q8 '!AB$11)</f>
        <v>5.8316718806930768E-5</v>
      </c>
      <c r="AC508" s="30">
        <f>'Q1'!K502-('Q8 '!AC$10*'Q1'!K501+'Q8 '!AC$11)</f>
        <v>-2.0796695085751709E-4</v>
      </c>
      <c r="AD508" s="30">
        <f>'Q1'!L502-('Q8 '!AD$10*'Q1'!L501+'Q8 '!AD$11)</f>
        <v>5.6524053871871869E-3</v>
      </c>
      <c r="AE508" s="30">
        <f>'Q1'!M502-('Q8 '!AE$10*'Q1'!M501+'Q8 '!AE$11)</f>
        <v>4.5582951551911E-3</v>
      </c>
      <c r="AF508" s="30">
        <f>'Q1'!N502-('Q8 '!AF$10*'Q1'!N501+'Q8 '!AF$11)</f>
        <v>9.6331599126812245E-3</v>
      </c>
      <c r="AG508" s="30">
        <f>'Q1'!O502-('Q8 '!AG$10*'Q1'!O501+'Q8 '!AG$11)</f>
        <v>8.8573676246443481E-3</v>
      </c>
      <c r="AH508" s="30">
        <f>'Q1'!P502-('Q8 '!AH$10*'Q1'!P501+'Q8 '!AH$11)</f>
        <v>-1.2553122277674899E-3</v>
      </c>
    </row>
    <row r="509" spans="20:34" x14ac:dyDescent="0.3">
      <c r="T509" s="30">
        <f>'Q1'!B503-('Q8 '!$T$10*'Q1'!B502+'Q8 '!$T$11)</f>
        <v>-1.9700014006741352E-2</v>
      </c>
      <c r="U509" s="30">
        <f>'Q1'!C503-('Q8 '!U$10*'Q1'!C502+'Q8 '!U$11)</f>
        <v>-4.8739218474976261E-2</v>
      </c>
      <c r="V509" s="30">
        <f>'Q1'!D503-('Q8 '!V$10*'Q1'!D502+'Q8 '!V$11)</f>
        <v>-4.5872100682362915E-2</v>
      </c>
      <c r="W509" s="30">
        <f>'Q1'!E503-('Q8 '!W$10*'Q1'!E502+'Q8 '!W$11)</f>
        <v>3.5797267464725939E-2</v>
      </c>
      <c r="X509" s="30">
        <f>'Q1'!F503-('Q8 '!X$10*'Q1'!F502+'Q8 '!X$11)</f>
        <v>3.1659188562656156E-2</v>
      </c>
      <c r="Y509" s="30">
        <f>'Q1'!G503-('Q8 '!Y$10*'Q1'!G502+'Q8 '!Y$11)</f>
        <v>2.7445603391153657E-2</v>
      </c>
      <c r="Z509" s="30">
        <f>'Q1'!H503-('Q8 '!Z$10*'Q1'!H502+'Q8 '!Z$11)</f>
        <v>-2.0461053384772483E-3</v>
      </c>
      <c r="AA509" s="30">
        <f>'Q1'!I503-('Q8 '!AA$10*'Q1'!I502+'Q8 '!AA$11)</f>
        <v>-8.3257662126950179E-3</v>
      </c>
      <c r="AB509" s="30">
        <f>'Q1'!J503-('Q8 '!AB$10*'Q1'!J502+'Q8 '!AB$11)</f>
        <v>7.8010287016434567E-3</v>
      </c>
      <c r="AC509" s="30">
        <f>'Q1'!K503-('Q8 '!AC$10*'Q1'!K502+'Q8 '!AC$11)</f>
        <v>3.4680751068608346E-3</v>
      </c>
      <c r="AD509" s="30">
        <f>'Q1'!L503-('Q8 '!AD$10*'Q1'!L502+'Q8 '!AD$11)</f>
        <v>1.2560005475852325E-3</v>
      </c>
      <c r="AE509" s="30">
        <f>'Q1'!M503-('Q8 '!AE$10*'Q1'!M502+'Q8 '!AE$11)</f>
        <v>2.176608872290439E-4</v>
      </c>
      <c r="AF509" s="30">
        <f>'Q1'!N503-('Q8 '!AF$10*'Q1'!N502+'Q8 '!AF$11)</f>
        <v>-6.9774651547657046E-4</v>
      </c>
      <c r="AG509" s="30">
        <f>'Q1'!O503-('Q8 '!AG$10*'Q1'!O502+'Q8 '!AG$11)</f>
        <v>-2.154213538787979E-3</v>
      </c>
      <c r="AH509" s="30">
        <f>'Q1'!P503-('Q8 '!AH$10*'Q1'!P502+'Q8 '!AH$11)</f>
        <v>5.781900332702275E-3</v>
      </c>
    </row>
    <row r="510" spans="20:34" x14ac:dyDescent="0.3">
      <c r="T510" s="30">
        <f>'Q1'!B504-('Q8 '!$T$10*'Q1'!B503+'Q8 '!$T$11)</f>
        <v>2.3126982527632158E-2</v>
      </c>
      <c r="U510" s="30">
        <f>'Q1'!C504-('Q8 '!U$10*'Q1'!C503+'Q8 '!U$11)</f>
        <v>2.3008168798049997E-2</v>
      </c>
      <c r="V510" s="30">
        <f>'Q1'!D504-('Q8 '!V$10*'Q1'!D503+'Q8 '!V$11)</f>
        <v>2.1995306653369538E-2</v>
      </c>
      <c r="W510" s="30">
        <f>'Q1'!E504-('Q8 '!W$10*'Q1'!E503+'Q8 '!W$11)</f>
        <v>-9.7152446008784855E-3</v>
      </c>
      <c r="X510" s="30">
        <f>'Q1'!F504-('Q8 '!X$10*'Q1'!F503+'Q8 '!X$11)</f>
        <v>-2.1317086691924631E-3</v>
      </c>
      <c r="Y510" s="30">
        <f>'Q1'!G504-('Q8 '!Y$10*'Q1'!G503+'Q8 '!Y$11)</f>
        <v>4.6068157193734907E-3</v>
      </c>
      <c r="Z510" s="30">
        <f>'Q1'!H504-('Q8 '!Z$10*'Q1'!H503+'Q8 '!Z$11)</f>
        <v>6.6234985783267047E-4</v>
      </c>
      <c r="AA510" s="30">
        <f>'Q1'!I504-('Q8 '!AA$10*'Q1'!I503+'Q8 '!AA$11)</f>
        <v>4.7415348642123353E-4</v>
      </c>
      <c r="AB510" s="30">
        <f>'Q1'!J504-('Q8 '!AB$10*'Q1'!J503+'Q8 '!AB$11)</f>
        <v>-7.3443917901285854E-3</v>
      </c>
      <c r="AC510" s="30">
        <f>'Q1'!K504-('Q8 '!AC$10*'Q1'!K503+'Q8 '!AC$11)</f>
        <v>-1.5063928082941075E-2</v>
      </c>
      <c r="AD510" s="30">
        <f>'Q1'!L504-('Q8 '!AD$10*'Q1'!L503+'Q8 '!AD$11)</f>
        <v>3.552737257962861E-3</v>
      </c>
      <c r="AE510" s="30">
        <f>'Q1'!M504-('Q8 '!AE$10*'Q1'!M503+'Q8 '!AE$11)</f>
        <v>5.1607148220347877E-3</v>
      </c>
      <c r="AF510" s="30">
        <f>'Q1'!N504-('Q8 '!AF$10*'Q1'!N503+'Q8 '!AF$11)</f>
        <v>4.5199090311578809E-3</v>
      </c>
      <c r="AG510" s="30">
        <f>'Q1'!O504-('Q8 '!AG$10*'Q1'!O503+'Q8 '!AG$11)</f>
        <v>4.3408924291718602E-3</v>
      </c>
      <c r="AH510" s="30">
        <f>'Q1'!P504-('Q8 '!AH$10*'Q1'!P503+'Q8 '!AH$11)</f>
        <v>1.3408523369396807E-2</v>
      </c>
    </row>
    <row r="511" spans="20:34" x14ac:dyDescent="0.3">
      <c r="T511" s="30">
        <f>'Q1'!B505-('Q8 '!$T$10*'Q1'!B504+'Q8 '!$T$11)</f>
        <v>7.2326234511871177E-3</v>
      </c>
      <c r="U511" s="30">
        <f>'Q1'!C505-('Q8 '!U$10*'Q1'!C504+'Q8 '!U$11)</f>
        <v>1.6484627223941704E-2</v>
      </c>
      <c r="V511" s="30">
        <f>'Q1'!D505-('Q8 '!V$10*'Q1'!D504+'Q8 '!V$11)</f>
        <v>1.1767764862890636E-2</v>
      </c>
      <c r="W511" s="30">
        <f>'Q1'!E505-('Q8 '!W$10*'Q1'!E504+'Q8 '!W$11)</f>
        <v>-1.2590325962799688E-2</v>
      </c>
      <c r="X511" s="30">
        <f>'Q1'!F505-('Q8 '!X$10*'Q1'!F504+'Q8 '!X$11)</f>
        <v>-8.496063075033226E-3</v>
      </c>
      <c r="Y511" s="30">
        <f>'Q1'!G505-('Q8 '!Y$10*'Q1'!G504+'Q8 '!Y$11)</f>
        <v>-4.1468799338346225E-3</v>
      </c>
      <c r="Z511" s="30">
        <f>'Q1'!H505-('Q8 '!Z$10*'Q1'!H504+'Q8 '!Z$11)</f>
        <v>1.3131326868433008E-2</v>
      </c>
      <c r="AA511" s="30">
        <f>'Q1'!I505-('Q8 '!AA$10*'Q1'!I504+'Q8 '!AA$11)</f>
        <v>1.3890706353318003E-2</v>
      </c>
      <c r="AB511" s="30">
        <f>'Q1'!J505-('Q8 '!AB$10*'Q1'!J504+'Q8 '!AB$11)</f>
        <v>2.8364090572587558E-5</v>
      </c>
      <c r="AC511" s="30">
        <f>'Q1'!K505-('Q8 '!AC$10*'Q1'!K504+'Q8 '!AC$11)</f>
        <v>2.6793081212042359E-3</v>
      </c>
      <c r="AD511" s="30">
        <f>'Q1'!L505-('Q8 '!AD$10*'Q1'!L504+'Q8 '!AD$11)</f>
        <v>1.6645012111878289E-2</v>
      </c>
      <c r="AE511" s="30">
        <f>'Q1'!M505-('Q8 '!AE$10*'Q1'!M504+'Q8 '!AE$11)</f>
        <v>1.3431481346755595E-2</v>
      </c>
      <c r="AF511" s="30">
        <f>'Q1'!N505-('Q8 '!AF$10*'Q1'!N504+'Q8 '!AF$11)</f>
        <v>1.134529406487773E-2</v>
      </c>
      <c r="AG511" s="30">
        <f>'Q1'!O505-('Q8 '!AG$10*'Q1'!O504+'Q8 '!AG$11)</f>
        <v>1.2474898137138205E-2</v>
      </c>
      <c r="AH511" s="30">
        <f>'Q1'!P505-('Q8 '!AH$10*'Q1'!P504+'Q8 '!AH$11)</f>
        <v>4.2242687545969904E-4</v>
      </c>
    </row>
    <row r="512" spans="20:34" x14ac:dyDescent="0.3">
      <c r="T512" s="30">
        <f>'Q1'!B506-('Q8 '!$T$10*'Q1'!B505+'Q8 '!$T$11)</f>
        <v>-1.7876292941113148E-2</v>
      </c>
      <c r="U512" s="30">
        <f>'Q1'!C506-('Q8 '!U$10*'Q1'!C505+'Q8 '!U$11)</f>
        <v>-1.8625362393459063E-2</v>
      </c>
      <c r="V512" s="30">
        <f>'Q1'!D506-('Q8 '!V$10*'Q1'!D505+'Q8 '!V$11)</f>
        <v>-1.8452778681948508E-2</v>
      </c>
      <c r="W512" s="30">
        <f>'Q1'!E506-('Q8 '!W$10*'Q1'!E505+'Q8 '!W$11)</f>
        <v>6.4173740162714807E-3</v>
      </c>
      <c r="X512" s="30">
        <f>'Q1'!F506-('Q8 '!X$10*'Q1'!F505+'Q8 '!X$11)</f>
        <v>5.406786433923799E-3</v>
      </c>
      <c r="Y512" s="30">
        <f>'Q1'!G506-('Q8 '!Y$10*'Q1'!G505+'Q8 '!Y$11)</f>
        <v>4.6766639000364787E-3</v>
      </c>
      <c r="Z512" s="30">
        <f>'Q1'!H506-('Q8 '!Z$10*'Q1'!H505+'Q8 '!Z$11)</f>
        <v>-1.9145619692306111E-2</v>
      </c>
      <c r="AA512" s="30">
        <f>'Q1'!I506-('Q8 '!AA$10*'Q1'!I505+'Q8 '!AA$11)</f>
        <v>-2.0409929038926196E-2</v>
      </c>
      <c r="AB512" s="30">
        <f>'Q1'!J506-('Q8 '!AB$10*'Q1'!J505+'Q8 '!AB$11)</f>
        <v>4.3743121995398794E-3</v>
      </c>
      <c r="AC512" s="30">
        <f>'Q1'!K506-('Q8 '!AC$10*'Q1'!K505+'Q8 '!AC$11)</f>
        <v>7.7981644388187381E-3</v>
      </c>
      <c r="AD512" s="30">
        <f>'Q1'!L506-('Q8 '!AD$10*'Q1'!L505+'Q8 '!AD$11)</f>
        <v>-1.1629130497643983E-2</v>
      </c>
      <c r="AE512" s="30">
        <f>'Q1'!M506-('Q8 '!AE$10*'Q1'!M505+'Q8 '!AE$11)</f>
        <v>-9.9386390933514333E-3</v>
      </c>
      <c r="AF512" s="30">
        <f>'Q1'!N506-('Q8 '!AF$10*'Q1'!N505+'Q8 '!AF$11)</f>
        <v>-1.8072761020355693E-2</v>
      </c>
      <c r="AG512" s="30">
        <f>'Q1'!O506-('Q8 '!AG$10*'Q1'!O505+'Q8 '!AG$11)</f>
        <v>-2.0397992158103308E-2</v>
      </c>
      <c r="AH512" s="30">
        <f>'Q1'!P506-('Q8 '!AH$10*'Q1'!P505+'Q8 '!AH$11)</f>
        <v>1.455113481361755E-2</v>
      </c>
    </row>
    <row r="513" spans="20:34" x14ac:dyDescent="0.3">
      <c r="T513" s="30">
        <f>'Q1'!B507-('Q8 '!$T$10*'Q1'!B506+'Q8 '!$T$11)</f>
        <v>-1.7577528775222931E-3</v>
      </c>
      <c r="U513" s="30">
        <f>'Q1'!C507-('Q8 '!U$10*'Q1'!C506+'Q8 '!U$11)</f>
        <v>-4.4763848719745133E-3</v>
      </c>
      <c r="V513" s="30">
        <f>'Q1'!D507-('Q8 '!V$10*'Q1'!D506+'Q8 '!V$11)</f>
        <v>9.244204697881819E-4</v>
      </c>
      <c r="W513" s="30">
        <f>'Q1'!E507-('Q8 '!W$10*'Q1'!E506+'Q8 '!W$11)</f>
        <v>-8.4406091796312491E-3</v>
      </c>
      <c r="X513" s="30">
        <f>'Q1'!F507-('Q8 '!X$10*'Q1'!F506+'Q8 '!X$11)</f>
        <v>-7.6518303118349772E-3</v>
      </c>
      <c r="Y513" s="30">
        <f>'Q1'!G507-('Q8 '!Y$10*'Q1'!G506+'Q8 '!Y$11)</f>
        <v>-7.0751348606166815E-3</v>
      </c>
      <c r="Z513" s="30">
        <f>'Q1'!H507-('Q8 '!Z$10*'Q1'!H506+'Q8 '!Z$11)</f>
        <v>2.3718951661567379E-2</v>
      </c>
      <c r="AA513" s="30">
        <f>'Q1'!I507-('Q8 '!AA$10*'Q1'!I506+'Q8 '!AA$11)</f>
        <v>2.1679240646749878E-2</v>
      </c>
      <c r="AB513" s="30">
        <f>'Q1'!J507-('Q8 '!AB$10*'Q1'!J506+'Q8 '!AB$11)</f>
        <v>3.6248810434424306E-3</v>
      </c>
      <c r="AC513" s="30">
        <f>'Q1'!K507-('Q8 '!AC$10*'Q1'!K506+'Q8 '!AC$11)</f>
        <v>8.3884312996973173E-3</v>
      </c>
      <c r="AD513" s="30">
        <f>'Q1'!L507-('Q8 '!AD$10*'Q1'!L506+'Q8 '!AD$11)</f>
        <v>1.0379235123443836E-2</v>
      </c>
      <c r="AE513" s="30">
        <f>'Q1'!M507-('Q8 '!AE$10*'Q1'!M506+'Q8 '!AE$11)</f>
        <v>9.902964665475425E-3</v>
      </c>
      <c r="AF513" s="30">
        <f>'Q1'!N507-('Q8 '!AF$10*'Q1'!N506+'Q8 '!AF$11)</f>
        <v>1.4440372720871959E-2</v>
      </c>
      <c r="AG513" s="30">
        <f>'Q1'!O507-('Q8 '!AG$10*'Q1'!O506+'Q8 '!AG$11)</f>
        <v>1.4924336591387272E-2</v>
      </c>
      <c r="AH513" s="30">
        <f>'Q1'!P507-('Q8 '!AH$10*'Q1'!P506+'Q8 '!AH$11)</f>
        <v>-9.0413361894451129E-3</v>
      </c>
    </row>
    <row r="514" spans="20:34" x14ac:dyDescent="0.3">
      <c r="T514" s="30">
        <f>'Q1'!B508-('Q8 '!$T$10*'Q1'!B507+'Q8 '!$T$11)</f>
        <v>3.2333546000840787E-3</v>
      </c>
      <c r="U514" s="30">
        <f>'Q1'!C508-('Q8 '!U$10*'Q1'!C507+'Q8 '!U$11)</f>
        <v>-1.8353223702331427E-2</v>
      </c>
      <c r="V514" s="30">
        <f>'Q1'!D508-('Q8 '!V$10*'Q1'!D507+'Q8 '!V$11)</f>
        <v>-1.0445100482163157E-2</v>
      </c>
      <c r="W514" s="30">
        <f>'Q1'!E508-('Q8 '!W$10*'Q1'!E507+'Q8 '!W$11)</f>
        <v>-2.450861128765864E-2</v>
      </c>
      <c r="X514" s="30">
        <f>'Q1'!F508-('Q8 '!X$10*'Q1'!F507+'Q8 '!X$11)</f>
        <v>-1.8450099047116544E-2</v>
      </c>
      <c r="Y514" s="30">
        <f>'Q1'!G508-('Q8 '!Y$10*'Q1'!G507+'Q8 '!Y$11)</f>
        <v>-1.2265463695755539E-2</v>
      </c>
      <c r="Z514" s="30">
        <f>'Q1'!H508-('Q8 '!Z$10*'Q1'!H507+'Q8 '!Z$11)</f>
        <v>-1.1255686585887997E-2</v>
      </c>
      <c r="AA514" s="30">
        <f>'Q1'!I508-('Q8 '!AA$10*'Q1'!I507+'Q8 '!AA$11)</f>
        <v>-1.319342601077414E-2</v>
      </c>
      <c r="AB514" s="30">
        <f>'Q1'!J508-('Q8 '!AB$10*'Q1'!J507+'Q8 '!AB$11)</f>
        <v>-1.8580833822198287E-3</v>
      </c>
      <c r="AC514" s="30">
        <f>'Q1'!K508-('Q8 '!AC$10*'Q1'!K507+'Q8 '!AC$11)</f>
        <v>-2.4444565090083409E-3</v>
      </c>
      <c r="AD514" s="30">
        <f>'Q1'!L508-('Q8 '!AD$10*'Q1'!L507+'Q8 '!AD$11)</f>
        <v>-1.0536513293938021E-2</v>
      </c>
      <c r="AE514" s="30">
        <f>'Q1'!M508-('Q8 '!AE$10*'Q1'!M507+'Q8 '!AE$11)</f>
        <v>-1.0535301663126861E-2</v>
      </c>
      <c r="AF514" s="30">
        <f>'Q1'!N508-('Q8 '!AF$10*'Q1'!N507+'Q8 '!AF$11)</f>
        <v>-1.3111179897323558E-2</v>
      </c>
      <c r="AG514" s="30">
        <f>'Q1'!O508-('Q8 '!AG$10*'Q1'!O507+'Q8 '!AG$11)</f>
        <v>-1.1882408561211087E-2</v>
      </c>
      <c r="AH514" s="30">
        <f>'Q1'!P508-('Q8 '!AH$10*'Q1'!P507+'Q8 '!AH$11)</f>
        <v>1.0524939118010303E-2</v>
      </c>
    </row>
    <row r="515" spans="20:34" x14ac:dyDescent="0.3">
      <c r="T515" s="30">
        <f>'Q1'!B509-('Q8 '!$T$10*'Q1'!B508+'Q8 '!$T$11)</f>
        <v>-2.4762712613607381E-3</v>
      </c>
      <c r="U515" s="30">
        <f>'Q1'!C509-('Q8 '!U$10*'Q1'!C508+'Q8 '!U$11)</f>
        <v>2.6824863813155473E-3</v>
      </c>
      <c r="V515" s="30">
        <f>'Q1'!D509-('Q8 '!V$10*'Q1'!D508+'Q8 '!V$11)</f>
        <v>1.6057014171300026E-3</v>
      </c>
      <c r="W515" s="30">
        <f>'Q1'!E509-('Q8 '!W$10*'Q1'!E508+'Q8 '!W$11)</f>
        <v>-3.1328467493378996E-2</v>
      </c>
      <c r="X515" s="30">
        <f>'Q1'!F509-('Q8 '!X$10*'Q1'!F508+'Q8 '!X$11)</f>
        <v>-2.7761825129056276E-2</v>
      </c>
      <c r="Y515" s="30">
        <f>'Q1'!G509-('Q8 '!Y$10*'Q1'!G508+'Q8 '!Y$11)</f>
        <v>-2.3615528498451072E-2</v>
      </c>
      <c r="Z515" s="30">
        <f>'Q1'!H509-('Q8 '!Z$10*'Q1'!H508+'Q8 '!Z$11)</f>
        <v>1.2524748576078666E-3</v>
      </c>
      <c r="AA515" s="30">
        <f>'Q1'!I509-('Q8 '!AA$10*'Q1'!I508+'Q8 '!AA$11)</f>
        <v>5.3535242194801564E-3</v>
      </c>
      <c r="AB515" s="30">
        <f>'Q1'!J509-('Q8 '!AB$10*'Q1'!J508+'Q8 '!AB$11)</f>
        <v>-8.2967255897082692E-4</v>
      </c>
      <c r="AC515" s="30">
        <f>'Q1'!K509-('Q8 '!AC$10*'Q1'!K508+'Q8 '!AC$11)</f>
        <v>1.7644295203475152E-3</v>
      </c>
      <c r="AD515" s="30">
        <f>'Q1'!L509-('Q8 '!AD$10*'Q1'!L508+'Q8 '!AD$11)</f>
        <v>-6.7992743927902787E-3</v>
      </c>
      <c r="AE515" s="30">
        <f>'Q1'!M509-('Q8 '!AE$10*'Q1'!M508+'Q8 '!AE$11)</f>
        <v>-6.7951990616841543E-3</v>
      </c>
      <c r="AF515" s="30">
        <f>'Q1'!N509-('Q8 '!AF$10*'Q1'!N508+'Q8 '!AF$11)</f>
        <v>-9.5958380166665455E-3</v>
      </c>
      <c r="AG515" s="30">
        <f>'Q1'!O509-('Q8 '!AG$10*'Q1'!O508+'Q8 '!AG$11)</f>
        <v>-9.1749337214737225E-3</v>
      </c>
      <c r="AH515" s="30">
        <f>'Q1'!P509-('Q8 '!AH$10*'Q1'!P508+'Q8 '!AH$11)</f>
        <v>5.3565932286214098E-3</v>
      </c>
    </row>
    <row r="516" spans="20:34" x14ac:dyDescent="0.3">
      <c r="T516" s="30">
        <f>'Q1'!B510-('Q8 '!$T$10*'Q1'!B509+'Q8 '!$T$11)</f>
        <v>1.8812211530608225E-3</v>
      </c>
      <c r="U516" s="30">
        <f>'Q1'!C510-('Q8 '!U$10*'Q1'!C509+'Q8 '!U$11)</f>
        <v>5.7762730900271625E-4</v>
      </c>
      <c r="V516" s="30">
        <f>'Q1'!D510-('Q8 '!V$10*'Q1'!D509+'Q8 '!V$11)</f>
        <v>4.2050605850576248E-3</v>
      </c>
      <c r="W516" s="30">
        <f>'Q1'!E510-('Q8 '!W$10*'Q1'!E509+'Q8 '!W$11)</f>
        <v>3.4246010622229595E-2</v>
      </c>
      <c r="X516" s="30">
        <f>'Q1'!F510-('Q8 '!X$10*'Q1'!F509+'Q8 '!X$11)</f>
        <v>2.9950839080981714E-2</v>
      </c>
      <c r="Y516" s="30">
        <f>'Q1'!G510-('Q8 '!Y$10*'Q1'!G509+'Q8 '!Y$11)</f>
        <v>2.6321862518071868E-2</v>
      </c>
      <c r="Z516" s="30">
        <f>'Q1'!H510-('Q8 '!Z$10*'Q1'!H509+'Q8 '!Z$11)</f>
        <v>2.5485636062556966E-2</v>
      </c>
      <c r="AA516" s="30">
        <f>'Q1'!I510-('Q8 '!AA$10*'Q1'!I509+'Q8 '!AA$11)</f>
        <v>1.9535185208350896E-2</v>
      </c>
      <c r="AB516" s="30">
        <f>'Q1'!J510-('Q8 '!AB$10*'Q1'!J509+'Q8 '!AB$11)</f>
        <v>-1.3432368268134464E-2</v>
      </c>
      <c r="AC516" s="30">
        <f>'Q1'!K510-('Q8 '!AC$10*'Q1'!K509+'Q8 '!AC$11)</f>
        <v>-8.3042453238082684E-3</v>
      </c>
      <c r="AD516" s="30">
        <f>'Q1'!L510-('Q8 '!AD$10*'Q1'!L509+'Q8 '!AD$11)</f>
        <v>2.8526852649379251E-3</v>
      </c>
      <c r="AE516" s="30">
        <f>'Q1'!M510-('Q8 '!AE$10*'Q1'!M509+'Q8 '!AE$11)</f>
        <v>1.8723168537317276E-4</v>
      </c>
      <c r="AF516" s="30">
        <f>'Q1'!N510-('Q8 '!AF$10*'Q1'!N509+'Q8 '!AF$11)</f>
        <v>-8.3851904792041788E-3</v>
      </c>
      <c r="AG516" s="30">
        <f>'Q1'!O510-('Q8 '!AG$10*'Q1'!O509+'Q8 '!AG$11)</f>
        <v>-6.8406997656678325E-3</v>
      </c>
      <c r="AH516" s="30">
        <f>'Q1'!P510-('Q8 '!AH$10*'Q1'!P509+'Q8 '!AH$11)</f>
        <v>1.1878192268544007E-2</v>
      </c>
    </row>
    <row r="517" spans="20:34" x14ac:dyDescent="0.3">
      <c r="T517" s="30">
        <f>'Q1'!B511-('Q8 '!$T$10*'Q1'!B510+'Q8 '!$T$11)</f>
        <v>1.558489448204242E-2</v>
      </c>
      <c r="U517" s="30">
        <f>'Q1'!C511-('Q8 '!U$10*'Q1'!C510+'Q8 '!U$11)</f>
        <v>2.3620286174699912E-2</v>
      </c>
      <c r="V517" s="30">
        <f>'Q1'!D511-('Q8 '!V$10*'Q1'!D510+'Q8 '!V$11)</f>
        <v>1.8759769318400336E-2</v>
      </c>
      <c r="W517" s="30">
        <f>'Q1'!E511-('Q8 '!W$10*'Q1'!E510+'Q8 '!W$11)</f>
        <v>5.0652334095216134E-2</v>
      </c>
      <c r="X517" s="30">
        <f>'Q1'!F511-('Q8 '!X$10*'Q1'!F510+'Q8 '!X$11)</f>
        <v>4.4441876009517545E-2</v>
      </c>
      <c r="Y517" s="30">
        <f>'Q1'!G511-('Q8 '!Y$10*'Q1'!G510+'Q8 '!Y$11)</f>
        <v>3.7483300735905778E-2</v>
      </c>
      <c r="Z517" s="30">
        <f>'Q1'!H511-('Q8 '!Z$10*'Q1'!H510+'Q8 '!Z$11)</f>
        <v>1.3099452089484617E-2</v>
      </c>
      <c r="AA517" s="30">
        <f>'Q1'!I511-('Q8 '!AA$10*'Q1'!I510+'Q8 '!AA$11)</f>
        <v>1.4298393524909192E-2</v>
      </c>
      <c r="AB517" s="30">
        <f>'Q1'!J511-('Q8 '!AB$10*'Q1'!J510+'Q8 '!AB$11)</f>
        <v>-1.8749332559846682E-3</v>
      </c>
      <c r="AC517" s="30">
        <f>'Q1'!K511-('Q8 '!AC$10*'Q1'!K510+'Q8 '!AC$11)</f>
        <v>9.9632158806942529E-4</v>
      </c>
      <c r="AD517" s="30">
        <f>'Q1'!L511-('Q8 '!AD$10*'Q1'!L510+'Q8 '!AD$11)</f>
        <v>3.093858972381975E-3</v>
      </c>
      <c r="AE517" s="30">
        <f>'Q1'!M511-('Q8 '!AE$10*'Q1'!M510+'Q8 '!AE$11)</f>
        <v>3.616862587663422E-3</v>
      </c>
      <c r="AF517" s="30">
        <f>'Q1'!N511-('Q8 '!AF$10*'Q1'!N510+'Q8 '!AF$11)</f>
        <v>9.9102430947984581E-3</v>
      </c>
      <c r="AG517" s="30">
        <f>'Q1'!O511-('Q8 '!AG$10*'Q1'!O510+'Q8 '!AG$11)</f>
        <v>1.1456535881109176E-2</v>
      </c>
      <c r="AH517" s="30">
        <f>'Q1'!P511-('Q8 '!AH$10*'Q1'!P510+'Q8 '!AH$11)</f>
        <v>-1.8877774521960916E-4</v>
      </c>
    </row>
    <row r="518" spans="20:34" x14ac:dyDescent="0.3">
      <c r="T518" s="30">
        <f>'Q1'!B512-('Q8 '!$T$10*'Q1'!B511+'Q8 '!$T$11)</f>
        <v>2.2212543750434827E-2</v>
      </c>
      <c r="U518" s="30">
        <f>'Q1'!C512-('Q8 '!U$10*'Q1'!C511+'Q8 '!U$11)</f>
        <v>4.0369794915051146E-2</v>
      </c>
      <c r="V518" s="30">
        <f>'Q1'!D512-('Q8 '!V$10*'Q1'!D511+'Q8 '!V$11)</f>
        <v>3.4524970475442278E-2</v>
      </c>
      <c r="W518" s="30">
        <f>'Q1'!E512-('Q8 '!W$10*'Q1'!E511+'Q8 '!W$11)</f>
        <v>-9.2402120963950025E-3</v>
      </c>
      <c r="X518" s="30">
        <f>'Q1'!F512-('Q8 '!X$10*'Q1'!F511+'Q8 '!X$11)</f>
        <v>-4.2556605329090481E-3</v>
      </c>
      <c r="Y518" s="30">
        <f>'Q1'!G512-('Q8 '!Y$10*'Q1'!G511+'Q8 '!Y$11)</f>
        <v>-5.461598696617307E-4</v>
      </c>
      <c r="Z518" s="30">
        <f>'Q1'!H512-('Q8 '!Z$10*'Q1'!H511+'Q8 '!Z$11)</f>
        <v>1.8938761293005559E-2</v>
      </c>
      <c r="AA518" s="30">
        <f>'Q1'!I512-('Q8 '!AA$10*'Q1'!I511+'Q8 '!AA$11)</f>
        <v>1.1680243965932457E-2</v>
      </c>
      <c r="AB518" s="30">
        <f>'Q1'!J512-('Q8 '!AB$10*'Q1'!J511+'Q8 '!AB$11)</f>
        <v>4.0235126444879282E-3</v>
      </c>
      <c r="AC518" s="30">
        <f>'Q1'!K512-('Q8 '!AC$10*'Q1'!K511+'Q8 '!AC$11)</f>
        <v>6.1301854088164935E-3</v>
      </c>
      <c r="AD518" s="30">
        <f>'Q1'!L512-('Q8 '!AD$10*'Q1'!L511+'Q8 '!AD$11)</f>
        <v>2.5841324818145637E-2</v>
      </c>
      <c r="AE518" s="30">
        <f>'Q1'!M512-('Q8 '!AE$10*'Q1'!M511+'Q8 '!AE$11)</f>
        <v>2.1222444178421101E-2</v>
      </c>
      <c r="AF518" s="30">
        <f>'Q1'!N512-('Q8 '!AF$10*'Q1'!N511+'Q8 '!AF$11)</f>
        <v>1.3240658237561872E-2</v>
      </c>
      <c r="AG518" s="30">
        <f>'Q1'!O512-('Q8 '!AG$10*'Q1'!O511+'Q8 '!AG$11)</f>
        <v>1.4983628404837378E-2</v>
      </c>
      <c r="AH518" s="30">
        <f>'Q1'!P512-('Q8 '!AH$10*'Q1'!P511+'Q8 '!AH$11)</f>
        <v>-6.7182457382501445E-3</v>
      </c>
    </row>
    <row r="519" spans="20:34" x14ac:dyDescent="0.3">
      <c r="T519" s="30">
        <f>'Q1'!B513-('Q8 '!$T$10*'Q1'!B512+'Q8 '!$T$11)</f>
        <v>2.4662058098082733E-3</v>
      </c>
      <c r="U519" s="30">
        <f>'Q1'!C513-('Q8 '!U$10*'Q1'!C512+'Q8 '!U$11)</f>
        <v>1.1572214212266745E-2</v>
      </c>
      <c r="V519" s="30">
        <f>'Q1'!D513-('Q8 '!V$10*'Q1'!D512+'Q8 '!V$11)</f>
        <v>7.864488461776795E-3</v>
      </c>
      <c r="W519" s="30">
        <f>'Q1'!E513-('Q8 '!W$10*'Q1'!E512+'Q8 '!W$11)</f>
        <v>-6.2368116518648417E-3</v>
      </c>
      <c r="X519" s="30">
        <f>'Q1'!F513-('Q8 '!X$10*'Q1'!F512+'Q8 '!X$11)</f>
        <v>-4.4940327981631946E-3</v>
      </c>
      <c r="Y519" s="30">
        <f>'Q1'!G513-('Q8 '!Y$10*'Q1'!G512+'Q8 '!Y$11)</f>
        <v>-2.6208807128726514E-3</v>
      </c>
      <c r="Z519" s="30">
        <f>'Q1'!H513-('Q8 '!Z$10*'Q1'!H512+'Q8 '!Z$11)</f>
        <v>1.9363313536256144E-2</v>
      </c>
      <c r="AA519" s="30">
        <f>'Q1'!I513-('Q8 '!AA$10*'Q1'!I512+'Q8 '!AA$11)</f>
        <v>1.6480870119448959E-2</v>
      </c>
      <c r="AB519" s="30">
        <f>'Q1'!J513-('Q8 '!AB$10*'Q1'!J512+'Q8 '!AB$11)</f>
        <v>1.4193219059868329E-2</v>
      </c>
      <c r="AC519" s="30">
        <f>'Q1'!K513-('Q8 '!AC$10*'Q1'!K512+'Q8 '!AC$11)</f>
        <v>1.762351790363232E-2</v>
      </c>
      <c r="AD519" s="30">
        <f>'Q1'!L513-('Q8 '!AD$10*'Q1'!L512+'Q8 '!AD$11)</f>
        <v>1.5617004151229821E-2</v>
      </c>
      <c r="AE519" s="30">
        <f>'Q1'!M513-('Q8 '!AE$10*'Q1'!M512+'Q8 '!AE$11)</f>
        <v>1.0758853183756979E-2</v>
      </c>
      <c r="AF519" s="30">
        <f>'Q1'!N513-('Q8 '!AF$10*'Q1'!N512+'Q8 '!AF$11)</f>
        <v>6.2048519501837563E-3</v>
      </c>
      <c r="AG519" s="30">
        <f>'Q1'!O513-('Q8 '!AG$10*'Q1'!O512+'Q8 '!AG$11)</f>
        <v>7.4420421917039264E-3</v>
      </c>
      <c r="AH519" s="30">
        <f>'Q1'!P513-('Q8 '!AH$10*'Q1'!P512+'Q8 '!AH$11)</f>
        <v>5.6756563104431671E-3</v>
      </c>
    </row>
    <row r="520" spans="20:34" x14ac:dyDescent="0.3">
      <c r="T520" s="30">
        <f>'Q1'!B514-('Q8 '!$T$10*'Q1'!B513+'Q8 '!$T$11)</f>
        <v>-8.5456414995961228E-3</v>
      </c>
      <c r="U520" s="30">
        <f>'Q1'!C514-('Q8 '!U$10*'Q1'!C513+'Q8 '!U$11)</f>
        <v>-3.7324282265991535E-2</v>
      </c>
      <c r="V520" s="30">
        <f>'Q1'!D514-('Q8 '!V$10*'Q1'!D513+'Q8 '!V$11)</f>
        <v>-2.9666324259527258E-2</v>
      </c>
      <c r="W520" s="30">
        <f>'Q1'!E514-('Q8 '!W$10*'Q1'!E513+'Q8 '!W$11)</f>
        <v>7.608499414757137E-3</v>
      </c>
      <c r="X520" s="30">
        <f>'Q1'!F514-('Q8 '!X$10*'Q1'!F513+'Q8 '!X$11)</f>
        <v>8.2176295390520866E-3</v>
      </c>
      <c r="Y520" s="30">
        <f>'Q1'!G514-('Q8 '!Y$10*'Q1'!G513+'Q8 '!Y$11)</f>
        <v>8.9195894058433089E-3</v>
      </c>
      <c r="Z520" s="30">
        <f>'Q1'!H514-('Q8 '!Z$10*'Q1'!H513+'Q8 '!Z$11)</f>
        <v>-7.1598962815107422E-4</v>
      </c>
      <c r="AA520" s="30">
        <f>'Q1'!I514-('Q8 '!AA$10*'Q1'!I513+'Q8 '!AA$11)</f>
        <v>-7.3402981624490294E-3</v>
      </c>
      <c r="AB520" s="30">
        <f>'Q1'!J514-('Q8 '!AB$10*'Q1'!J513+'Q8 '!AB$11)</f>
        <v>1.5663110944039944E-2</v>
      </c>
      <c r="AC520" s="30">
        <f>'Q1'!K514-('Q8 '!AC$10*'Q1'!K513+'Q8 '!AC$11)</f>
        <v>1.6425246447188915E-2</v>
      </c>
      <c r="AD520" s="30">
        <f>'Q1'!L514-('Q8 '!AD$10*'Q1'!L513+'Q8 '!AD$11)</f>
        <v>-4.9404966705777868E-3</v>
      </c>
      <c r="AE520" s="30">
        <f>'Q1'!M514-('Q8 '!AE$10*'Q1'!M513+'Q8 '!AE$11)</f>
        <v>-3.5316140032898426E-3</v>
      </c>
      <c r="AF520" s="30">
        <f>'Q1'!N514-('Q8 '!AF$10*'Q1'!N513+'Q8 '!AF$11)</f>
        <v>-7.6597026412527601E-3</v>
      </c>
      <c r="AG520" s="30">
        <f>'Q1'!O514-('Q8 '!AG$10*'Q1'!O513+'Q8 '!AG$11)</f>
        <v>-7.8850540325553636E-3</v>
      </c>
      <c r="AH520" s="30">
        <f>'Q1'!P514-('Q8 '!AH$10*'Q1'!P513+'Q8 '!AH$11)</f>
        <v>-1.1483532971340447E-2</v>
      </c>
    </row>
    <row r="521" spans="20:34" x14ac:dyDescent="0.3">
      <c r="T521" s="30">
        <f>'Q1'!B515-('Q8 '!$T$10*'Q1'!B514+'Q8 '!$T$11)</f>
        <v>-8.3524311272506844E-3</v>
      </c>
      <c r="U521" s="30">
        <f>'Q1'!C515-('Q8 '!U$10*'Q1'!C514+'Q8 '!U$11)</f>
        <v>1.050528588042793E-2</v>
      </c>
      <c r="V521" s="30">
        <f>'Q1'!D515-('Q8 '!V$10*'Q1'!D514+'Q8 '!V$11)</f>
        <v>1.0882437142042511E-2</v>
      </c>
      <c r="W521" s="30">
        <f>'Q1'!E515-('Q8 '!W$10*'Q1'!E514+'Q8 '!W$11)</f>
        <v>-5.0044910614502842E-2</v>
      </c>
      <c r="X521" s="30">
        <f>'Q1'!F515-('Q8 '!X$10*'Q1'!F514+'Q8 '!X$11)</f>
        <v>-4.0583480576976957E-2</v>
      </c>
      <c r="Y521" s="30">
        <f>'Q1'!G515-('Q8 '!Y$10*'Q1'!G514+'Q8 '!Y$11)</f>
        <v>-3.123742812440547E-2</v>
      </c>
      <c r="Z521" s="30">
        <f>'Q1'!H515-('Q8 '!Z$10*'Q1'!H514+'Q8 '!Z$11)</f>
        <v>9.5793508999337303E-3</v>
      </c>
      <c r="AA521" s="30">
        <f>'Q1'!I515-('Q8 '!AA$10*'Q1'!I514+'Q8 '!AA$11)</f>
        <v>1.4127391861641574E-2</v>
      </c>
      <c r="AB521" s="30">
        <f>'Q1'!J515-('Q8 '!AB$10*'Q1'!J514+'Q8 '!AB$11)</f>
        <v>7.0113623512195673E-4</v>
      </c>
      <c r="AC521" s="30">
        <f>'Q1'!K515-('Q8 '!AC$10*'Q1'!K514+'Q8 '!AC$11)</f>
        <v>1.3571916511840015E-3</v>
      </c>
      <c r="AD521" s="30">
        <f>'Q1'!L515-('Q8 '!AD$10*'Q1'!L514+'Q8 '!AD$11)</f>
        <v>1.4758989551778335E-2</v>
      </c>
      <c r="AE521" s="30">
        <f>'Q1'!M515-('Q8 '!AE$10*'Q1'!M514+'Q8 '!AE$11)</f>
        <v>1.3025845845038429E-2</v>
      </c>
      <c r="AF521" s="30">
        <f>'Q1'!N515-('Q8 '!AF$10*'Q1'!N514+'Q8 '!AF$11)</f>
        <v>1.9183058045288824E-2</v>
      </c>
      <c r="AG521" s="30">
        <f>'Q1'!O515-('Q8 '!AG$10*'Q1'!O514+'Q8 '!AG$11)</f>
        <v>1.9932994183692123E-2</v>
      </c>
      <c r="AH521" s="30">
        <f>'Q1'!P515-('Q8 '!AH$10*'Q1'!P514+'Q8 '!AH$11)</f>
        <v>8.8377178428274885E-3</v>
      </c>
    </row>
    <row r="522" spans="20:34" x14ac:dyDescent="0.3">
      <c r="T522" s="30">
        <f>'Q1'!B516-('Q8 '!$T$10*'Q1'!B515+'Q8 '!$T$11)</f>
        <v>9.0816113419907116E-3</v>
      </c>
      <c r="U522" s="30">
        <f>'Q1'!C516-('Q8 '!U$10*'Q1'!C515+'Q8 '!U$11)</f>
        <v>1.6474155389330645E-2</v>
      </c>
      <c r="V522" s="30">
        <f>'Q1'!D516-('Q8 '!V$10*'Q1'!D515+'Q8 '!V$11)</f>
        <v>1.1167471629096237E-2</v>
      </c>
      <c r="W522" s="30">
        <f>'Q1'!E516-('Q8 '!W$10*'Q1'!E515+'Q8 '!W$11)</f>
        <v>-3.3370235260975968E-2</v>
      </c>
      <c r="X522" s="30">
        <f>'Q1'!F516-('Q8 '!X$10*'Q1'!F515+'Q8 '!X$11)</f>
        <v>-2.2333458098674628E-2</v>
      </c>
      <c r="Y522" s="30">
        <f>'Q1'!G516-('Q8 '!Y$10*'Q1'!G515+'Q8 '!Y$11)</f>
        <v>-1.0014928384206867E-2</v>
      </c>
      <c r="Z522" s="30">
        <f>'Q1'!H516-('Q8 '!Z$10*'Q1'!H515+'Q8 '!Z$11)</f>
        <v>-8.0135700535364993E-3</v>
      </c>
      <c r="AA522" s="30">
        <f>'Q1'!I516-('Q8 '!AA$10*'Q1'!I515+'Q8 '!AA$11)</f>
        <v>-9.662857571905421E-3</v>
      </c>
      <c r="AB522" s="30">
        <f>'Q1'!J516-('Q8 '!AB$10*'Q1'!J515+'Q8 '!AB$11)</f>
        <v>5.9486057440794374E-4</v>
      </c>
      <c r="AC522" s="30">
        <f>'Q1'!K516-('Q8 '!AC$10*'Q1'!K515+'Q8 '!AC$11)</f>
        <v>-2.2400167134480125E-3</v>
      </c>
      <c r="AD522" s="30">
        <f>'Q1'!L516-('Q8 '!AD$10*'Q1'!L515+'Q8 '!AD$11)</f>
        <v>-1.1723032062658477E-3</v>
      </c>
      <c r="AE522" s="30">
        <f>'Q1'!M516-('Q8 '!AE$10*'Q1'!M515+'Q8 '!AE$11)</f>
        <v>-2.6813335526483829E-3</v>
      </c>
      <c r="AF522" s="30">
        <f>'Q1'!N516-('Q8 '!AF$10*'Q1'!N515+'Q8 '!AF$11)</f>
        <v>-5.3760010719792091E-3</v>
      </c>
      <c r="AG522" s="30">
        <f>'Q1'!O516-('Q8 '!AG$10*'Q1'!O515+'Q8 '!AG$11)</f>
        <v>-7.0344923348696145E-3</v>
      </c>
      <c r="AH522" s="30">
        <f>'Q1'!P516-('Q8 '!AH$10*'Q1'!P515+'Q8 '!AH$11)</f>
        <v>2.7145327433012192E-2</v>
      </c>
    </row>
    <row r="523" spans="20:34" x14ac:dyDescent="0.3">
      <c r="T523" s="30">
        <f>'Q1'!B517-('Q8 '!$T$10*'Q1'!B516+'Q8 '!$T$11)</f>
        <v>1.2563918824461416E-2</v>
      </c>
      <c r="U523" s="30">
        <f>'Q1'!C517-('Q8 '!U$10*'Q1'!C516+'Q8 '!U$11)</f>
        <v>2.4789676067932816E-2</v>
      </c>
      <c r="V523" s="30">
        <f>'Q1'!D517-('Q8 '!V$10*'Q1'!D516+'Q8 '!V$11)</f>
        <v>1.912297852003432E-2</v>
      </c>
      <c r="W523" s="30">
        <f>'Q1'!E517-('Q8 '!W$10*'Q1'!E516+'Q8 '!W$11)</f>
        <v>2.0998162411672482E-2</v>
      </c>
      <c r="X523" s="30">
        <f>'Q1'!F517-('Q8 '!X$10*'Q1'!F516+'Q8 '!X$11)</f>
        <v>1.7255364607733116E-2</v>
      </c>
      <c r="Y523" s="30">
        <f>'Q1'!G517-('Q8 '!Y$10*'Q1'!G516+'Q8 '!Y$11)</f>
        <v>1.445723658625221E-2</v>
      </c>
      <c r="Z523" s="30">
        <f>'Q1'!H517-('Q8 '!Z$10*'Q1'!H516+'Q8 '!Z$11)</f>
        <v>6.1920204359406251E-3</v>
      </c>
      <c r="AA523" s="30">
        <f>'Q1'!I517-('Q8 '!AA$10*'Q1'!I516+'Q8 '!AA$11)</f>
        <v>2.0013178265590906E-3</v>
      </c>
      <c r="AB523" s="30">
        <f>'Q1'!J517-('Q8 '!AB$10*'Q1'!J516+'Q8 '!AB$11)</f>
        <v>2.6187275697886832E-3</v>
      </c>
      <c r="AC523" s="30">
        <f>'Q1'!K517-('Q8 '!AC$10*'Q1'!K516+'Q8 '!AC$11)</f>
        <v>-4.1878766622792602E-3</v>
      </c>
      <c r="AD523" s="30">
        <f>'Q1'!L517-('Q8 '!AD$10*'Q1'!L516+'Q8 '!AD$11)</f>
        <v>8.6684009929374247E-3</v>
      </c>
      <c r="AE523" s="30">
        <f>'Q1'!M517-('Q8 '!AE$10*'Q1'!M516+'Q8 '!AE$11)</f>
        <v>7.7807863720533834E-3</v>
      </c>
      <c r="AF523" s="30">
        <f>'Q1'!N517-('Q8 '!AF$10*'Q1'!N516+'Q8 '!AF$11)</f>
        <v>7.0540524416268834E-3</v>
      </c>
      <c r="AG523" s="30">
        <f>'Q1'!O517-('Q8 '!AG$10*'Q1'!O516+'Q8 '!AG$11)</f>
        <v>5.7886937263049096E-3</v>
      </c>
      <c r="AH523" s="30">
        <f>'Q1'!P517-('Q8 '!AH$10*'Q1'!P516+'Q8 '!AH$11)</f>
        <v>-8.670148490256338E-3</v>
      </c>
    </row>
    <row r="524" spans="20:34" x14ac:dyDescent="0.3">
      <c r="T524" s="30">
        <f>'Q1'!B518-('Q8 '!$T$10*'Q1'!B517+'Q8 '!$T$11)</f>
        <v>-7.1107625630810944E-3</v>
      </c>
      <c r="U524" s="30">
        <f>'Q1'!C518-('Q8 '!U$10*'Q1'!C517+'Q8 '!U$11)</f>
        <v>-9.7227655299700951E-3</v>
      </c>
      <c r="V524" s="30">
        <f>'Q1'!D518-('Q8 '!V$10*'Q1'!D517+'Q8 '!V$11)</f>
        <v>-1.0601505277384883E-2</v>
      </c>
      <c r="W524" s="30">
        <f>'Q1'!E518-('Q8 '!W$10*'Q1'!E517+'Q8 '!W$11)</f>
        <v>-1.3648437202098684E-3</v>
      </c>
      <c r="X524" s="30">
        <f>'Q1'!F518-('Q8 '!X$10*'Q1'!F517+'Q8 '!X$11)</f>
        <v>5.7676752056266269E-5</v>
      </c>
      <c r="Y524" s="30">
        <f>'Q1'!G518-('Q8 '!Y$10*'Q1'!G517+'Q8 '!Y$11)</f>
        <v>9.5971798531800591E-4</v>
      </c>
      <c r="Z524" s="30">
        <f>'Q1'!H518-('Q8 '!Z$10*'Q1'!H517+'Q8 '!Z$11)</f>
        <v>-3.1658969973897685E-3</v>
      </c>
      <c r="AA524" s="30">
        <f>'Q1'!I518-('Q8 '!AA$10*'Q1'!I517+'Q8 '!AA$11)</f>
        <v>-2.6610047798074146E-3</v>
      </c>
      <c r="AB524" s="30">
        <f>'Q1'!J518-('Q8 '!AB$10*'Q1'!J517+'Q8 '!AB$11)</f>
        <v>9.9806885642482858E-4</v>
      </c>
      <c r="AC524" s="30">
        <f>'Q1'!K518-('Q8 '!AC$10*'Q1'!K517+'Q8 '!AC$11)</f>
        <v>1.644779140567057E-3</v>
      </c>
      <c r="AD524" s="30">
        <f>'Q1'!L518-('Q8 '!AD$10*'Q1'!L517+'Q8 '!AD$11)</f>
        <v>-2.0418573832614081E-3</v>
      </c>
      <c r="AE524" s="30">
        <f>'Q1'!M518-('Q8 '!AE$10*'Q1'!M517+'Q8 '!AE$11)</f>
        <v>-4.2709864704160412E-3</v>
      </c>
      <c r="AF524" s="30">
        <f>'Q1'!N518-('Q8 '!AF$10*'Q1'!N517+'Q8 '!AF$11)</f>
        <v>-5.700821893259816E-3</v>
      </c>
      <c r="AG524" s="30">
        <f>'Q1'!O518-('Q8 '!AG$10*'Q1'!O517+'Q8 '!AG$11)</f>
        <v>-7.7796593580645272E-3</v>
      </c>
      <c r="AH524" s="30">
        <f>'Q1'!P518-('Q8 '!AH$10*'Q1'!P517+'Q8 '!AH$11)</f>
        <v>-3.6537309440070765E-3</v>
      </c>
    </row>
    <row r="525" spans="20:34" x14ac:dyDescent="0.3">
      <c r="T525" s="30">
        <f>'Q1'!B519-('Q8 '!$T$10*'Q1'!B518+'Q8 '!$T$11)</f>
        <v>-1.8341826634827578E-2</v>
      </c>
      <c r="U525" s="30">
        <f>'Q1'!C519-('Q8 '!U$10*'Q1'!C518+'Q8 '!U$11)</f>
        <v>-2.3750410107893489E-2</v>
      </c>
      <c r="V525" s="30">
        <f>'Q1'!D519-('Q8 '!V$10*'Q1'!D518+'Q8 '!V$11)</f>
        <v>-2.1385223117312561E-2</v>
      </c>
      <c r="W525" s="30">
        <f>'Q1'!E519-('Q8 '!W$10*'Q1'!E518+'Q8 '!W$11)</f>
        <v>-1.9675126743417235E-2</v>
      </c>
      <c r="X525" s="30">
        <f>'Q1'!F519-('Q8 '!X$10*'Q1'!F518+'Q8 '!X$11)</f>
        <v>-1.1918049997068018E-2</v>
      </c>
      <c r="Y525" s="30">
        <f>'Q1'!G519-('Q8 '!Y$10*'Q1'!G518+'Q8 '!Y$11)</f>
        <v>-4.1581983467128296E-3</v>
      </c>
      <c r="Z525" s="30">
        <f>'Q1'!H519-('Q8 '!Z$10*'Q1'!H518+'Q8 '!Z$11)</f>
        <v>-7.5806200928852895E-3</v>
      </c>
      <c r="AA525" s="30">
        <f>'Q1'!I519-('Q8 '!AA$10*'Q1'!I518+'Q8 '!AA$11)</f>
        <v>-7.7706091288342093E-3</v>
      </c>
      <c r="AB525" s="30">
        <f>'Q1'!J519-('Q8 '!AB$10*'Q1'!J518+'Q8 '!AB$11)</f>
        <v>5.2989317042089644E-3</v>
      </c>
      <c r="AC525" s="30">
        <f>'Q1'!K519-('Q8 '!AC$10*'Q1'!K518+'Q8 '!AC$11)</f>
        <v>5.6164339671233255E-3</v>
      </c>
      <c r="AD525" s="30">
        <f>'Q1'!L519-('Q8 '!AD$10*'Q1'!L518+'Q8 '!AD$11)</f>
        <v>-4.4664013542017626E-3</v>
      </c>
      <c r="AE525" s="30">
        <f>'Q1'!M519-('Q8 '!AE$10*'Q1'!M518+'Q8 '!AE$11)</f>
        <v>-4.7294371600327643E-3</v>
      </c>
      <c r="AF525" s="30">
        <f>'Q1'!N519-('Q8 '!AF$10*'Q1'!N518+'Q8 '!AF$11)</f>
        <v>4.8824336394180786E-5</v>
      </c>
      <c r="AG525" s="30">
        <f>'Q1'!O519-('Q8 '!AG$10*'Q1'!O518+'Q8 '!AG$11)</f>
        <v>5.2659852892659531E-5</v>
      </c>
      <c r="AH525" s="30">
        <f>'Q1'!P519-('Q8 '!AH$10*'Q1'!P518+'Q8 '!AH$11)</f>
        <v>-9.7624323278053156E-3</v>
      </c>
    </row>
    <row r="526" spans="20:34" x14ac:dyDescent="0.3">
      <c r="T526" s="30">
        <f>'Q1'!B520-('Q8 '!$T$10*'Q1'!B519+'Q8 '!$T$11)</f>
        <v>-9.1998947294017371E-3</v>
      </c>
      <c r="U526" s="30">
        <f>'Q1'!C520-('Q8 '!U$10*'Q1'!C519+'Q8 '!U$11)</f>
        <v>-1.5551394117997034E-2</v>
      </c>
      <c r="V526" s="30">
        <f>'Q1'!D520-('Q8 '!V$10*'Q1'!D519+'Q8 '!V$11)</f>
        <v>-1.0294993196281198E-2</v>
      </c>
      <c r="W526" s="30">
        <f>'Q1'!E520-('Q8 '!W$10*'Q1'!E519+'Q8 '!W$11)</f>
        <v>-2.9198059545100265E-2</v>
      </c>
      <c r="X526" s="30">
        <f>'Q1'!F520-('Q8 '!X$10*'Q1'!F519+'Q8 '!X$11)</f>
        <v>-2.3231872943787556E-2</v>
      </c>
      <c r="Y526" s="30">
        <f>'Q1'!G520-('Q8 '!Y$10*'Q1'!G519+'Q8 '!Y$11)</f>
        <v>-1.6721690697912395E-2</v>
      </c>
      <c r="Z526" s="30">
        <f>'Q1'!H520-('Q8 '!Z$10*'Q1'!H519+'Q8 '!Z$11)</f>
        <v>5.944972115002311E-4</v>
      </c>
      <c r="AA526" s="30">
        <f>'Q1'!I520-('Q8 '!AA$10*'Q1'!I519+'Q8 '!AA$11)</f>
        <v>2.6080059117140277E-3</v>
      </c>
      <c r="AB526" s="30">
        <f>'Q1'!J520-('Q8 '!AB$10*'Q1'!J519+'Q8 '!AB$11)</f>
        <v>3.4040515570328989E-3</v>
      </c>
      <c r="AC526" s="30">
        <f>'Q1'!K520-('Q8 '!AC$10*'Q1'!K519+'Q8 '!AC$11)</f>
        <v>2.6497314135169039E-4</v>
      </c>
      <c r="AD526" s="30">
        <f>'Q1'!L520-('Q8 '!AD$10*'Q1'!L519+'Q8 '!AD$11)</f>
        <v>3.2782510256543673E-4</v>
      </c>
      <c r="AE526" s="30">
        <f>'Q1'!M520-('Q8 '!AE$10*'Q1'!M519+'Q8 '!AE$11)</f>
        <v>3.7842078406924813E-3</v>
      </c>
      <c r="AF526" s="30">
        <f>'Q1'!N520-('Q8 '!AF$10*'Q1'!N519+'Q8 '!AF$11)</f>
        <v>-1.338768151448615E-2</v>
      </c>
      <c r="AG526" s="30">
        <f>'Q1'!O520-('Q8 '!AG$10*'Q1'!O519+'Q8 '!AG$11)</f>
        <v>-1.112488156736534E-2</v>
      </c>
      <c r="AH526" s="30">
        <f>'Q1'!P520-('Q8 '!AH$10*'Q1'!P519+'Q8 '!AH$11)</f>
        <v>-7.1892848391593607E-3</v>
      </c>
    </row>
    <row r="527" spans="20:34" x14ac:dyDescent="0.3">
      <c r="T527" s="30">
        <f>'Q1'!B521-('Q8 '!$T$10*'Q1'!B520+'Q8 '!$T$11)</f>
        <v>-1.0367383510473293E-2</v>
      </c>
      <c r="U527" s="30">
        <f>'Q1'!C521-('Q8 '!U$10*'Q1'!C520+'Q8 '!U$11)</f>
        <v>-1.0431063231382863E-2</v>
      </c>
      <c r="V527" s="30">
        <f>'Q1'!D521-('Q8 '!V$10*'Q1'!D520+'Q8 '!V$11)</f>
        <v>-6.3949002346315618E-3</v>
      </c>
      <c r="W527" s="30">
        <f>'Q1'!E521-('Q8 '!W$10*'Q1'!E520+'Q8 '!W$11)</f>
        <v>2.0691131015659007E-2</v>
      </c>
      <c r="X527" s="30">
        <f>'Q1'!F521-('Q8 '!X$10*'Q1'!F520+'Q8 '!X$11)</f>
        <v>1.6538233953862249E-2</v>
      </c>
      <c r="Y527" s="30">
        <f>'Q1'!G521-('Q8 '!Y$10*'Q1'!G520+'Q8 '!Y$11)</f>
        <v>1.3065077418794624E-2</v>
      </c>
      <c r="Z527" s="30">
        <f>'Q1'!H521-('Q8 '!Z$10*'Q1'!H520+'Q8 '!Z$11)</f>
        <v>-5.2761651519897916E-3</v>
      </c>
      <c r="AA527" s="30">
        <f>'Q1'!I521-('Q8 '!AA$10*'Q1'!I520+'Q8 '!AA$11)</f>
        <v>-7.2688148216737067E-3</v>
      </c>
      <c r="AB527" s="30">
        <f>'Q1'!J521-('Q8 '!AB$10*'Q1'!J520+'Q8 '!AB$11)</f>
        <v>-2.3086352065226769E-3</v>
      </c>
      <c r="AC527" s="30">
        <f>'Q1'!K521-('Q8 '!AC$10*'Q1'!K520+'Q8 '!AC$11)</f>
        <v>-6.4642598154535007E-3</v>
      </c>
      <c r="AD527" s="30">
        <f>'Q1'!L521-('Q8 '!AD$10*'Q1'!L520+'Q8 '!AD$11)</f>
        <v>-7.558952789936328E-3</v>
      </c>
      <c r="AE527" s="30">
        <f>'Q1'!M521-('Q8 '!AE$10*'Q1'!M520+'Q8 '!AE$11)</f>
        <v>-8.2685618218675452E-3</v>
      </c>
      <c r="AF527" s="30">
        <f>'Q1'!N521-('Q8 '!AF$10*'Q1'!N520+'Q8 '!AF$11)</f>
        <v>-1.1970010136918507E-2</v>
      </c>
      <c r="AG527" s="30">
        <f>'Q1'!O521-('Q8 '!AG$10*'Q1'!O520+'Q8 '!AG$11)</f>
        <v>-1.2545093759291276E-2</v>
      </c>
      <c r="AH527" s="30">
        <f>'Q1'!P521-('Q8 '!AH$10*'Q1'!P520+'Q8 '!AH$11)</f>
        <v>7.5444080746095831E-3</v>
      </c>
    </row>
    <row r="528" spans="20:34" x14ac:dyDescent="0.3">
      <c r="T528" s="30">
        <f>'Q1'!B522-('Q8 '!$T$10*'Q1'!B521+'Q8 '!$T$11)</f>
        <v>1.1872788931009022E-2</v>
      </c>
      <c r="U528" s="30">
        <f>'Q1'!C522-('Q8 '!U$10*'Q1'!C521+'Q8 '!U$11)</f>
        <v>3.6972996136617517E-2</v>
      </c>
      <c r="V528" s="30">
        <f>'Q1'!D522-('Q8 '!V$10*'Q1'!D521+'Q8 '!V$11)</f>
        <v>3.1496094091308366E-2</v>
      </c>
      <c r="W528" s="30">
        <f>'Q1'!E522-('Q8 '!W$10*'Q1'!E521+'Q8 '!W$11)</f>
        <v>-6.2771784887250904E-4</v>
      </c>
      <c r="X528" s="30">
        <f>'Q1'!F522-('Q8 '!X$10*'Q1'!F521+'Q8 '!X$11)</f>
        <v>6.8892129658520659E-5</v>
      </c>
      <c r="Y528" s="30">
        <f>'Q1'!G522-('Q8 '!Y$10*'Q1'!G521+'Q8 '!Y$11)</f>
        <v>2.2697738118719127E-4</v>
      </c>
      <c r="Z528" s="30">
        <f>'Q1'!H522-('Q8 '!Z$10*'Q1'!H521+'Q8 '!Z$11)</f>
        <v>6.6329152968864656E-3</v>
      </c>
      <c r="AA528" s="30">
        <f>'Q1'!I522-('Q8 '!AA$10*'Q1'!I521+'Q8 '!AA$11)</f>
        <v>7.5290525603105779E-3</v>
      </c>
      <c r="AB528" s="30">
        <f>'Q1'!J522-('Q8 '!AB$10*'Q1'!J521+'Q8 '!AB$11)</f>
        <v>8.4649138869932099E-4</v>
      </c>
      <c r="AC528" s="30">
        <f>'Q1'!K522-('Q8 '!AC$10*'Q1'!K521+'Q8 '!AC$11)</f>
        <v>2.5132131800787438E-3</v>
      </c>
      <c r="AD528" s="30">
        <f>'Q1'!L522-('Q8 '!AD$10*'Q1'!L521+'Q8 '!AD$11)</f>
        <v>1.3144147564899939E-2</v>
      </c>
      <c r="AE528" s="30">
        <f>'Q1'!M522-('Q8 '!AE$10*'Q1'!M521+'Q8 '!AE$11)</f>
        <v>1.5645950886080531E-2</v>
      </c>
      <c r="AF528" s="30">
        <f>'Q1'!N522-('Q8 '!AF$10*'Q1'!N521+'Q8 '!AF$11)</f>
        <v>1.0065479233446972E-2</v>
      </c>
      <c r="AG528" s="30">
        <f>'Q1'!O522-('Q8 '!AG$10*'Q1'!O521+'Q8 '!AG$11)</f>
        <v>1.1454892697531088E-2</v>
      </c>
      <c r="AH528" s="30">
        <f>'Q1'!P522-('Q8 '!AH$10*'Q1'!P521+'Q8 '!AH$11)</f>
        <v>-2.0949198262563621E-3</v>
      </c>
    </row>
    <row r="529" spans="20:34" x14ac:dyDescent="0.3">
      <c r="T529" s="30">
        <f>'Q1'!B523-('Q8 '!$T$10*'Q1'!B522+'Q8 '!$T$11)</f>
        <v>1.8792070049517104E-3</v>
      </c>
      <c r="U529" s="30">
        <f>'Q1'!C523-('Q8 '!U$10*'Q1'!C522+'Q8 '!U$11)</f>
        <v>1.4511441715139732E-2</v>
      </c>
      <c r="V529" s="30">
        <f>'Q1'!D523-('Q8 '!V$10*'Q1'!D522+'Q8 '!V$11)</f>
        <v>1.0003405294114535E-2</v>
      </c>
      <c r="W529" s="30">
        <f>'Q1'!E523-('Q8 '!W$10*'Q1'!E522+'Q8 '!W$11)</f>
        <v>2.8136924810289712E-4</v>
      </c>
      <c r="X529" s="30">
        <f>'Q1'!F523-('Q8 '!X$10*'Q1'!F522+'Q8 '!X$11)</f>
        <v>3.1445093060134644E-4</v>
      </c>
      <c r="Y529" s="30">
        <f>'Q1'!G523-('Q8 '!Y$10*'Q1'!G522+'Q8 '!Y$11)</f>
        <v>2.5522449576499033E-4</v>
      </c>
      <c r="Z529" s="30">
        <f>'Q1'!H523-('Q8 '!Z$10*'Q1'!H522+'Q8 '!Z$11)</f>
        <v>7.7357278238295686E-4</v>
      </c>
      <c r="AA529" s="30">
        <f>'Q1'!I523-('Q8 '!AA$10*'Q1'!I522+'Q8 '!AA$11)</f>
        <v>2.9760951999882303E-4</v>
      </c>
      <c r="AB529" s="30">
        <f>'Q1'!J523-('Q8 '!AB$10*'Q1'!J522+'Q8 '!AB$11)</f>
        <v>8.5953819550998751E-3</v>
      </c>
      <c r="AC529" s="30">
        <f>'Q1'!K523-('Q8 '!AC$10*'Q1'!K522+'Q8 '!AC$11)</f>
        <v>1.4119295784886351E-2</v>
      </c>
      <c r="AD529" s="30">
        <f>'Q1'!L523-('Q8 '!AD$10*'Q1'!L522+'Q8 '!AD$11)</f>
        <v>5.7666519921857509E-4</v>
      </c>
      <c r="AE529" s="30">
        <f>'Q1'!M523-('Q8 '!AE$10*'Q1'!M522+'Q8 '!AE$11)</f>
        <v>3.4734158294997901E-5</v>
      </c>
      <c r="AF529" s="30">
        <f>'Q1'!N523-('Q8 '!AF$10*'Q1'!N522+'Q8 '!AF$11)</f>
        <v>2.4282608607040647E-4</v>
      </c>
      <c r="AG529" s="30">
        <f>'Q1'!O523-('Q8 '!AG$10*'Q1'!O522+'Q8 '!AG$11)</f>
        <v>2.3584143637246744E-4</v>
      </c>
      <c r="AH529" s="30">
        <f>'Q1'!P523-('Q8 '!AH$10*'Q1'!P522+'Q8 '!AH$11)</f>
        <v>1.6571624333454766E-4</v>
      </c>
    </row>
    <row r="530" spans="20:34" x14ac:dyDescent="0.3">
      <c r="T530" s="30">
        <f>'Q1'!B524-('Q8 '!$T$10*'Q1'!B523+'Q8 '!$T$11)</f>
        <v>7.4054223988774298E-4</v>
      </c>
      <c r="U530" s="30">
        <f>'Q1'!C524-('Q8 '!U$10*'Q1'!C523+'Q8 '!U$11)</f>
        <v>6.7621950654449909E-4</v>
      </c>
      <c r="V530" s="30">
        <f>'Q1'!D524-('Q8 '!V$10*'Q1'!D523+'Q8 '!V$11)</f>
        <v>2.7730723171429084E-4</v>
      </c>
      <c r="W530" s="30">
        <f>'Q1'!E524-('Q8 '!W$10*'Q1'!E523+'Q8 '!W$11)</f>
        <v>7.9415667920019695E-2</v>
      </c>
      <c r="X530" s="30">
        <f>'Q1'!F524-('Q8 '!X$10*'Q1'!F523+'Q8 '!X$11)</f>
        <v>6.2749456435812978E-2</v>
      </c>
      <c r="Y530" s="30">
        <f>'Q1'!G524-('Q8 '!Y$10*'Q1'!G523+'Q8 '!Y$11)</f>
        <v>4.6249353597236816E-2</v>
      </c>
      <c r="Z530" s="30">
        <f>'Q1'!H524-('Q8 '!Z$10*'Q1'!H523+'Q8 '!Z$11)</f>
        <v>6.9798878649042831E-4</v>
      </c>
      <c r="AA530" s="30">
        <f>'Q1'!I524-('Q8 '!AA$10*'Q1'!I523+'Q8 '!AA$11)</f>
        <v>3.7717521694900725E-4</v>
      </c>
      <c r="AB530" s="30">
        <f>'Q1'!J524-('Q8 '!AB$10*'Q1'!J523+'Q8 '!AB$11)</f>
        <v>5.0422179792719633E-4</v>
      </c>
      <c r="AC530" s="30">
        <f>'Q1'!K524-('Q8 '!AC$10*'Q1'!K523+'Q8 '!AC$11)</f>
        <v>1.2635256717249519E-3</v>
      </c>
      <c r="AD530" s="30">
        <f>'Q1'!L524-('Q8 '!AD$10*'Q1'!L523+'Q8 '!AD$11)</f>
        <v>5.5549008808744528E-4</v>
      </c>
      <c r="AE530" s="30">
        <f>'Q1'!M524-('Q8 '!AE$10*'Q1'!M523+'Q8 '!AE$11)</f>
        <v>2.8799866350676426E-4</v>
      </c>
      <c r="AF530" s="30">
        <f>'Q1'!N524-('Q8 '!AF$10*'Q1'!N523+'Q8 '!AF$11)</f>
        <v>6.824585290588996E-4</v>
      </c>
      <c r="AG530" s="30">
        <f>'Q1'!O524-('Q8 '!AG$10*'Q1'!O523+'Q8 '!AG$11)</f>
        <v>4.0602679508013907E-4</v>
      </c>
      <c r="AH530" s="30">
        <f>'Q1'!P524-('Q8 '!AH$10*'Q1'!P523+'Q8 '!AH$11)</f>
        <v>1.7904766126766944E-4</v>
      </c>
    </row>
    <row r="531" spans="20:34" x14ac:dyDescent="0.3">
      <c r="T531" s="30">
        <f>'Q1'!B525-('Q8 '!$T$10*'Q1'!B524+'Q8 '!$T$11)</f>
        <v>7.0477122098992501E-3</v>
      </c>
      <c r="U531" s="30">
        <f>'Q1'!C525-('Q8 '!U$10*'Q1'!C524+'Q8 '!U$11)</f>
        <v>1.4605977536875932E-2</v>
      </c>
      <c r="V531" s="30">
        <f>'Q1'!D525-('Q8 '!V$10*'Q1'!D524+'Q8 '!V$11)</f>
        <v>1.6553552490853093E-2</v>
      </c>
      <c r="W531" s="30">
        <f>'Q1'!E525-('Q8 '!W$10*'Q1'!E524+'Q8 '!W$11)</f>
        <v>-2.0670135322385728E-2</v>
      </c>
      <c r="X531" s="30">
        <f>'Q1'!F525-('Q8 '!X$10*'Q1'!F524+'Q8 '!X$11)</f>
        <v>-1.6323351798729832E-2</v>
      </c>
      <c r="Y531" s="30">
        <f>'Q1'!G525-('Q8 '!Y$10*'Q1'!G524+'Q8 '!Y$11)</f>
        <v>-1.4030946750944556E-2</v>
      </c>
      <c r="Z531" s="30">
        <f>'Q1'!H525-('Q8 '!Z$10*'Q1'!H524+'Q8 '!Z$11)</f>
        <v>6.9798878649042831E-4</v>
      </c>
      <c r="AA531" s="30">
        <f>'Q1'!I525-('Q8 '!AA$10*'Q1'!I524+'Q8 '!AA$11)</f>
        <v>3.7717521694900725E-4</v>
      </c>
      <c r="AB531" s="30">
        <f>'Q1'!J525-('Q8 '!AB$10*'Q1'!J524+'Q8 '!AB$11)</f>
        <v>2.5905706026230533E-4</v>
      </c>
      <c r="AC531" s="30">
        <f>'Q1'!K525-('Q8 '!AC$10*'Q1'!K524+'Q8 '!AC$11)</f>
        <v>2.0838113372308935E-4</v>
      </c>
      <c r="AD531" s="30">
        <f>'Q1'!L525-('Q8 '!AD$10*'Q1'!L524+'Q8 '!AD$11)</f>
        <v>5.5549008808744528E-4</v>
      </c>
      <c r="AE531" s="30">
        <f>'Q1'!M525-('Q8 '!AE$10*'Q1'!M524+'Q8 '!AE$11)</f>
        <v>2.8799866350676426E-4</v>
      </c>
      <c r="AF531" s="30">
        <f>'Q1'!N525-('Q8 '!AF$10*'Q1'!N524+'Q8 '!AF$11)</f>
        <v>6.824585290588996E-4</v>
      </c>
      <c r="AG531" s="30">
        <f>'Q1'!O525-('Q8 '!AG$10*'Q1'!O524+'Q8 '!AG$11)</f>
        <v>4.0602679508013907E-4</v>
      </c>
      <c r="AH531" s="30">
        <f>'Q1'!P525-('Q8 '!AH$10*'Q1'!P524+'Q8 '!AH$11)</f>
        <v>1.0280959073982122E-2</v>
      </c>
    </row>
    <row r="532" spans="20:34" x14ac:dyDescent="0.3">
      <c r="T532" s="30">
        <f>'Q1'!B526-('Q8 '!$T$10*'Q1'!B525+'Q8 '!$T$11)</f>
        <v>-7.8442231854715418E-3</v>
      </c>
      <c r="U532" s="30">
        <f>'Q1'!C526-('Q8 '!U$10*'Q1'!C525+'Q8 '!U$11)</f>
        <v>-1.5937386870397259E-2</v>
      </c>
      <c r="V532" s="30">
        <f>'Q1'!D526-('Q8 '!V$10*'Q1'!D525+'Q8 '!V$11)</f>
        <v>-1.5598501568945213E-2</v>
      </c>
      <c r="W532" s="30">
        <f>'Q1'!E526-('Q8 '!W$10*'Q1'!E525+'Q8 '!W$11)</f>
        <v>-5.7991836529626972E-3</v>
      </c>
      <c r="X532" s="30">
        <f>'Q1'!F526-('Q8 '!X$10*'Q1'!F525+'Q8 '!X$11)</f>
        <v>-5.4130508396577045E-3</v>
      </c>
      <c r="Y532" s="30">
        <f>'Q1'!G526-('Q8 '!Y$10*'Q1'!G525+'Q8 '!Y$11)</f>
        <v>-4.7493546582770925E-3</v>
      </c>
      <c r="Z532" s="30">
        <f>'Q1'!H526-('Q8 '!Z$10*'Q1'!H525+'Q8 '!Z$11)</f>
        <v>1.7956550213260609E-2</v>
      </c>
      <c r="AA532" s="30">
        <f>'Q1'!I526-('Q8 '!AA$10*'Q1'!I525+'Q8 '!AA$11)</f>
        <v>1.6240447185260173E-2</v>
      </c>
      <c r="AB532" s="30">
        <f>'Q1'!J526-('Q8 '!AB$10*'Q1'!J525+'Q8 '!AB$11)</f>
        <v>1.5787837587826236E-3</v>
      </c>
      <c r="AC532" s="30">
        <f>'Q1'!K526-('Q8 '!AC$10*'Q1'!K525+'Q8 '!AC$11)</f>
        <v>6.0968491403786346E-3</v>
      </c>
      <c r="AD532" s="30">
        <f>'Q1'!L526-('Q8 '!AD$10*'Q1'!L525+'Q8 '!AD$11)</f>
        <v>5.5773767057877557E-3</v>
      </c>
      <c r="AE532" s="30">
        <f>'Q1'!M526-('Q8 '!AE$10*'Q1'!M525+'Q8 '!AE$11)</f>
        <v>5.5656206664261333E-3</v>
      </c>
      <c r="AF532" s="30">
        <f>'Q1'!N526-('Q8 '!AF$10*'Q1'!N525+'Q8 '!AF$11)</f>
        <v>-5.0729773000957098E-3</v>
      </c>
      <c r="AG532" s="30">
        <f>'Q1'!O526-('Q8 '!AG$10*'Q1'!O525+'Q8 '!AG$11)</f>
        <v>-2.5193493761932802E-3</v>
      </c>
      <c r="AH532" s="30">
        <f>'Q1'!P526-('Q8 '!AH$10*'Q1'!P525+'Q8 '!AH$11)</f>
        <v>2.4799672824628517E-3</v>
      </c>
    </row>
    <row r="533" spans="20:34" x14ac:dyDescent="0.3">
      <c r="T533" s="30">
        <f>'Q1'!B527-('Q8 '!$T$10*'Q1'!B526+'Q8 '!$T$11)</f>
        <v>-2.3493775548574718E-2</v>
      </c>
      <c r="U533" s="30">
        <f>'Q1'!C527-('Q8 '!U$10*'Q1'!C526+'Q8 '!U$11)</f>
        <v>-3.0579608164928645E-2</v>
      </c>
      <c r="V533" s="30">
        <f>'Q1'!D527-('Q8 '!V$10*'Q1'!D526+'Q8 '!V$11)</f>
        <v>-2.4708037232011121E-2</v>
      </c>
      <c r="W533" s="30">
        <f>'Q1'!E527-('Q8 '!W$10*'Q1'!E526+'Q8 '!W$11)</f>
        <v>-4.3907599514897873E-2</v>
      </c>
      <c r="X533" s="30">
        <f>'Q1'!F527-('Q8 '!X$10*'Q1'!F526+'Q8 '!X$11)</f>
        <v>-3.5629093519601834E-2</v>
      </c>
      <c r="Y533" s="30">
        <f>'Q1'!G527-('Q8 '!Y$10*'Q1'!G526+'Q8 '!Y$11)</f>
        <v>-2.7210146814690608E-2</v>
      </c>
      <c r="Z533" s="30">
        <f>'Q1'!H527-('Q8 '!Z$10*'Q1'!H526+'Q8 '!Z$11)</f>
        <v>-4.6314427406985281E-3</v>
      </c>
      <c r="AA533" s="30">
        <f>'Q1'!I527-('Q8 '!AA$10*'Q1'!I526+'Q8 '!AA$11)</f>
        <v>-4.3059141053819533E-3</v>
      </c>
      <c r="AB533" s="30">
        <f>'Q1'!J527-('Q8 '!AB$10*'Q1'!J526+'Q8 '!AB$11)</f>
        <v>-1.6789573624546878E-3</v>
      </c>
      <c r="AC533" s="30">
        <f>'Q1'!K527-('Q8 '!AC$10*'Q1'!K526+'Q8 '!AC$11)</f>
        <v>-2.7814377739183906E-3</v>
      </c>
      <c r="AD533" s="30">
        <f>'Q1'!L527-('Q8 '!AD$10*'Q1'!L526+'Q8 '!AD$11)</f>
        <v>-9.864126151242868E-3</v>
      </c>
      <c r="AE533" s="30">
        <f>'Q1'!M527-('Q8 '!AE$10*'Q1'!M526+'Q8 '!AE$11)</f>
        <v>-8.4096469811254741E-3</v>
      </c>
      <c r="AF533" s="30">
        <f>'Q1'!N527-('Q8 '!AF$10*'Q1'!N526+'Q8 '!AF$11)</f>
        <v>-1.0121991417435966E-2</v>
      </c>
      <c r="AG533" s="30">
        <f>'Q1'!O527-('Q8 '!AG$10*'Q1'!O526+'Q8 '!AG$11)</f>
        <v>-1.2751013017933792E-2</v>
      </c>
      <c r="AH533" s="30">
        <f>'Q1'!P527-('Q8 '!AH$10*'Q1'!P526+'Q8 '!AH$11)</f>
        <v>-3.2704336363451707E-3</v>
      </c>
    </row>
    <row r="534" spans="20:34" x14ac:dyDescent="0.3">
      <c r="T534" s="30">
        <f>'Q1'!B528-('Q8 '!$T$10*'Q1'!B527+'Q8 '!$T$11)</f>
        <v>-9.6622151755716649E-3</v>
      </c>
      <c r="U534" s="30">
        <f>'Q1'!C528-('Q8 '!U$10*'Q1'!C527+'Q8 '!U$11)</f>
        <v>-1.7274871589818629E-2</v>
      </c>
      <c r="V534" s="30">
        <f>'Q1'!D528-('Q8 '!V$10*'Q1'!D527+'Q8 '!V$11)</f>
        <v>-1.4294789775658538E-2</v>
      </c>
      <c r="W534" s="30">
        <f>'Q1'!E528-('Q8 '!W$10*'Q1'!E527+'Q8 '!W$11)</f>
        <v>2.4171885752992334E-3</v>
      </c>
      <c r="X534" s="30">
        <f>'Q1'!F528-('Q8 '!X$10*'Q1'!F527+'Q8 '!X$11)</f>
        <v>8.7252660911313687E-4</v>
      </c>
      <c r="Y534" s="30">
        <f>'Q1'!G528-('Q8 '!Y$10*'Q1'!G527+'Q8 '!Y$11)</f>
        <v>3.1599138861767602E-4</v>
      </c>
      <c r="Z534" s="30">
        <f>'Q1'!H528-('Q8 '!Z$10*'Q1'!H527+'Q8 '!Z$11)</f>
        <v>-2.6526017801852498E-3</v>
      </c>
      <c r="AA534" s="30">
        <f>'Q1'!I528-('Q8 '!AA$10*'Q1'!I527+'Q8 '!AA$11)</f>
        <v>-3.1920380287088611E-3</v>
      </c>
      <c r="AB534" s="30">
        <f>'Q1'!J528-('Q8 '!AB$10*'Q1'!J527+'Q8 '!AB$11)</f>
        <v>-8.713067524804198E-3</v>
      </c>
      <c r="AC534" s="30">
        <f>'Q1'!K528-('Q8 '!AC$10*'Q1'!K527+'Q8 '!AC$11)</f>
        <v>-9.0410644375720807E-3</v>
      </c>
      <c r="AD534" s="30">
        <f>'Q1'!L528-('Q8 '!AD$10*'Q1'!L527+'Q8 '!AD$11)</f>
        <v>5.3796825773335961E-4</v>
      </c>
      <c r="AE534" s="30">
        <f>'Q1'!M528-('Q8 '!AE$10*'Q1'!M527+'Q8 '!AE$11)</f>
        <v>4.3130103680951934E-4</v>
      </c>
      <c r="AF534" s="30">
        <f>'Q1'!N528-('Q8 '!AF$10*'Q1'!N527+'Q8 '!AF$11)</f>
        <v>1.2425831331685836E-3</v>
      </c>
      <c r="AG534" s="30">
        <f>'Q1'!O528-('Q8 '!AG$10*'Q1'!O527+'Q8 '!AG$11)</f>
        <v>6.1325750156886638E-4</v>
      </c>
      <c r="AH534" s="30">
        <f>'Q1'!P528-('Q8 '!AH$10*'Q1'!P527+'Q8 '!AH$11)</f>
        <v>1.4945421242155353E-4</v>
      </c>
    </row>
    <row r="535" spans="20:34" x14ac:dyDescent="0.3">
      <c r="T535" s="30">
        <f>'Q1'!B529-('Q8 '!$T$10*'Q1'!B528+'Q8 '!$T$11)</f>
        <v>2.2469207251661931E-3</v>
      </c>
      <c r="U535" s="30">
        <f>'Q1'!C529-('Q8 '!U$10*'Q1'!C528+'Q8 '!U$11)</f>
        <v>7.3692031389400027E-4</v>
      </c>
      <c r="V535" s="30">
        <f>'Q1'!D529-('Q8 '!V$10*'Q1'!D528+'Q8 '!V$11)</f>
        <v>5.573179865961908E-4</v>
      </c>
      <c r="W535" s="30">
        <f>'Q1'!E529-('Q8 '!W$10*'Q1'!E528+'Q8 '!W$11)</f>
        <v>2.8136924810289712E-4</v>
      </c>
      <c r="X535" s="30">
        <f>'Q1'!F529-('Q8 '!X$10*'Q1'!F528+'Q8 '!X$11)</f>
        <v>3.1445093060134644E-4</v>
      </c>
      <c r="Y535" s="30">
        <f>'Q1'!G529-('Q8 '!Y$10*'Q1'!G528+'Q8 '!Y$11)</f>
        <v>2.5522449576499033E-4</v>
      </c>
      <c r="Z535" s="30">
        <f>'Q1'!H529-('Q8 '!Z$10*'Q1'!H528+'Q8 '!Z$11)</f>
        <v>6.5672816882184635E-4</v>
      </c>
      <c r="AA535" s="30">
        <f>'Q1'!I529-('Q8 '!AA$10*'Q1'!I528+'Q8 '!AA$11)</f>
        <v>4.1793667875983668E-4</v>
      </c>
      <c r="AB535" s="30">
        <f>'Q1'!J529-('Q8 '!AB$10*'Q1'!J528+'Q8 '!AB$11)</f>
        <v>-3.7107603914104037E-6</v>
      </c>
      <c r="AC535" s="30">
        <f>'Q1'!K529-('Q8 '!AC$10*'Q1'!K528+'Q8 '!AC$11)</f>
        <v>-4.8386585825779707E-4</v>
      </c>
      <c r="AD535" s="30">
        <f>'Q1'!L529-('Q8 '!AD$10*'Q1'!L528+'Q8 '!AD$11)</f>
        <v>5.5549008808744528E-4</v>
      </c>
      <c r="AE535" s="30">
        <f>'Q1'!M529-('Q8 '!AE$10*'Q1'!M528+'Q8 '!AE$11)</f>
        <v>2.8799866350676426E-4</v>
      </c>
      <c r="AF535" s="30">
        <f>'Q1'!N529-('Q8 '!AF$10*'Q1'!N528+'Q8 '!AF$11)</f>
        <v>6.824585290588996E-4</v>
      </c>
      <c r="AG535" s="30">
        <f>'Q1'!O529-('Q8 '!AG$10*'Q1'!O528+'Q8 '!AG$11)</f>
        <v>4.0602679508013907E-4</v>
      </c>
      <c r="AH535" s="30">
        <f>'Q1'!P529-('Q8 '!AH$10*'Q1'!P528+'Q8 '!AH$11)</f>
        <v>1.7899536992162728E-4</v>
      </c>
    </row>
    <row r="536" spans="20:34" x14ac:dyDescent="0.3">
      <c r="T536" s="30">
        <f>'Q1'!B530-('Q8 '!$T$10*'Q1'!B529+'Q8 '!$T$11)</f>
        <v>-2.9676770988381448E-2</v>
      </c>
      <c r="U536" s="30">
        <f>'Q1'!C530-('Q8 '!U$10*'Q1'!C529+'Q8 '!U$11)</f>
        <v>-3.9612307310946053E-2</v>
      </c>
      <c r="V536" s="30">
        <f>'Q1'!D530-('Q8 '!V$10*'Q1'!D529+'Q8 '!V$11)</f>
        <v>-2.8717302108796874E-2</v>
      </c>
      <c r="W536" s="30">
        <f>'Q1'!E530-('Q8 '!W$10*'Q1'!E529+'Q8 '!W$11)</f>
        <v>2.8136924810289712E-4</v>
      </c>
      <c r="X536" s="30">
        <f>'Q1'!F530-('Q8 '!X$10*'Q1'!F529+'Q8 '!X$11)</f>
        <v>3.1445093060134644E-4</v>
      </c>
      <c r="Y536" s="30">
        <f>'Q1'!G530-('Q8 '!Y$10*'Q1'!G529+'Q8 '!Y$11)</f>
        <v>2.5522449576499033E-4</v>
      </c>
      <c r="Z536" s="30">
        <f>'Q1'!H530-('Q8 '!Z$10*'Q1'!H529+'Q8 '!Z$11)</f>
        <v>-3.3864228258224313E-2</v>
      </c>
      <c r="AA536" s="30">
        <f>'Q1'!I530-('Q8 '!AA$10*'Q1'!I529+'Q8 '!AA$11)</f>
        <v>-2.9292837009311748E-2</v>
      </c>
      <c r="AB536" s="30">
        <f>'Q1'!J530-('Q8 '!AB$10*'Q1'!J529+'Q8 '!AB$11)</f>
        <v>9.2529481704750941E-4</v>
      </c>
      <c r="AC536" s="30">
        <f>'Q1'!K530-('Q8 '!AC$10*'Q1'!K529+'Q8 '!AC$11)</f>
        <v>-1.1863509130587765E-3</v>
      </c>
      <c r="AD536" s="30">
        <f>'Q1'!L530-('Q8 '!AD$10*'Q1'!L529+'Q8 '!AD$11)</f>
        <v>-3.1936226501669357E-2</v>
      </c>
      <c r="AE536" s="30">
        <f>'Q1'!M530-('Q8 '!AE$10*'Q1'!M529+'Q8 '!AE$11)</f>
        <v>-2.7248563311433268E-2</v>
      </c>
      <c r="AF536" s="30">
        <f>'Q1'!N530-('Q8 '!AF$10*'Q1'!N529+'Q8 '!AF$11)</f>
        <v>-2.5659049545445626E-2</v>
      </c>
      <c r="AG536" s="30">
        <f>'Q1'!O530-('Q8 '!AG$10*'Q1'!O529+'Q8 '!AG$11)</f>
        <v>-1.9911111025128582E-2</v>
      </c>
      <c r="AH536" s="30">
        <f>'Q1'!P530-('Q8 '!AH$10*'Q1'!P529+'Q8 '!AH$11)</f>
        <v>-1.3299817932555624E-3</v>
      </c>
    </row>
    <row r="537" spans="20:34" x14ac:dyDescent="0.3">
      <c r="T537" s="30">
        <f>'Q1'!B531-('Q8 '!$T$10*'Q1'!B530+'Q8 '!$T$11)</f>
        <v>-3.3512034085049908E-3</v>
      </c>
      <c r="U537" s="30">
        <f>'Q1'!C531-('Q8 '!U$10*'Q1'!C530+'Q8 '!U$11)</f>
        <v>-2.1491884726938706E-4</v>
      </c>
      <c r="V537" s="30">
        <f>'Q1'!D531-('Q8 '!V$10*'Q1'!D530+'Q8 '!V$11)</f>
        <v>3.8021838763810283E-3</v>
      </c>
      <c r="W537" s="30">
        <f>'Q1'!E531-('Q8 '!W$10*'Q1'!E530+'Q8 '!W$11)</f>
        <v>2.8136924810289712E-4</v>
      </c>
      <c r="X537" s="30">
        <f>'Q1'!F531-('Q8 '!X$10*'Q1'!F530+'Q8 '!X$11)</f>
        <v>3.1445093060134644E-4</v>
      </c>
      <c r="Y537" s="30">
        <f>'Q1'!G531-('Q8 '!Y$10*'Q1'!G530+'Q8 '!Y$11)</f>
        <v>2.5522449576499033E-4</v>
      </c>
      <c r="Z537" s="30">
        <f>'Q1'!H531-('Q8 '!Z$10*'Q1'!H530+'Q8 '!Z$11)</f>
        <v>-4.1689998733238391E-3</v>
      </c>
      <c r="AA537" s="30">
        <f>'Q1'!I531-('Q8 '!AA$10*'Q1'!I530+'Q8 '!AA$11)</f>
        <v>-8.4875603518477912E-4</v>
      </c>
      <c r="AB537" s="30">
        <f>'Q1'!J531-('Q8 '!AB$10*'Q1'!J530+'Q8 '!AB$11)</f>
        <v>-1.9028953423987794E-2</v>
      </c>
      <c r="AC537" s="30">
        <f>'Q1'!K531-('Q8 '!AC$10*'Q1'!K530+'Q8 '!AC$11)</f>
        <v>-2.2943774147144172E-2</v>
      </c>
      <c r="AD537" s="30">
        <f>'Q1'!L531-('Q8 '!AD$10*'Q1'!L530+'Q8 '!AD$11)</f>
        <v>-4.491125200847163E-3</v>
      </c>
      <c r="AE537" s="30">
        <f>'Q1'!M531-('Q8 '!AE$10*'Q1'!M530+'Q8 '!AE$11)</f>
        <v>-4.9169393566722997E-3</v>
      </c>
      <c r="AF537" s="30">
        <f>'Q1'!N531-('Q8 '!AF$10*'Q1'!N530+'Q8 '!AF$11)</f>
        <v>1.5113751248337572E-3</v>
      </c>
      <c r="AG537" s="30">
        <f>'Q1'!O531-('Q8 '!AG$10*'Q1'!O530+'Q8 '!AG$11)</f>
        <v>2.2423090471708354E-3</v>
      </c>
      <c r="AH537" s="30">
        <f>'Q1'!P531-('Q8 '!AH$10*'Q1'!P530+'Q8 '!AH$11)</f>
        <v>-6.3376066021168243E-3</v>
      </c>
    </row>
    <row r="538" spans="20:34" x14ac:dyDescent="0.3">
      <c r="T538" s="30">
        <f>'Q1'!B532-('Q8 '!$T$10*'Q1'!B531+'Q8 '!$T$11)</f>
        <v>-2.1261269386417314E-2</v>
      </c>
      <c r="U538" s="30">
        <f>'Q1'!C532-('Q8 '!U$10*'Q1'!C531+'Q8 '!U$11)</f>
        <v>-2.7038720035937398E-2</v>
      </c>
      <c r="V538" s="30">
        <f>'Q1'!D532-('Q8 '!V$10*'Q1'!D531+'Q8 '!V$11)</f>
        <v>-1.4369094663835433E-2</v>
      </c>
      <c r="W538" s="30">
        <f>'Q1'!E532-('Q8 '!W$10*'Q1'!E531+'Q8 '!W$11)</f>
        <v>-4.5416235477069473E-2</v>
      </c>
      <c r="X538" s="30">
        <f>'Q1'!F532-('Q8 '!X$10*'Q1'!F531+'Q8 '!X$11)</f>
        <v>-3.7068690543862297E-2</v>
      </c>
      <c r="Y538" s="30">
        <f>'Q1'!G532-('Q8 '!Y$10*'Q1'!G531+'Q8 '!Y$11)</f>
        <v>-2.8741013064014213E-2</v>
      </c>
      <c r="Z538" s="30">
        <f>'Q1'!H532-('Q8 '!Z$10*'Q1'!H531+'Q8 '!Z$11)</f>
        <v>9.2038413790987289E-3</v>
      </c>
      <c r="AA538" s="30">
        <f>'Q1'!I532-('Q8 '!AA$10*'Q1'!I531+'Q8 '!AA$11)</f>
        <v>8.2071966939823403E-3</v>
      </c>
      <c r="AB538" s="30">
        <f>'Q1'!J532-('Q8 '!AB$10*'Q1'!J531+'Q8 '!AB$11)</f>
        <v>3.6879660179911972E-4</v>
      </c>
      <c r="AC538" s="30">
        <f>'Q1'!K532-('Q8 '!AC$10*'Q1'!K531+'Q8 '!AC$11)</f>
        <v>-2.6394170102651028E-3</v>
      </c>
      <c r="AD538" s="30">
        <f>'Q1'!L532-('Q8 '!AD$10*'Q1'!L531+'Q8 '!AD$11)</f>
        <v>-1.0627415622539493E-2</v>
      </c>
      <c r="AE538" s="30">
        <f>'Q1'!M532-('Q8 '!AE$10*'Q1'!M531+'Q8 '!AE$11)</f>
        <v>-8.3800550828055428E-3</v>
      </c>
      <c r="AF538" s="30">
        <f>'Q1'!N532-('Q8 '!AF$10*'Q1'!N531+'Q8 '!AF$11)</f>
        <v>-9.3173534586475492E-3</v>
      </c>
      <c r="AG538" s="30">
        <f>'Q1'!O532-('Q8 '!AG$10*'Q1'!O531+'Q8 '!AG$11)</f>
        <v>-1.022380458509093E-2</v>
      </c>
      <c r="AH538" s="30">
        <f>'Q1'!P532-('Q8 '!AH$10*'Q1'!P531+'Q8 '!AH$11)</f>
        <v>3.9864891562313379E-3</v>
      </c>
    </row>
    <row r="539" spans="20:34" x14ac:dyDescent="0.3">
      <c r="T539" s="30">
        <f>'Q1'!B533-('Q8 '!$T$10*'Q1'!B532+'Q8 '!$T$11)</f>
        <v>-1.5816686309989485E-3</v>
      </c>
      <c r="U539" s="30">
        <f>'Q1'!C533-('Q8 '!U$10*'Q1'!C532+'Q8 '!U$11)</f>
        <v>-4.2350263125981846E-3</v>
      </c>
      <c r="V539" s="30">
        <f>'Q1'!D533-('Q8 '!V$10*'Q1'!D532+'Q8 '!V$11)</f>
        <v>-5.9135427842417409E-3</v>
      </c>
      <c r="W539" s="30">
        <f>'Q1'!E533-('Q8 '!W$10*'Q1'!E532+'Q8 '!W$11)</f>
        <v>8.042435157191807E-3</v>
      </c>
      <c r="X539" s="30">
        <f>'Q1'!F533-('Q8 '!X$10*'Q1'!F532+'Q8 '!X$11)</f>
        <v>5.2083795092343127E-3</v>
      </c>
      <c r="Y539" s="30">
        <f>'Q1'!G533-('Q8 '!Y$10*'Q1'!G532+'Q8 '!Y$11)</f>
        <v>3.382136529238358E-3</v>
      </c>
      <c r="Z539" s="30">
        <f>'Q1'!H533-('Q8 '!Z$10*'Q1'!H532+'Q8 '!Z$11)</f>
        <v>-3.2689889890451657E-3</v>
      </c>
      <c r="AA539" s="30">
        <f>'Q1'!I533-('Q8 '!AA$10*'Q1'!I532+'Q8 '!AA$11)</f>
        <v>-1.8813284159398956E-3</v>
      </c>
      <c r="AB539" s="30">
        <f>'Q1'!J533-('Q8 '!AB$10*'Q1'!J532+'Q8 '!AB$11)</f>
        <v>-1.0406093742832093E-2</v>
      </c>
      <c r="AC539" s="30">
        <f>'Q1'!K533-('Q8 '!AC$10*'Q1'!K532+'Q8 '!AC$11)</f>
        <v>-5.9565229716229727E-3</v>
      </c>
      <c r="AD539" s="30">
        <f>'Q1'!L533-('Q8 '!AD$10*'Q1'!L532+'Q8 '!AD$11)</f>
        <v>7.5492821008925695E-5</v>
      </c>
      <c r="AE539" s="30">
        <f>'Q1'!M533-('Q8 '!AE$10*'Q1'!M532+'Q8 '!AE$11)</f>
        <v>-6.7115823050194136E-4</v>
      </c>
      <c r="AF539" s="30">
        <f>'Q1'!N533-('Q8 '!AF$10*'Q1'!N532+'Q8 '!AF$11)</f>
        <v>-8.3679336399747296E-4</v>
      </c>
      <c r="AG539" s="30">
        <f>'Q1'!O533-('Q8 '!AG$10*'Q1'!O532+'Q8 '!AG$11)</f>
        <v>-1.4694083270972659E-3</v>
      </c>
      <c r="AH539" s="30">
        <f>'Q1'!P533-('Q8 '!AH$10*'Q1'!P532+'Q8 '!AH$11)</f>
        <v>-2.8827219681614594E-3</v>
      </c>
    </row>
    <row r="540" spans="20:34" x14ac:dyDescent="0.3">
      <c r="T540" s="30">
        <f>'Q1'!B534-('Q8 '!$T$10*'Q1'!B533+'Q8 '!$T$11)</f>
        <v>-6.7798836832395444E-3</v>
      </c>
      <c r="U540" s="30">
        <f>'Q1'!C534-('Q8 '!U$10*'Q1'!C533+'Q8 '!U$11)</f>
        <v>-2.1170909135272051E-3</v>
      </c>
      <c r="V540" s="30">
        <f>'Q1'!D534-('Q8 '!V$10*'Q1'!D533+'Q8 '!V$11)</f>
        <v>-1.6708287155525778E-3</v>
      </c>
      <c r="W540" s="30">
        <f>'Q1'!E534-('Q8 '!W$10*'Q1'!E533+'Q8 '!W$11)</f>
        <v>-2.8939941633076174E-3</v>
      </c>
      <c r="X540" s="30">
        <f>'Q1'!F534-('Q8 '!X$10*'Q1'!F533+'Q8 '!X$11)</f>
        <v>-8.2651205254734967E-4</v>
      </c>
      <c r="Y540" s="30">
        <f>'Q1'!G534-('Q8 '!Y$10*'Q1'!G533+'Q8 '!Y$11)</f>
        <v>1.0117542883046283E-3</v>
      </c>
      <c r="Z540" s="30">
        <f>'Q1'!H534-('Q8 '!Z$10*'Q1'!H533+'Q8 '!Z$11)</f>
        <v>8.1475411872251619E-3</v>
      </c>
      <c r="AA540" s="30">
        <f>'Q1'!I534-('Q8 '!AA$10*'Q1'!I533+'Q8 '!AA$11)</f>
        <v>1.0345701007718235E-2</v>
      </c>
      <c r="AB540" s="30">
        <f>'Q1'!J534-('Q8 '!AB$10*'Q1'!J533+'Q8 '!AB$11)</f>
        <v>6.9730435549849677E-3</v>
      </c>
      <c r="AC540" s="30">
        <f>'Q1'!K534-('Q8 '!AC$10*'Q1'!K533+'Q8 '!AC$11)</f>
        <v>1.8995341568173608E-3</v>
      </c>
      <c r="AD540" s="30">
        <f>'Q1'!L534-('Q8 '!AD$10*'Q1'!L533+'Q8 '!AD$11)</f>
        <v>8.630360368325065E-3</v>
      </c>
      <c r="AE540" s="30">
        <f>'Q1'!M534-('Q8 '!AE$10*'Q1'!M533+'Q8 '!AE$11)</f>
        <v>9.8197136715638001E-3</v>
      </c>
      <c r="AF540" s="30">
        <f>'Q1'!N534-('Q8 '!AF$10*'Q1'!N533+'Q8 '!AF$11)</f>
        <v>9.9171437004567896E-3</v>
      </c>
      <c r="AG540" s="30">
        <f>'Q1'!O534-('Q8 '!AG$10*'Q1'!O533+'Q8 '!AG$11)</f>
        <v>7.5992680278955645E-3</v>
      </c>
      <c r="AH540" s="30">
        <f>'Q1'!P534-('Q8 '!AH$10*'Q1'!P533+'Q8 '!AH$11)</f>
        <v>-4.8562050755884649E-3</v>
      </c>
    </row>
    <row r="541" spans="20:34" x14ac:dyDescent="0.3">
      <c r="T541" s="30">
        <f>'Q1'!B535-('Q8 '!$T$10*'Q1'!B534+'Q8 '!$T$11)</f>
        <v>-1.8660785612913785E-2</v>
      </c>
      <c r="U541" s="30">
        <f>'Q1'!C535-('Q8 '!U$10*'Q1'!C534+'Q8 '!U$11)</f>
        <v>-1.231757919518188E-2</v>
      </c>
      <c r="V541" s="30">
        <f>'Q1'!D535-('Q8 '!V$10*'Q1'!D534+'Q8 '!V$11)</f>
        <v>-7.9108414816503221E-3</v>
      </c>
      <c r="W541" s="30">
        <f>'Q1'!E535-('Q8 '!W$10*'Q1'!E534+'Q8 '!W$11)</f>
        <v>-1.3701384634707351E-2</v>
      </c>
      <c r="X541" s="30">
        <f>'Q1'!F535-('Q8 '!X$10*'Q1'!F534+'Q8 '!X$11)</f>
        <v>-8.2710564597688382E-3</v>
      </c>
      <c r="Y541" s="30">
        <f>'Q1'!G535-('Q8 '!Y$10*'Q1'!G534+'Q8 '!Y$11)</f>
        <v>-2.797566817895134E-3</v>
      </c>
      <c r="Z541" s="30">
        <f>'Q1'!H535-('Q8 '!Z$10*'Q1'!H534+'Q8 '!Z$11)</f>
        <v>-2.458832610381639E-2</v>
      </c>
      <c r="AA541" s="30">
        <f>'Q1'!I535-('Q8 '!AA$10*'Q1'!I534+'Q8 '!AA$11)</f>
        <v>-2.1273238915115917E-2</v>
      </c>
      <c r="AB541" s="30">
        <f>'Q1'!J535-('Q8 '!AB$10*'Q1'!J534+'Q8 '!AB$11)</f>
        <v>4.6626131555271312E-4</v>
      </c>
      <c r="AC541" s="30">
        <f>'Q1'!K535-('Q8 '!AC$10*'Q1'!K534+'Q8 '!AC$11)</f>
        <v>-1.062015078552418E-3</v>
      </c>
      <c r="AD541" s="30">
        <f>'Q1'!L535-('Q8 '!AD$10*'Q1'!L534+'Q8 '!AD$11)</f>
        <v>-1.4308500326746821E-2</v>
      </c>
      <c r="AE541" s="30">
        <f>'Q1'!M535-('Q8 '!AE$10*'Q1'!M534+'Q8 '!AE$11)</f>
        <v>-1.1704743728105541E-2</v>
      </c>
      <c r="AF541" s="30">
        <f>'Q1'!N535-('Q8 '!AF$10*'Q1'!N534+'Q8 '!AF$11)</f>
        <v>-1.0839387188055726E-2</v>
      </c>
      <c r="AG541" s="30">
        <f>'Q1'!O535-('Q8 '!AG$10*'Q1'!O534+'Q8 '!AG$11)</f>
        <v>-9.8638525037781141E-3</v>
      </c>
      <c r="AH541" s="30">
        <f>'Q1'!P535-('Q8 '!AH$10*'Q1'!P534+'Q8 '!AH$11)</f>
        <v>3.2600377213032332E-3</v>
      </c>
    </row>
    <row r="542" spans="20:34" x14ac:dyDescent="0.3">
      <c r="T542" s="30">
        <f>'Q1'!B536-('Q8 '!$T$10*'Q1'!B535+'Q8 '!$T$11)</f>
        <v>-1.383334636540798E-2</v>
      </c>
      <c r="U542" s="30">
        <f>'Q1'!C536-('Q8 '!U$10*'Q1'!C535+'Q8 '!U$11)</f>
        <v>1.1572832879336921E-2</v>
      </c>
      <c r="V542" s="30">
        <f>'Q1'!D536-('Q8 '!V$10*'Q1'!D535+'Q8 '!V$11)</f>
        <v>2.1240365712056279E-2</v>
      </c>
      <c r="W542" s="30">
        <f>'Q1'!E536-('Q8 '!W$10*'Q1'!E535+'Q8 '!W$11)</f>
        <v>-4.4246064615491708E-2</v>
      </c>
      <c r="X542" s="30">
        <f>'Q1'!F536-('Q8 '!X$10*'Q1'!F535+'Q8 '!X$11)</f>
        <v>-2.9921168161416451E-2</v>
      </c>
      <c r="Y542" s="30">
        <f>'Q1'!G536-('Q8 '!Y$10*'Q1'!G535+'Q8 '!Y$11)</f>
        <v>-1.5040232287197752E-2</v>
      </c>
      <c r="Z542" s="30">
        <f>'Q1'!H536-('Q8 '!Z$10*'Q1'!H535+'Q8 '!Z$11)</f>
        <v>2.1148634558926468E-3</v>
      </c>
      <c r="AA542" s="30">
        <f>'Q1'!I536-('Q8 '!AA$10*'Q1'!I535+'Q8 '!AA$11)</f>
        <v>7.852408841938309E-3</v>
      </c>
      <c r="AB542" s="30">
        <f>'Q1'!J536-('Q8 '!AB$10*'Q1'!J535+'Q8 '!AB$11)</f>
        <v>-1.78389055895822E-3</v>
      </c>
      <c r="AC542" s="30">
        <f>'Q1'!K536-('Q8 '!AC$10*'Q1'!K535+'Q8 '!AC$11)</f>
        <v>-2.2404089588393549E-3</v>
      </c>
      <c r="AD542" s="30">
        <f>'Q1'!L536-('Q8 '!AD$10*'Q1'!L535+'Q8 '!AD$11)</f>
        <v>4.7126774157672819E-3</v>
      </c>
      <c r="AE542" s="30">
        <f>'Q1'!M536-('Q8 '!AE$10*'Q1'!M535+'Q8 '!AE$11)</f>
        <v>4.9205407707383552E-3</v>
      </c>
      <c r="AF542" s="30">
        <f>'Q1'!N536-('Q8 '!AF$10*'Q1'!N535+'Q8 '!AF$11)</f>
        <v>1.2408561076417378E-3</v>
      </c>
      <c r="AG542" s="30">
        <f>'Q1'!O536-('Q8 '!AG$10*'Q1'!O535+'Q8 '!AG$11)</f>
        <v>2.1047425063342251E-3</v>
      </c>
      <c r="AH542" s="30">
        <f>'Q1'!P536-('Q8 '!AH$10*'Q1'!P535+'Q8 '!AH$11)</f>
        <v>5.9893855160866654E-3</v>
      </c>
    </row>
    <row r="543" spans="20:34" x14ac:dyDescent="0.3">
      <c r="T543" s="30">
        <f>'Q1'!B537-('Q8 '!$T$10*'Q1'!B536+'Q8 '!$T$11)</f>
        <v>-4.2911683749691204E-2</v>
      </c>
      <c r="U543" s="30">
        <f>'Q1'!C537-('Q8 '!U$10*'Q1'!C536+'Q8 '!U$11)</f>
        <v>-2.8919886145984702E-2</v>
      </c>
      <c r="V543" s="30">
        <f>'Q1'!D537-('Q8 '!V$10*'Q1'!D536+'Q8 '!V$11)</f>
        <v>-1.8957165653705338E-2</v>
      </c>
      <c r="W543" s="30">
        <f>'Q1'!E537-('Q8 '!W$10*'Q1'!E536+'Q8 '!W$11)</f>
        <v>-4.3851266311160562E-2</v>
      </c>
      <c r="X543" s="30">
        <f>'Q1'!F537-('Q8 '!X$10*'Q1'!F536+'Q8 '!X$11)</f>
        <v>-2.6060851837781469E-2</v>
      </c>
      <c r="Y543" s="30">
        <f>'Q1'!G537-('Q8 '!Y$10*'Q1'!G536+'Q8 '!Y$11)</f>
        <v>-6.7039521456096259E-3</v>
      </c>
      <c r="Z543" s="30">
        <f>'Q1'!H537-('Q8 '!Z$10*'Q1'!H536+'Q8 '!Z$11)</f>
        <v>-5.1727117868651971E-3</v>
      </c>
      <c r="AA543" s="30">
        <f>'Q1'!I537-('Q8 '!AA$10*'Q1'!I536+'Q8 '!AA$11)</f>
        <v>4.0421723223432572E-3</v>
      </c>
      <c r="AB543" s="30">
        <f>'Q1'!J537-('Q8 '!AB$10*'Q1'!J536+'Q8 '!AB$11)</f>
        <v>-8.2466601488505851E-4</v>
      </c>
      <c r="AC543" s="30">
        <f>'Q1'!K537-('Q8 '!AC$10*'Q1'!K536+'Q8 '!AC$11)</f>
        <v>4.1746036555098242E-3</v>
      </c>
      <c r="AD543" s="30">
        <f>'Q1'!L537-('Q8 '!AD$10*'Q1'!L536+'Q8 '!AD$11)</f>
        <v>-6.6101197632783487E-3</v>
      </c>
      <c r="AE543" s="30">
        <f>'Q1'!M537-('Q8 '!AE$10*'Q1'!M536+'Q8 '!AE$11)</f>
        <v>-2.8770041216178406E-3</v>
      </c>
      <c r="AF543" s="30">
        <f>'Q1'!N537-('Q8 '!AF$10*'Q1'!N536+'Q8 '!AF$11)</f>
        <v>-3.3434155666023878E-4</v>
      </c>
      <c r="AG543" s="30">
        <f>'Q1'!O537-('Q8 '!AG$10*'Q1'!O536+'Q8 '!AG$11)</f>
        <v>4.9925299431192397E-3</v>
      </c>
      <c r="AH543" s="30">
        <f>'Q1'!P537-('Q8 '!AH$10*'Q1'!P536+'Q8 '!AH$11)</f>
        <v>-5.4872391056813938E-3</v>
      </c>
    </row>
    <row r="544" spans="20:34" x14ac:dyDescent="0.3">
      <c r="T544" s="30">
        <f>'Q1'!B538-('Q8 '!$T$10*'Q1'!B537+'Q8 '!$T$11)</f>
        <v>-2.0051001800246344E-2</v>
      </c>
      <c r="U544" s="30">
        <f>'Q1'!C538-('Q8 '!U$10*'Q1'!C537+'Q8 '!U$11)</f>
        <v>-8.9653351071631183E-3</v>
      </c>
      <c r="V544" s="30">
        <f>'Q1'!D538-('Q8 '!V$10*'Q1'!D537+'Q8 '!V$11)</f>
        <v>-6.7598459396508897E-3</v>
      </c>
      <c r="W544" s="30">
        <f>'Q1'!E538-('Q8 '!W$10*'Q1'!E537+'Q8 '!W$11)</f>
        <v>2.5026375996956623E-3</v>
      </c>
      <c r="X544" s="30">
        <f>'Q1'!F538-('Q8 '!X$10*'Q1'!F537+'Q8 '!X$11)</f>
        <v>7.3019859370957937E-4</v>
      </c>
      <c r="Y544" s="30">
        <f>'Q1'!G538-('Q8 '!Y$10*'Q1'!G537+'Q8 '!Y$11)</f>
        <v>2.7069021719918851E-4</v>
      </c>
      <c r="Z544" s="30">
        <f>'Q1'!H538-('Q8 '!Z$10*'Q1'!H537+'Q8 '!Z$11)</f>
        <v>-2.0296599101865334E-2</v>
      </c>
      <c r="AA544" s="30">
        <f>'Q1'!I538-('Q8 '!AA$10*'Q1'!I537+'Q8 '!AA$11)</f>
        <v>-1.2106678815039995E-2</v>
      </c>
      <c r="AB544" s="30">
        <f>'Q1'!J538-('Q8 '!AB$10*'Q1'!J537+'Q8 '!AB$11)</f>
        <v>-9.6755169098032053E-3</v>
      </c>
      <c r="AC544" s="30">
        <f>'Q1'!K538-('Q8 '!AC$10*'Q1'!K537+'Q8 '!AC$11)</f>
        <v>-7.0125612553512632E-3</v>
      </c>
      <c r="AD544" s="30">
        <f>'Q1'!L538-('Q8 '!AD$10*'Q1'!L537+'Q8 '!AD$11)</f>
        <v>-1.2274047176491585E-2</v>
      </c>
      <c r="AE544" s="30">
        <f>'Q1'!M538-('Q8 '!AE$10*'Q1'!M537+'Q8 '!AE$11)</f>
        <v>-9.1843047048500385E-3</v>
      </c>
      <c r="AF544" s="30">
        <f>'Q1'!N538-('Q8 '!AF$10*'Q1'!N537+'Q8 '!AF$11)</f>
        <v>-6.8997774769094912E-3</v>
      </c>
      <c r="AG544" s="30">
        <f>'Q1'!O538-('Q8 '!AG$10*'Q1'!O537+'Q8 '!AG$11)</f>
        <v>-1.7061634174621598E-3</v>
      </c>
      <c r="AH544" s="30">
        <f>'Q1'!P538-('Q8 '!AH$10*'Q1'!P537+'Q8 '!AH$11)</f>
        <v>-1.6369162425834698E-3</v>
      </c>
    </row>
    <row r="545" spans="20:34" x14ac:dyDescent="0.3">
      <c r="T545" s="30">
        <f>'Q1'!B539-('Q8 '!$T$10*'Q1'!B538+'Q8 '!$T$11)</f>
        <v>-2.3753826019330985E-3</v>
      </c>
      <c r="U545" s="30">
        <f>'Q1'!C539-('Q8 '!U$10*'Q1'!C538+'Q8 '!U$11)</f>
        <v>-2.2550326753110563E-2</v>
      </c>
      <c r="V545" s="30">
        <f>'Q1'!D539-('Q8 '!V$10*'Q1'!D538+'Q8 '!V$11)</f>
        <v>-2.326698196963713E-2</v>
      </c>
      <c r="W545" s="30">
        <f>'Q1'!E539-('Q8 '!W$10*'Q1'!E538+'Q8 '!W$11)</f>
        <v>-5.0892216501628512E-3</v>
      </c>
      <c r="X545" s="30">
        <f>'Q1'!F539-('Q8 '!X$10*'Q1'!F538+'Q8 '!X$11)</f>
        <v>-1.9843426932855059E-3</v>
      </c>
      <c r="Y545" s="30">
        <f>'Q1'!G539-('Q8 '!Y$10*'Q1'!G538+'Q8 '!Y$11)</f>
        <v>1.0377150349498783E-3</v>
      </c>
      <c r="Z545" s="30">
        <f>'Q1'!H539-('Q8 '!Z$10*'Q1'!H538+'Q8 '!Z$11)</f>
        <v>-1.7371447571623611E-2</v>
      </c>
      <c r="AA545" s="30">
        <f>'Q1'!I539-('Q8 '!AA$10*'Q1'!I538+'Q8 '!AA$11)</f>
        <v>-6.4118104742195217E-3</v>
      </c>
      <c r="AB545" s="30">
        <f>'Q1'!J539-('Q8 '!AB$10*'Q1'!J538+'Q8 '!AB$11)</f>
        <v>-1.0677742310667084E-3</v>
      </c>
      <c r="AC545" s="30">
        <f>'Q1'!K539-('Q8 '!AC$10*'Q1'!K538+'Q8 '!AC$11)</f>
        <v>-1.4579661075248668E-3</v>
      </c>
      <c r="AD545" s="30">
        <f>'Q1'!L539-('Q8 '!AD$10*'Q1'!L538+'Q8 '!AD$11)</f>
        <v>-9.3811299681258262E-3</v>
      </c>
      <c r="AE545" s="30">
        <f>'Q1'!M539-('Q8 '!AE$10*'Q1'!M538+'Q8 '!AE$11)</f>
        <v>-7.1563312491565384E-3</v>
      </c>
      <c r="AF545" s="30">
        <f>'Q1'!N539-('Q8 '!AF$10*'Q1'!N538+'Q8 '!AF$11)</f>
        <v>1.580666703497769E-3</v>
      </c>
      <c r="AG545" s="30">
        <f>'Q1'!O539-('Q8 '!AG$10*'Q1'!O538+'Q8 '!AG$11)</f>
        <v>-3.1388444865773839E-3</v>
      </c>
      <c r="AH545" s="30">
        <f>'Q1'!P539-('Q8 '!AH$10*'Q1'!P538+'Q8 '!AH$11)</f>
        <v>-7.4764289814748051E-5</v>
      </c>
    </row>
    <row r="546" spans="20:34" x14ac:dyDescent="0.3">
      <c r="T546" s="30">
        <f>'Q1'!B540-('Q8 '!$T$10*'Q1'!B539+'Q8 '!$T$11)</f>
        <v>2.308720580164183E-4</v>
      </c>
      <c r="U546" s="30">
        <f>'Q1'!C540-('Q8 '!U$10*'Q1'!C539+'Q8 '!U$11)</f>
        <v>5.8425516913457572E-3</v>
      </c>
      <c r="V546" s="30">
        <f>'Q1'!D540-('Q8 '!V$10*'Q1'!D539+'Q8 '!V$11)</f>
        <v>1.000817172143908E-2</v>
      </c>
      <c r="W546" s="30">
        <f>'Q1'!E540-('Q8 '!W$10*'Q1'!E539+'Q8 '!W$11)</f>
        <v>-2.8991169701138776E-2</v>
      </c>
      <c r="X546" s="30">
        <f>'Q1'!F540-('Q8 '!X$10*'Q1'!F539+'Q8 '!X$11)</f>
        <v>-2.6147700592222423E-2</v>
      </c>
      <c r="Y546" s="30">
        <f>'Q1'!G540-('Q8 '!Y$10*'Q1'!G539+'Q8 '!Y$11)</f>
        <v>-2.3202345901870952E-2</v>
      </c>
      <c r="Z546" s="30">
        <f>'Q1'!H540-('Q8 '!Z$10*'Q1'!H539+'Q8 '!Z$11)</f>
        <v>-2.4906635515207963E-2</v>
      </c>
      <c r="AA546" s="30">
        <f>'Q1'!I540-('Q8 '!AA$10*'Q1'!I539+'Q8 '!AA$11)</f>
        <v>-1.9525835298692829E-2</v>
      </c>
      <c r="AB546" s="30">
        <f>'Q1'!J540-('Q8 '!AB$10*'Q1'!J539+'Q8 '!AB$11)</f>
        <v>-1.0130539273613414E-2</v>
      </c>
      <c r="AC546" s="30">
        <f>'Q1'!K540-('Q8 '!AC$10*'Q1'!K539+'Q8 '!AC$11)</f>
        <v>-1.4724933099034833E-2</v>
      </c>
      <c r="AD546" s="30">
        <f>'Q1'!L540-('Q8 '!AD$10*'Q1'!L539+'Q8 '!AD$11)</f>
        <v>-1.9966646794765987E-2</v>
      </c>
      <c r="AE546" s="30">
        <f>'Q1'!M540-('Q8 '!AE$10*'Q1'!M539+'Q8 '!AE$11)</f>
        <v>-1.062652717234382E-2</v>
      </c>
      <c r="AF546" s="30">
        <f>'Q1'!N540-('Q8 '!AF$10*'Q1'!N539+'Q8 '!AF$11)</f>
        <v>1.4399912597012616E-4</v>
      </c>
      <c r="AG546" s="30">
        <f>'Q1'!O540-('Q8 '!AG$10*'Q1'!O539+'Q8 '!AG$11)</f>
        <v>-3.6403913453907952E-3</v>
      </c>
      <c r="AH546" s="30">
        <f>'Q1'!P540-('Q8 '!AH$10*'Q1'!P539+'Q8 '!AH$11)</f>
        <v>4.4529601741319256E-3</v>
      </c>
    </row>
    <row r="547" spans="20:34" x14ac:dyDescent="0.3">
      <c r="T547" s="30">
        <f>'Q1'!B541-('Q8 '!$T$10*'Q1'!B540+'Q8 '!$T$11)</f>
        <v>-2.2075868383578098E-2</v>
      </c>
      <c r="U547" s="30">
        <f>'Q1'!C541-('Q8 '!U$10*'Q1'!C540+'Q8 '!U$11)</f>
        <v>-2.0819829788716535E-2</v>
      </c>
      <c r="V547" s="30">
        <f>'Q1'!D541-('Q8 '!V$10*'Q1'!D540+'Q8 '!V$11)</f>
        <v>-1.5583347957165275E-2</v>
      </c>
      <c r="W547" s="30">
        <f>'Q1'!E541-('Q8 '!W$10*'Q1'!E540+'Q8 '!W$11)</f>
        <v>1.57250551998535E-2</v>
      </c>
      <c r="X547" s="30">
        <f>'Q1'!F541-('Q8 '!X$10*'Q1'!F540+'Q8 '!X$11)</f>
        <v>1.3742635405671159E-2</v>
      </c>
      <c r="Y547" s="30">
        <f>'Q1'!G541-('Q8 '!Y$10*'Q1'!G540+'Q8 '!Y$11)</f>
        <v>1.2316753018964031E-2</v>
      </c>
      <c r="Z547" s="30">
        <f>'Q1'!H541-('Q8 '!Z$10*'Q1'!H540+'Q8 '!Z$11)</f>
        <v>3.7879495054113436E-4</v>
      </c>
      <c r="AA547" s="30">
        <f>'Q1'!I541-('Q8 '!AA$10*'Q1'!I540+'Q8 '!AA$11)</f>
        <v>8.0455336785301389E-3</v>
      </c>
      <c r="AB547" s="30">
        <f>'Q1'!J541-('Q8 '!AB$10*'Q1'!J540+'Q8 '!AB$11)</f>
        <v>1.0004645348162483E-3</v>
      </c>
      <c r="AC547" s="30">
        <f>'Q1'!K541-('Q8 '!AC$10*'Q1'!K540+'Q8 '!AC$11)</f>
        <v>2.0053515099891089E-3</v>
      </c>
      <c r="AD547" s="30">
        <f>'Q1'!L541-('Q8 '!AD$10*'Q1'!L540+'Q8 '!AD$11)</f>
        <v>-4.5909190120663511E-3</v>
      </c>
      <c r="AE547" s="30">
        <f>'Q1'!M541-('Q8 '!AE$10*'Q1'!M540+'Q8 '!AE$11)</f>
        <v>-2.1171025231576495E-4</v>
      </c>
      <c r="AF547" s="30">
        <f>'Q1'!N541-('Q8 '!AF$10*'Q1'!N540+'Q8 '!AF$11)</f>
        <v>9.9391201542901719E-3</v>
      </c>
      <c r="AG547" s="30">
        <f>'Q1'!O541-('Q8 '!AG$10*'Q1'!O540+'Q8 '!AG$11)</f>
        <v>9.224285574312133E-3</v>
      </c>
      <c r="AH547" s="30">
        <f>'Q1'!P541-('Q8 '!AH$10*'Q1'!P540+'Q8 '!AH$11)</f>
        <v>8.270533628424585E-3</v>
      </c>
    </row>
    <row r="548" spans="20:34" x14ac:dyDescent="0.3">
      <c r="T548" s="30">
        <f>'Q1'!B542-('Q8 '!$T$10*'Q1'!B541+'Q8 '!$T$11)</f>
        <v>-1.881113437086197E-2</v>
      </c>
      <c r="U548" s="30">
        <f>'Q1'!C542-('Q8 '!U$10*'Q1'!C541+'Q8 '!U$11)</f>
        <v>-8.7926114839130369E-3</v>
      </c>
      <c r="V548" s="30">
        <f>'Q1'!D542-('Q8 '!V$10*'Q1'!D541+'Q8 '!V$11)</f>
        <v>3.729463979467362E-3</v>
      </c>
      <c r="W548" s="30">
        <f>'Q1'!E542-('Q8 '!W$10*'Q1'!E541+'Q8 '!W$11)</f>
        <v>-1.8993270704319317E-3</v>
      </c>
      <c r="X548" s="30">
        <f>'Q1'!F542-('Q8 '!X$10*'Q1'!F541+'Q8 '!X$11)</f>
        <v>-2.2236530519470807E-3</v>
      </c>
      <c r="Y548" s="30">
        <f>'Q1'!G542-('Q8 '!Y$10*'Q1'!G541+'Q8 '!Y$11)</f>
        <v>-2.9358898452106911E-3</v>
      </c>
      <c r="Z548" s="30">
        <f>'Q1'!H542-('Q8 '!Z$10*'Q1'!H541+'Q8 '!Z$11)</f>
        <v>1.4420711849458985E-3</v>
      </c>
      <c r="AA548" s="30">
        <f>'Q1'!I542-('Q8 '!AA$10*'Q1'!I541+'Q8 '!AA$11)</f>
        <v>1.899565350471978E-3</v>
      </c>
      <c r="AB548" s="30">
        <f>'Q1'!J542-('Q8 '!AB$10*'Q1'!J541+'Q8 '!AB$11)</f>
        <v>6.3847612249232858E-4</v>
      </c>
      <c r="AC548" s="30">
        <f>'Q1'!K542-('Q8 '!AC$10*'Q1'!K541+'Q8 '!AC$11)</f>
        <v>1.9012447322968925E-3</v>
      </c>
      <c r="AD548" s="30">
        <f>'Q1'!L542-('Q8 '!AD$10*'Q1'!L541+'Q8 '!AD$11)</f>
        <v>-6.0594000563625131E-3</v>
      </c>
      <c r="AE548" s="30">
        <f>'Q1'!M542-('Q8 '!AE$10*'Q1'!M541+'Q8 '!AE$11)</f>
        <v>-2.8925859094077653E-3</v>
      </c>
      <c r="AF548" s="30">
        <f>'Q1'!N542-('Q8 '!AF$10*'Q1'!N541+'Q8 '!AF$11)</f>
        <v>4.2814848484166498E-3</v>
      </c>
      <c r="AG548" s="30">
        <f>'Q1'!O542-('Q8 '!AG$10*'Q1'!O541+'Q8 '!AG$11)</f>
        <v>4.8628164892117864E-3</v>
      </c>
      <c r="AH548" s="30">
        <f>'Q1'!P542-('Q8 '!AH$10*'Q1'!P541+'Q8 '!AH$11)</f>
        <v>9.815088812772882E-4</v>
      </c>
    </row>
    <row r="549" spans="20:34" x14ac:dyDescent="0.3">
      <c r="T549" s="30">
        <f>'Q1'!B543-('Q8 '!$T$10*'Q1'!B542+'Q8 '!$T$11)</f>
        <v>3.1421265428051661E-3</v>
      </c>
      <c r="U549" s="30">
        <f>'Q1'!C543-('Q8 '!U$10*'Q1'!C542+'Q8 '!U$11)</f>
        <v>7.2075191162239969E-4</v>
      </c>
      <c r="V549" s="30">
        <f>'Q1'!D543-('Q8 '!V$10*'Q1'!D542+'Q8 '!V$11)</f>
        <v>3.5368974060033401E-4</v>
      </c>
      <c r="W549" s="30">
        <f>'Q1'!E543-('Q8 '!W$10*'Q1'!E542+'Q8 '!W$11)</f>
        <v>-3.2876344822264238E-2</v>
      </c>
      <c r="X549" s="30">
        <f>'Q1'!F543-('Q8 '!X$10*'Q1'!F542+'Q8 '!X$11)</f>
        <v>-2.4239533075397234E-2</v>
      </c>
      <c r="Y549" s="30">
        <f>'Q1'!G543-('Q8 '!Y$10*'Q1'!G542+'Q8 '!Y$11)</f>
        <v>-1.561085273785982E-2</v>
      </c>
      <c r="Z549" s="30">
        <f>'Q1'!H543-('Q8 '!Z$10*'Q1'!H542+'Q8 '!Z$11)</f>
        <v>-3.2749958531309097E-2</v>
      </c>
      <c r="AA549" s="30">
        <f>'Q1'!I543-('Q8 '!AA$10*'Q1'!I542+'Q8 '!AA$11)</f>
        <v>-1.9846159049178781E-2</v>
      </c>
      <c r="AB549" s="30">
        <f>'Q1'!J543-('Q8 '!AB$10*'Q1'!J542+'Q8 '!AB$11)</f>
        <v>6.1770573048682735E-4</v>
      </c>
      <c r="AC549" s="30">
        <f>'Q1'!K543-('Q8 '!AC$10*'Q1'!K542+'Q8 '!AC$11)</f>
        <v>1.0534394984946694E-3</v>
      </c>
      <c r="AD549" s="30">
        <f>'Q1'!L543-('Q8 '!AD$10*'Q1'!L542+'Q8 '!AD$11)</f>
        <v>-1.0293085427103818E-2</v>
      </c>
      <c r="AE549" s="30">
        <f>'Q1'!M543-('Q8 '!AE$10*'Q1'!M542+'Q8 '!AE$11)</f>
        <v>-7.4357256186249939E-3</v>
      </c>
      <c r="AF549" s="30">
        <f>'Q1'!N543-('Q8 '!AF$10*'Q1'!N542+'Q8 '!AF$11)</f>
        <v>-1.6223163106213603E-2</v>
      </c>
      <c r="AG549" s="30">
        <f>'Q1'!O543-('Q8 '!AG$10*'Q1'!O542+'Q8 '!AG$11)</f>
        <v>-1.2369334417222374E-2</v>
      </c>
      <c r="AH549" s="30">
        <f>'Q1'!P543-('Q8 '!AH$10*'Q1'!P542+'Q8 '!AH$11)</f>
        <v>1.8282757873726763E-4</v>
      </c>
    </row>
    <row r="550" spans="20:34" x14ac:dyDescent="0.3">
      <c r="T550" s="30">
        <f>'Q1'!B544-('Q8 '!$T$10*'Q1'!B543+'Q8 '!$T$11)</f>
        <v>-0.10686116421122666</v>
      </c>
      <c r="U550" s="30">
        <f>'Q1'!C544-('Q8 '!U$10*'Q1'!C543+'Q8 '!U$11)</f>
        <v>-6.1775580143868573E-2</v>
      </c>
      <c r="V550" s="30">
        <f>'Q1'!D544-('Q8 '!V$10*'Q1'!D543+'Q8 '!V$11)</f>
        <v>-3.8310054741773417E-2</v>
      </c>
      <c r="W550" s="30">
        <f>'Q1'!E544-('Q8 '!W$10*'Q1'!E543+'Q8 '!W$11)</f>
        <v>-5.4500605973554432E-2</v>
      </c>
      <c r="X550" s="30">
        <f>'Q1'!F544-('Q8 '!X$10*'Q1'!F543+'Q8 '!X$11)</f>
        <v>-4.0121075831667713E-2</v>
      </c>
      <c r="Y550" s="30">
        <f>'Q1'!G544-('Q8 '!Y$10*'Q1'!G543+'Q8 '!Y$11)</f>
        <v>-2.4709628398362507E-2</v>
      </c>
      <c r="Z550" s="30">
        <f>'Q1'!H544-('Q8 '!Z$10*'Q1'!H543+'Q8 '!Z$11)</f>
        <v>2.1431094003871855E-2</v>
      </c>
      <c r="AA550" s="30">
        <f>'Q1'!I544-('Q8 '!AA$10*'Q1'!I543+'Q8 '!AA$11)</f>
        <v>1.8607908609602139E-2</v>
      </c>
      <c r="AB550" s="30">
        <f>'Q1'!J544-('Q8 '!AB$10*'Q1'!J543+'Q8 '!AB$11)</f>
        <v>-2.2370855861147371E-2</v>
      </c>
      <c r="AC550" s="30">
        <f>'Q1'!K544-('Q8 '!AC$10*'Q1'!K543+'Q8 '!AC$11)</f>
        <v>-1.6560411068836225E-2</v>
      </c>
      <c r="AD550" s="30">
        <f>'Q1'!L544-('Q8 '!AD$10*'Q1'!L543+'Q8 '!AD$11)</f>
        <v>1.7220644999877001E-2</v>
      </c>
      <c r="AE550" s="30">
        <f>'Q1'!M544-('Q8 '!AE$10*'Q1'!M543+'Q8 '!AE$11)</f>
        <v>1.8628594381787697E-2</v>
      </c>
      <c r="AF550" s="30">
        <f>'Q1'!N544-('Q8 '!AF$10*'Q1'!N543+'Q8 '!AF$11)</f>
        <v>2.3141629030151458E-2</v>
      </c>
      <c r="AG550" s="30">
        <f>'Q1'!O544-('Q8 '!AG$10*'Q1'!O543+'Q8 '!AG$11)</f>
        <v>2.5824135996981881E-2</v>
      </c>
      <c r="AH550" s="30">
        <f>'Q1'!P544-('Q8 '!AH$10*'Q1'!P543+'Q8 '!AH$11)</f>
        <v>1.3903279603607644E-2</v>
      </c>
    </row>
    <row r="551" spans="20:34" x14ac:dyDescent="0.3">
      <c r="T551" s="30">
        <f>'Q1'!B545-('Q8 '!$T$10*'Q1'!B544+'Q8 '!$T$11)</f>
        <v>-4.0288703766420089E-2</v>
      </c>
      <c r="U551" s="30">
        <f>'Q1'!C545-('Q8 '!U$10*'Q1'!C544+'Q8 '!U$11)</f>
        <v>-1.9386641064975747E-2</v>
      </c>
      <c r="V551" s="30">
        <f>'Q1'!D545-('Q8 '!V$10*'Q1'!D544+'Q8 '!V$11)</f>
        <v>-1.5285484230811905E-2</v>
      </c>
      <c r="W551" s="30">
        <f>'Q1'!E545-('Q8 '!W$10*'Q1'!E544+'Q8 '!W$11)</f>
        <v>-1.0985300579272985E-2</v>
      </c>
      <c r="X551" s="30">
        <f>'Q1'!F545-('Q8 '!X$10*'Q1'!F544+'Q8 '!X$11)</f>
        <v>-1.5565686615982293E-3</v>
      </c>
      <c r="Y551" s="30">
        <f>'Q1'!G545-('Q8 '!Y$10*'Q1'!G544+'Q8 '!Y$11)</f>
        <v>9.4089142032966339E-3</v>
      </c>
      <c r="Z551" s="30">
        <f>'Q1'!H545-('Q8 '!Z$10*'Q1'!H544+'Q8 '!Z$11)</f>
        <v>-3.6700722764924483E-2</v>
      </c>
      <c r="AA551" s="30">
        <f>'Q1'!I545-('Q8 '!AA$10*'Q1'!I544+'Q8 '!AA$11)</f>
        <v>-1.8153495708908843E-2</v>
      </c>
      <c r="AB551" s="30">
        <f>'Q1'!J545-('Q8 '!AB$10*'Q1'!J544+'Q8 '!AB$11)</f>
        <v>8.857523213261052E-3</v>
      </c>
      <c r="AC551" s="30">
        <f>'Q1'!K545-('Q8 '!AC$10*'Q1'!K544+'Q8 '!AC$11)</f>
        <v>1.5281027893527165E-2</v>
      </c>
      <c r="AD551" s="30">
        <f>'Q1'!L545-('Q8 '!AD$10*'Q1'!L544+'Q8 '!AD$11)</f>
        <v>-2.6112583616367136E-2</v>
      </c>
      <c r="AE551" s="30">
        <f>'Q1'!M545-('Q8 '!AE$10*'Q1'!M544+'Q8 '!AE$11)</f>
        <v>-2.0390857630997475E-2</v>
      </c>
      <c r="AF551" s="30">
        <f>'Q1'!N545-('Q8 '!AF$10*'Q1'!N544+'Q8 '!AF$11)</f>
        <v>-1.7033495754419665E-2</v>
      </c>
      <c r="AG551" s="30">
        <f>'Q1'!O545-('Q8 '!AG$10*'Q1'!O544+'Q8 '!AG$11)</f>
        <v>-1.4548079579387089E-2</v>
      </c>
      <c r="AH551" s="30">
        <f>'Q1'!P545-('Q8 '!AH$10*'Q1'!P544+'Q8 '!AH$11)</f>
        <v>5.5437896044590049E-3</v>
      </c>
    </row>
    <row r="552" spans="20:34" x14ac:dyDescent="0.3">
      <c r="T552" s="30">
        <f>'Q1'!B546-('Q8 '!$T$10*'Q1'!B545+'Q8 '!$T$11)</f>
        <v>7.3212568885081139E-2</v>
      </c>
      <c r="U552" s="30">
        <f>'Q1'!C546-('Q8 '!U$10*'Q1'!C545+'Q8 '!U$11)</f>
        <v>9.1090422121102188E-2</v>
      </c>
      <c r="V552" s="30">
        <f>'Q1'!D546-('Q8 '!V$10*'Q1'!D545+'Q8 '!V$11)</f>
        <v>6.0852952330135615E-2</v>
      </c>
      <c r="W552" s="30">
        <f>'Q1'!E546-('Q8 '!W$10*'Q1'!E545+'Q8 '!W$11)</f>
        <v>5.1881348328272014E-2</v>
      </c>
      <c r="X552" s="30">
        <f>'Q1'!F546-('Q8 '!X$10*'Q1'!F545+'Q8 '!X$11)</f>
        <v>4.1758536995170049E-2</v>
      </c>
      <c r="Y552" s="30">
        <f>'Q1'!G546-('Q8 '!Y$10*'Q1'!G545+'Q8 '!Y$11)</f>
        <v>3.2202344281183445E-2</v>
      </c>
      <c r="Z552" s="30">
        <f>'Q1'!H546-('Q8 '!Z$10*'Q1'!H545+'Q8 '!Z$11)</f>
        <v>4.4451279419568092E-2</v>
      </c>
      <c r="AA552" s="30">
        <f>'Q1'!I546-('Q8 '!AA$10*'Q1'!I545+'Q8 '!AA$11)</f>
        <v>1.8598642146993662E-2</v>
      </c>
      <c r="AB552" s="30">
        <f>'Q1'!J546-('Q8 '!AB$10*'Q1'!J545+'Q8 '!AB$11)</f>
        <v>1.3950318879685194E-2</v>
      </c>
      <c r="AC552" s="30">
        <f>'Q1'!K546-('Q8 '!AC$10*'Q1'!K545+'Q8 '!AC$11)</f>
        <v>1.0986502236085285E-2</v>
      </c>
      <c r="AD552" s="30">
        <f>'Q1'!L546-('Q8 '!AD$10*'Q1'!L545+'Q8 '!AD$11)</f>
        <v>3.8004385281430741E-2</v>
      </c>
      <c r="AE552" s="30">
        <f>'Q1'!M546-('Q8 '!AE$10*'Q1'!M545+'Q8 '!AE$11)</f>
        <v>2.4893373364850709E-2</v>
      </c>
      <c r="AF552" s="30">
        <f>'Q1'!N546-('Q8 '!AF$10*'Q1'!N545+'Q8 '!AF$11)</f>
        <v>2.9185628099112633E-2</v>
      </c>
      <c r="AG552" s="30">
        <f>'Q1'!O546-('Q8 '!AG$10*'Q1'!O545+'Q8 '!AG$11)</f>
        <v>2.3049229939946909E-2</v>
      </c>
      <c r="AH552" s="30">
        <f>'Q1'!P546-('Q8 '!AH$10*'Q1'!P545+'Q8 '!AH$11)</f>
        <v>-2.0474008640384594E-2</v>
      </c>
    </row>
    <row r="553" spans="20:34" x14ac:dyDescent="0.3">
      <c r="T553" s="30">
        <f>'Q1'!B547-('Q8 '!$T$10*'Q1'!B546+'Q8 '!$T$11)</f>
        <v>-1.1621748027278563E-2</v>
      </c>
      <c r="U553" s="30">
        <f>'Q1'!C547-('Q8 '!U$10*'Q1'!C546+'Q8 '!U$11)</f>
        <v>-1.6408792407801298E-2</v>
      </c>
      <c r="V553" s="30">
        <f>'Q1'!D547-('Q8 '!V$10*'Q1'!D546+'Q8 '!V$11)</f>
        <v>-2.2983263941888939E-2</v>
      </c>
      <c r="W553" s="30">
        <f>'Q1'!E547-('Q8 '!W$10*'Q1'!E546+'Q8 '!W$11)</f>
        <v>0.11923483857779726</v>
      </c>
      <c r="X553" s="30">
        <f>'Q1'!F547-('Q8 '!X$10*'Q1'!F546+'Q8 '!X$11)</f>
        <v>8.5215393989592103E-2</v>
      </c>
      <c r="Y553" s="30">
        <f>'Q1'!G547-('Q8 '!Y$10*'Q1'!G546+'Q8 '!Y$11)</f>
        <v>5.1018472062189103E-2</v>
      </c>
      <c r="Z553" s="30">
        <f>'Q1'!H547-('Q8 '!Z$10*'Q1'!H546+'Q8 '!Z$11)</f>
        <v>1.9994810115484575E-2</v>
      </c>
      <c r="AA553" s="30">
        <f>'Q1'!I547-('Q8 '!AA$10*'Q1'!I546+'Q8 '!AA$11)</f>
        <v>1.7830320520467549E-3</v>
      </c>
      <c r="AB553" s="30">
        <f>'Q1'!J547-('Q8 '!AB$10*'Q1'!J546+'Q8 '!AB$11)</f>
        <v>2.0166780458833088E-2</v>
      </c>
      <c r="AC553" s="30">
        <f>'Q1'!K547-('Q8 '!AC$10*'Q1'!K546+'Q8 '!AC$11)</f>
        <v>1.9795935322647843E-2</v>
      </c>
      <c r="AD553" s="30">
        <f>'Q1'!L547-('Q8 '!AD$10*'Q1'!L546+'Q8 '!AD$11)</f>
        <v>-1.0792961124907376E-3</v>
      </c>
      <c r="AE553" s="30">
        <f>'Q1'!M547-('Q8 '!AE$10*'Q1'!M546+'Q8 '!AE$11)</f>
        <v>-4.8542447480099471E-3</v>
      </c>
      <c r="AF553" s="30">
        <f>'Q1'!N547-('Q8 '!AF$10*'Q1'!N546+'Q8 '!AF$11)</f>
        <v>4.2709287444505379E-3</v>
      </c>
      <c r="AG553" s="30">
        <f>'Q1'!O547-('Q8 '!AG$10*'Q1'!O546+'Q8 '!AG$11)</f>
        <v>5.4210574980360156E-5</v>
      </c>
      <c r="AH553" s="30">
        <f>'Q1'!P547-('Q8 '!AH$10*'Q1'!P546+'Q8 '!AH$11)</f>
        <v>6.8771236167666189E-5</v>
      </c>
    </row>
    <row r="554" spans="20:34" x14ac:dyDescent="0.3">
      <c r="T554" s="30">
        <f>'Q1'!B548-('Q8 '!$T$10*'Q1'!B547+'Q8 '!$T$11)</f>
        <v>-2.0308176574638244E-2</v>
      </c>
      <c r="U554" s="30">
        <f>'Q1'!C548-('Q8 '!U$10*'Q1'!C547+'Q8 '!U$11)</f>
        <v>1.022003395527125E-3</v>
      </c>
      <c r="V554" s="30">
        <f>'Q1'!D548-('Q8 '!V$10*'Q1'!D547+'Q8 '!V$11)</f>
        <v>2.6790876211674145E-3</v>
      </c>
      <c r="W554" s="30">
        <f>'Q1'!E548-('Q8 '!W$10*'Q1'!E547+'Q8 '!W$11)</f>
        <v>-8.2035367516647528E-2</v>
      </c>
      <c r="X554" s="30">
        <f>'Q1'!F548-('Q8 '!X$10*'Q1'!F547+'Q8 '!X$11)</f>
        <v>-5.9833911826030733E-2</v>
      </c>
      <c r="Y554" s="30">
        <f>'Q1'!G548-('Q8 '!Y$10*'Q1'!G547+'Q8 '!Y$11)</f>
        <v>-4.0673524634140319E-2</v>
      </c>
      <c r="Z554" s="30">
        <f>'Q1'!H548-('Q8 '!Z$10*'Q1'!H547+'Q8 '!Z$11)</f>
        <v>-3.8492575663775447E-3</v>
      </c>
      <c r="AA554" s="30">
        <f>'Q1'!I548-('Q8 '!AA$10*'Q1'!I547+'Q8 '!AA$11)</f>
        <v>3.5906068039819793E-4</v>
      </c>
      <c r="AB554" s="30">
        <f>'Q1'!J548-('Q8 '!AB$10*'Q1'!J547+'Q8 '!AB$11)</f>
        <v>8.3424883853490698E-4</v>
      </c>
      <c r="AC554" s="30">
        <f>'Q1'!K548-('Q8 '!AC$10*'Q1'!K547+'Q8 '!AC$11)</f>
        <v>1.6611460628779239E-3</v>
      </c>
      <c r="AD554" s="30">
        <f>'Q1'!L548-('Q8 '!AD$10*'Q1'!L547+'Q8 '!AD$11)</f>
        <v>-4.3064442814369506E-3</v>
      </c>
      <c r="AE554" s="30">
        <f>'Q1'!M548-('Q8 '!AE$10*'Q1'!M547+'Q8 '!AE$11)</f>
        <v>-4.6206299795932323E-3</v>
      </c>
      <c r="AF554" s="30">
        <f>'Q1'!N548-('Q8 '!AF$10*'Q1'!N547+'Q8 '!AF$11)</f>
        <v>-9.9858306368394018E-3</v>
      </c>
      <c r="AG554" s="30">
        <f>'Q1'!O548-('Q8 '!AG$10*'Q1'!O547+'Q8 '!AG$11)</f>
        <v>-9.0608659277241817E-3</v>
      </c>
      <c r="AH554" s="30">
        <f>'Q1'!P548-('Q8 '!AH$10*'Q1'!P547+'Q8 '!AH$11)</f>
        <v>-1.0881647708401686E-2</v>
      </c>
    </row>
    <row r="555" spans="20:34" x14ac:dyDescent="0.3">
      <c r="T555" s="30">
        <f>'Q1'!B549-('Q8 '!$T$10*'Q1'!B548+'Q8 '!$T$11)</f>
        <v>1.6398249491857312E-2</v>
      </c>
      <c r="U555" s="30">
        <f>'Q1'!C549-('Q8 '!U$10*'Q1'!C548+'Q8 '!U$11)</f>
        <v>2.0512577928801949E-2</v>
      </c>
      <c r="V555" s="30">
        <f>'Q1'!D549-('Q8 '!V$10*'Q1'!D548+'Q8 '!V$11)</f>
        <v>1.5418247473695454E-2</v>
      </c>
      <c r="W555" s="30">
        <f>'Q1'!E549-('Q8 '!W$10*'Q1'!E548+'Q8 '!W$11)</f>
        <v>7.1754974519629797E-2</v>
      </c>
      <c r="X555" s="30">
        <f>'Q1'!F549-('Q8 '!X$10*'Q1'!F548+'Q8 '!X$11)</f>
        <v>5.1933015305601515E-2</v>
      </c>
      <c r="Y555" s="30">
        <f>'Q1'!G549-('Q8 '!Y$10*'Q1'!G548+'Q8 '!Y$11)</f>
        <v>3.423046759908116E-2</v>
      </c>
      <c r="Z555" s="30">
        <f>'Q1'!H549-('Q8 '!Z$10*'Q1'!H548+'Q8 '!Z$11)</f>
        <v>2.8364288374760148E-2</v>
      </c>
      <c r="AA555" s="30">
        <f>'Q1'!I549-('Q8 '!AA$10*'Q1'!I548+'Q8 '!AA$11)</f>
        <v>1.9651246150345955E-2</v>
      </c>
      <c r="AB555" s="30">
        <f>'Q1'!J549-('Q8 '!AB$10*'Q1'!J548+'Q8 '!AB$11)</f>
        <v>-8.6268016836893412E-3</v>
      </c>
      <c r="AC555" s="30">
        <f>'Q1'!K549-('Q8 '!AC$10*'Q1'!K548+'Q8 '!AC$11)</f>
        <v>-1.4026480542437193E-2</v>
      </c>
      <c r="AD555" s="30">
        <f>'Q1'!L549-('Q8 '!AD$10*'Q1'!L548+'Q8 '!AD$11)</f>
        <v>8.8480868711888535E-3</v>
      </c>
      <c r="AE555" s="30">
        <f>'Q1'!M549-('Q8 '!AE$10*'Q1'!M548+'Q8 '!AE$11)</f>
        <v>8.3454579780138181E-3</v>
      </c>
      <c r="AF555" s="30">
        <f>'Q1'!N549-('Q8 '!AF$10*'Q1'!N548+'Q8 '!AF$11)</f>
        <v>1.7749684057255164E-2</v>
      </c>
      <c r="AG555" s="30">
        <f>'Q1'!O549-('Q8 '!AG$10*'Q1'!O548+'Q8 '!AG$11)</f>
        <v>1.9669359735621544E-2</v>
      </c>
      <c r="AH555" s="30">
        <f>'Q1'!P549-('Q8 '!AH$10*'Q1'!P548+'Q8 '!AH$11)</f>
        <v>2.4546971556716106E-3</v>
      </c>
    </row>
    <row r="556" spans="20:34" x14ac:dyDescent="0.3">
      <c r="T556" s="30">
        <f>'Q1'!B550-('Q8 '!$T$10*'Q1'!B549+'Q8 '!$T$11)</f>
        <v>-1.5145186137456381E-2</v>
      </c>
      <c r="U556" s="30">
        <f>'Q1'!C550-('Q8 '!U$10*'Q1'!C549+'Q8 '!U$11)</f>
        <v>2.4454303584646016E-2</v>
      </c>
      <c r="V556" s="30">
        <f>'Q1'!D550-('Q8 '!V$10*'Q1'!D549+'Q8 '!V$11)</f>
        <v>2.4699397667522924E-2</v>
      </c>
      <c r="W556" s="30">
        <f>'Q1'!E550-('Q8 '!W$10*'Q1'!E549+'Q8 '!W$11)</f>
        <v>-2.7282014932961649E-2</v>
      </c>
      <c r="X556" s="30">
        <f>'Q1'!F550-('Q8 '!X$10*'Q1'!F549+'Q8 '!X$11)</f>
        <v>-2.2917505994960327E-2</v>
      </c>
      <c r="Y556" s="30">
        <f>'Q1'!G550-('Q8 '!Y$10*'Q1'!G549+'Q8 '!Y$11)</f>
        <v>-2.039894599684124E-2</v>
      </c>
      <c r="Z556" s="30">
        <f>'Q1'!H550-('Q8 '!Z$10*'Q1'!H549+'Q8 '!Z$11)</f>
        <v>1.4715786838299235E-2</v>
      </c>
      <c r="AA556" s="30">
        <f>'Q1'!I550-('Q8 '!AA$10*'Q1'!I549+'Q8 '!AA$11)</f>
        <v>1.6548358736722158E-2</v>
      </c>
      <c r="AB556" s="30">
        <f>'Q1'!J550-('Q8 '!AB$10*'Q1'!J549+'Q8 '!AB$11)</f>
        <v>-2.885682245194201E-6</v>
      </c>
      <c r="AC556" s="30">
        <f>'Q1'!K550-('Q8 '!AC$10*'Q1'!K549+'Q8 '!AC$11)</f>
        <v>-1.6647908374806727E-4</v>
      </c>
      <c r="AD556" s="30">
        <f>'Q1'!L550-('Q8 '!AD$10*'Q1'!L549+'Q8 '!AD$11)</f>
        <v>3.717139957185749E-3</v>
      </c>
      <c r="AE556" s="30">
        <f>'Q1'!M550-('Q8 '!AE$10*'Q1'!M549+'Q8 '!AE$11)</f>
        <v>5.1282174098265234E-3</v>
      </c>
      <c r="AF556" s="30">
        <f>'Q1'!N550-('Q8 '!AF$10*'Q1'!N549+'Q8 '!AF$11)</f>
        <v>-3.1112686057510894E-3</v>
      </c>
      <c r="AG556" s="30">
        <f>'Q1'!O550-('Q8 '!AG$10*'Q1'!O549+'Q8 '!AG$11)</f>
        <v>-2.3619675594860464E-3</v>
      </c>
      <c r="AH556" s="30">
        <f>'Q1'!P550-('Q8 '!AH$10*'Q1'!P549+'Q8 '!AH$11)</f>
        <v>1.864519882064241E-4</v>
      </c>
    </row>
    <row r="557" spans="20:34" x14ac:dyDescent="0.3">
      <c r="T557" s="30">
        <f>'Q1'!B551-('Q8 '!$T$10*'Q1'!B550+'Q8 '!$T$11)</f>
        <v>-3.017071456953915E-2</v>
      </c>
      <c r="U557" s="30">
        <f>'Q1'!C551-('Q8 '!U$10*'Q1'!C550+'Q8 '!U$11)</f>
        <v>-2.6154085466190261E-2</v>
      </c>
      <c r="V557" s="30">
        <f>'Q1'!D551-('Q8 '!V$10*'Q1'!D550+'Q8 '!V$11)</f>
        <v>-1.9299829291258234E-2</v>
      </c>
      <c r="W557" s="30">
        <f>'Q1'!E551-('Q8 '!W$10*'Q1'!E550+'Q8 '!W$11)</f>
        <v>4.4094607203615521E-3</v>
      </c>
      <c r="X557" s="30">
        <f>'Q1'!F551-('Q8 '!X$10*'Q1'!F550+'Q8 '!X$11)</f>
        <v>5.2544919290612698E-3</v>
      </c>
      <c r="Y557" s="30">
        <f>'Q1'!G551-('Q8 '!Y$10*'Q1'!G550+'Q8 '!Y$11)</f>
        <v>6.5264122187572117E-3</v>
      </c>
      <c r="Z557" s="30">
        <f>'Q1'!H551-('Q8 '!Z$10*'Q1'!H550+'Q8 '!Z$11)</f>
        <v>-1.1550291423768268E-2</v>
      </c>
      <c r="AA557" s="30">
        <f>'Q1'!I551-('Q8 '!AA$10*'Q1'!I550+'Q8 '!AA$11)</f>
        <v>-7.5592544503825503E-3</v>
      </c>
      <c r="AB557" s="30">
        <f>'Q1'!J551-('Q8 '!AB$10*'Q1'!J550+'Q8 '!AB$11)</f>
        <v>6.1211286566051938E-3</v>
      </c>
      <c r="AC557" s="30">
        <f>'Q1'!K551-('Q8 '!AC$10*'Q1'!K550+'Q8 '!AC$11)</f>
        <v>5.6753211561735425E-3</v>
      </c>
      <c r="AD557" s="30">
        <f>'Q1'!L551-('Q8 '!AD$10*'Q1'!L550+'Q8 '!AD$11)</f>
        <v>-2.3093588954509709E-2</v>
      </c>
      <c r="AE557" s="30">
        <f>'Q1'!M551-('Q8 '!AE$10*'Q1'!M550+'Q8 '!AE$11)</f>
        <v>-1.8913088253598793E-2</v>
      </c>
      <c r="AF557" s="30">
        <f>'Q1'!N551-('Q8 '!AF$10*'Q1'!N550+'Q8 '!AF$11)</f>
        <v>-1.7466837946824517E-2</v>
      </c>
      <c r="AG557" s="30">
        <f>'Q1'!O551-('Q8 '!AG$10*'Q1'!O550+'Q8 '!AG$11)</f>
        <v>-1.3904520020434841E-2</v>
      </c>
      <c r="AH557" s="30">
        <f>'Q1'!P551-('Q8 '!AH$10*'Q1'!P550+'Q8 '!AH$11)</f>
        <v>2.4553121264381207E-3</v>
      </c>
    </row>
    <row r="558" spans="20:34" x14ac:dyDescent="0.3">
      <c r="T558" s="30">
        <f>'Q1'!B552-('Q8 '!$T$10*'Q1'!B551+'Q8 '!$T$11)</f>
        <v>1.5514114127754504E-2</v>
      </c>
      <c r="U558" s="30">
        <f>'Q1'!C552-('Q8 '!U$10*'Q1'!C551+'Q8 '!U$11)</f>
        <v>-1.111416584965812E-2</v>
      </c>
      <c r="V558" s="30">
        <f>'Q1'!D552-('Q8 '!V$10*'Q1'!D551+'Q8 '!V$11)</f>
        <v>-8.2962361846143154E-3</v>
      </c>
      <c r="W558" s="30">
        <f>'Q1'!E552-('Q8 '!W$10*'Q1'!E551+'Q8 '!W$11)</f>
        <v>-8.8989951930067146E-3</v>
      </c>
      <c r="X558" s="30">
        <f>'Q1'!F552-('Q8 '!X$10*'Q1'!F551+'Q8 '!X$11)</f>
        <v>-7.7566352009199964E-3</v>
      </c>
      <c r="Y558" s="30">
        <f>'Q1'!G552-('Q8 '!Y$10*'Q1'!G551+'Q8 '!Y$11)</f>
        <v>-6.7191126530965588E-3</v>
      </c>
      <c r="Z558" s="30">
        <f>'Q1'!H552-('Q8 '!Z$10*'Q1'!H551+'Q8 '!Z$11)</f>
        <v>-5.3619151610063433E-4</v>
      </c>
      <c r="AA558" s="30">
        <f>'Q1'!I552-('Q8 '!AA$10*'Q1'!I551+'Q8 '!AA$11)</f>
        <v>1.4019702181782313E-3</v>
      </c>
      <c r="AB558" s="30">
        <f>'Q1'!J552-('Q8 '!AB$10*'Q1'!J551+'Q8 '!AB$11)</f>
        <v>7.8093198690209666E-3</v>
      </c>
      <c r="AC558" s="30">
        <f>'Q1'!K552-('Q8 '!AC$10*'Q1'!K551+'Q8 '!AC$11)</f>
        <v>8.1602861015368719E-3</v>
      </c>
      <c r="AD558" s="30">
        <f>'Q1'!L552-('Q8 '!AD$10*'Q1'!L551+'Q8 '!AD$11)</f>
        <v>-1.9564997961985771E-3</v>
      </c>
      <c r="AE558" s="30">
        <f>'Q1'!M552-('Q8 '!AE$10*'Q1'!M551+'Q8 '!AE$11)</f>
        <v>-8.1769409329081355E-5</v>
      </c>
      <c r="AF558" s="30">
        <f>'Q1'!N552-('Q8 '!AF$10*'Q1'!N551+'Q8 '!AF$11)</f>
        <v>-4.9429170589970796E-3</v>
      </c>
      <c r="AG558" s="30">
        <f>'Q1'!O552-('Q8 '!AG$10*'Q1'!O551+'Q8 '!AG$11)</f>
        <v>-1.3768280705430101E-3</v>
      </c>
      <c r="AH558" s="30">
        <f>'Q1'!P552-('Q8 '!AH$10*'Q1'!P551+'Q8 '!AH$11)</f>
        <v>-8.3094018971371416E-3</v>
      </c>
    </row>
    <row r="559" spans="20:34" x14ac:dyDescent="0.3">
      <c r="T559" s="30">
        <f>'Q1'!B553-('Q8 '!$T$10*'Q1'!B552+'Q8 '!$T$11)</f>
        <v>5.1580520999864564E-3</v>
      </c>
      <c r="U559" s="30">
        <f>'Q1'!C553-('Q8 '!U$10*'Q1'!C552+'Q8 '!U$11)</f>
        <v>6.4443690460334446E-3</v>
      </c>
      <c r="V559" s="30">
        <f>'Q1'!D553-('Q8 '!V$10*'Q1'!D552+'Q8 '!V$11)</f>
        <v>1.0181850404205675E-2</v>
      </c>
      <c r="W559" s="30">
        <f>'Q1'!E553-('Q8 '!W$10*'Q1'!E552+'Q8 '!W$11)</f>
        <v>6.2158724029647963E-2</v>
      </c>
      <c r="X559" s="30">
        <f>'Q1'!F553-('Q8 '!X$10*'Q1'!F552+'Q8 '!X$11)</f>
        <v>4.3065056733885949E-2</v>
      </c>
      <c r="Y559" s="30">
        <f>'Q1'!G553-('Q8 '!Y$10*'Q1'!G552+'Q8 '!Y$11)</f>
        <v>2.4413878750509588E-2</v>
      </c>
      <c r="Z559" s="30">
        <f>'Q1'!H553-('Q8 '!Z$10*'Q1'!H552+'Q8 '!Z$11)</f>
        <v>6.0801530740703536E-3</v>
      </c>
      <c r="AA559" s="30">
        <f>'Q1'!I553-('Q8 '!AA$10*'Q1'!I552+'Q8 '!AA$11)</f>
        <v>1.9276164232722235E-3</v>
      </c>
      <c r="AB559" s="30">
        <f>'Q1'!J553-('Q8 '!AB$10*'Q1'!J552+'Q8 '!AB$11)</f>
        <v>1.3408185336027516E-2</v>
      </c>
      <c r="AC559" s="30">
        <f>'Q1'!K553-('Q8 '!AC$10*'Q1'!K552+'Q8 '!AC$11)</f>
        <v>1.4150799859707568E-2</v>
      </c>
      <c r="AD559" s="30">
        <f>'Q1'!L553-('Q8 '!AD$10*'Q1'!L552+'Q8 '!AD$11)</f>
        <v>6.251519769184667E-3</v>
      </c>
      <c r="AE559" s="30">
        <f>'Q1'!M553-('Q8 '!AE$10*'Q1'!M552+'Q8 '!AE$11)</f>
        <v>3.7414741671529103E-3</v>
      </c>
      <c r="AF559" s="30">
        <f>'Q1'!N553-('Q8 '!AF$10*'Q1'!N552+'Q8 '!AF$11)</f>
        <v>1.0140894217716356E-2</v>
      </c>
      <c r="AG559" s="30">
        <f>'Q1'!O553-('Q8 '!AG$10*'Q1'!O552+'Q8 '!AG$11)</f>
        <v>8.4859234950846255E-3</v>
      </c>
      <c r="AH559" s="30">
        <f>'Q1'!P553-('Q8 '!AH$10*'Q1'!P552+'Q8 '!AH$11)</f>
        <v>1.12776602958264E-4</v>
      </c>
    </row>
    <row r="560" spans="20:34" x14ac:dyDescent="0.3">
      <c r="T560" s="30">
        <f>'Q1'!B554-('Q8 '!$T$10*'Q1'!B553+'Q8 '!$T$11)</f>
        <v>-3.6904017632201462E-2</v>
      </c>
      <c r="U560" s="30">
        <f>'Q1'!C554-('Q8 '!U$10*'Q1'!C553+'Q8 '!U$11)</f>
        <v>-2.2197057123577803E-2</v>
      </c>
      <c r="V560" s="30">
        <f>'Q1'!D554-('Q8 '!V$10*'Q1'!D553+'Q8 '!V$11)</f>
        <v>-1.1192332747004794E-2</v>
      </c>
      <c r="W560" s="30">
        <f>'Q1'!E554-('Q8 '!W$10*'Q1'!E553+'Q8 '!W$11)</f>
        <v>3.0647877021426583E-2</v>
      </c>
      <c r="X560" s="30">
        <f>'Q1'!F554-('Q8 '!X$10*'Q1'!F553+'Q8 '!X$11)</f>
        <v>1.7333848230544513E-2</v>
      </c>
      <c r="Y560" s="30">
        <f>'Q1'!G554-('Q8 '!Y$10*'Q1'!G553+'Q8 '!Y$11)</f>
        <v>2.4832505004501642E-3</v>
      </c>
      <c r="Z560" s="30">
        <f>'Q1'!H554-('Q8 '!Z$10*'Q1'!H553+'Q8 '!Z$11)</f>
        <v>-2.7856750755825738E-2</v>
      </c>
      <c r="AA560" s="30">
        <f>'Q1'!I554-('Q8 '!AA$10*'Q1'!I553+'Q8 '!AA$11)</f>
        <v>-2.0837359951575572E-2</v>
      </c>
      <c r="AB560" s="30">
        <f>'Q1'!J554-('Q8 '!AB$10*'Q1'!J553+'Q8 '!AB$11)</f>
        <v>-2.2221173457739694E-3</v>
      </c>
      <c r="AC560" s="30">
        <f>'Q1'!K554-('Q8 '!AC$10*'Q1'!K553+'Q8 '!AC$11)</f>
        <v>-1.6780887162547034E-4</v>
      </c>
      <c r="AD560" s="30">
        <f>'Q1'!L554-('Q8 '!AD$10*'Q1'!L553+'Q8 '!AD$11)</f>
        <v>-2.4077647970464008E-2</v>
      </c>
      <c r="AE560" s="30">
        <f>'Q1'!M554-('Q8 '!AE$10*'Q1'!M553+'Q8 '!AE$11)</f>
        <v>-1.6920053030115494E-2</v>
      </c>
      <c r="AF560" s="30">
        <f>'Q1'!N554-('Q8 '!AF$10*'Q1'!N553+'Q8 '!AF$11)</f>
        <v>-1.937631263388144E-2</v>
      </c>
      <c r="AG560" s="30">
        <f>'Q1'!O554-('Q8 '!AG$10*'Q1'!O553+'Q8 '!AG$11)</f>
        <v>-1.9680453860458472E-2</v>
      </c>
      <c r="AH560" s="30">
        <f>'Q1'!P554-('Q8 '!AH$10*'Q1'!P553+'Q8 '!AH$11)</f>
        <v>1.7893721408754687E-4</v>
      </c>
    </row>
    <row r="561" spans="20:34" x14ac:dyDescent="0.3">
      <c r="T561" s="30">
        <f>'Q1'!B555-('Q8 '!$T$10*'Q1'!B554+'Q8 '!$T$11)</f>
        <v>-7.4773540737810631E-4</v>
      </c>
      <c r="U561" s="30">
        <f>'Q1'!C555-('Q8 '!U$10*'Q1'!C554+'Q8 '!U$11)</f>
        <v>5.1110153750712414E-3</v>
      </c>
      <c r="V561" s="30">
        <f>'Q1'!D555-('Q8 '!V$10*'Q1'!D554+'Q8 '!V$11)</f>
        <v>8.4526223103765438E-3</v>
      </c>
      <c r="W561" s="30">
        <f>'Q1'!E555-('Q8 '!W$10*'Q1'!E554+'Q8 '!W$11)</f>
        <v>-8.6514556169386206E-2</v>
      </c>
      <c r="X561" s="30">
        <f>'Q1'!F555-('Q8 '!X$10*'Q1'!F554+'Q8 '!X$11)</f>
        <v>-6.2934363901596097E-2</v>
      </c>
      <c r="Y561" s="30">
        <f>'Q1'!G555-('Q8 '!Y$10*'Q1'!G554+'Q8 '!Y$11)</f>
        <v>-3.9962315344398411E-2</v>
      </c>
      <c r="Z561" s="30">
        <f>'Q1'!H555-('Q8 '!Z$10*'Q1'!H554+'Q8 '!Z$11)</f>
        <v>5.1262418778463166E-3</v>
      </c>
      <c r="AA561" s="30">
        <f>'Q1'!I555-('Q8 '!AA$10*'Q1'!I554+'Q8 '!AA$11)</f>
        <v>8.5775964136302792E-3</v>
      </c>
      <c r="AB561" s="30">
        <f>'Q1'!J555-('Q8 '!AB$10*'Q1'!J554+'Q8 '!AB$11)</f>
        <v>-4.8792174108949499E-3</v>
      </c>
      <c r="AC561" s="30">
        <f>'Q1'!K555-('Q8 '!AC$10*'Q1'!K554+'Q8 '!AC$11)</f>
        <v>-3.9541050519237321E-3</v>
      </c>
      <c r="AD561" s="30">
        <f>'Q1'!L555-('Q8 '!AD$10*'Q1'!L554+'Q8 '!AD$11)</f>
        <v>9.1043211338783462E-3</v>
      </c>
      <c r="AE561" s="30">
        <f>'Q1'!M555-('Q8 '!AE$10*'Q1'!M554+'Q8 '!AE$11)</f>
        <v>1.1974170603529852E-2</v>
      </c>
      <c r="AF561" s="30">
        <f>'Q1'!N555-('Q8 '!AF$10*'Q1'!N554+'Q8 '!AF$11)</f>
        <v>5.2597371984367657E-3</v>
      </c>
      <c r="AG561" s="30">
        <f>'Q1'!O555-('Q8 '!AG$10*'Q1'!O554+'Q8 '!AG$11)</f>
        <v>1.0902655573218597E-2</v>
      </c>
      <c r="AH561" s="30">
        <f>'Q1'!P555-('Q8 '!AH$10*'Q1'!P554+'Q8 '!AH$11)</f>
        <v>3.271552978959803E-3</v>
      </c>
    </row>
    <row r="562" spans="20:34" x14ac:dyDescent="0.3">
      <c r="T562" s="30">
        <f>'Q1'!B556-('Q8 '!$T$10*'Q1'!B555+'Q8 '!$T$11)</f>
        <v>1.6346039347792788E-3</v>
      </c>
      <c r="U562" s="30">
        <f>'Q1'!C556-('Q8 '!U$10*'Q1'!C555+'Q8 '!U$11)</f>
        <v>3.2709407364503597E-2</v>
      </c>
      <c r="V562" s="30">
        <f>'Q1'!D556-('Q8 '!V$10*'Q1'!D555+'Q8 '!V$11)</f>
        <v>3.2376308861475744E-2</v>
      </c>
      <c r="W562" s="30">
        <f>'Q1'!E556-('Q8 '!W$10*'Q1'!E555+'Q8 '!W$11)</f>
        <v>4.1169554244699723E-2</v>
      </c>
      <c r="X562" s="30">
        <f>'Q1'!F556-('Q8 '!X$10*'Q1'!F555+'Q8 '!X$11)</f>
        <v>2.7940884055613555E-2</v>
      </c>
      <c r="Y562" s="30">
        <f>'Q1'!G556-('Q8 '!Y$10*'Q1'!G555+'Q8 '!Y$11)</f>
        <v>1.6944952252731387E-2</v>
      </c>
      <c r="Z562" s="30">
        <f>'Q1'!H556-('Q8 '!Z$10*'Q1'!H555+'Q8 '!Z$11)</f>
        <v>-1.6837050052114087E-2</v>
      </c>
      <c r="AA562" s="30">
        <f>'Q1'!I556-('Q8 '!AA$10*'Q1'!I555+'Q8 '!AA$11)</f>
        <v>-6.0315855138687573E-3</v>
      </c>
      <c r="AB562" s="30">
        <f>'Q1'!J556-('Q8 '!AB$10*'Q1'!J555+'Q8 '!AB$11)</f>
        <v>1.1259499160056784E-3</v>
      </c>
      <c r="AC562" s="30">
        <f>'Q1'!K556-('Q8 '!AC$10*'Q1'!K555+'Q8 '!AC$11)</f>
        <v>2.7228503324347219E-3</v>
      </c>
      <c r="AD562" s="30">
        <f>'Q1'!L556-('Q8 '!AD$10*'Q1'!L555+'Q8 '!AD$11)</f>
        <v>-2.0973212830347372E-2</v>
      </c>
      <c r="AE562" s="30">
        <f>'Q1'!M556-('Q8 '!AE$10*'Q1'!M555+'Q8 '!AE$11)</f>
        <v>-7.9533600052100212E-3</v>
      </c>
      <c r="AF562" s="30">
        <f>'Q1'!N556-('Q8 '!AF$10*'Q1'!N555+'Q8 '!AF$11)</f>
        <v>-1.175606762043143E-2</v>
      </c>
      <c r="AG562" s="30">
        <f>'Q1'!O556-('Q8 '!AG$10*'Q1'!O555+'Q8 '!AG$11)</f>
        <v>-6.3062817994907561E-3</v>
      </c>
      <c r="AH562" s="30">
        <f>'Q1'!P556-('Q8 '!AH$10*'Q1'!P555+'Q8 '!AH$11)</f>
        <v>-3.2633546893972611E-3</v>
      </c>
    </row>
    <row r="563" spans="20:34" x14ac:dyDescent="0.3">
      <c r="T563" s="30">
        <f>'Q1'!B557-('Q8 '!$T$10*'Q1'!B556+'Q8 '!$T$11)</f>
        <v>-1.3675705670022015E-2</v>
      </c>
      <c r="U563" s="30">
        <f>'Q1'!C557-('Q8 '!U$10*'Q1'!C556+'Q8 '!U$11)</f>
        <v>-1.5079780021889949E-2</v>
      </c>
      <c r="V563" s="30">
        <f>'Q1'!D557-('Q8 '!V$10*'Q1'!D556+'Q8 '!V$11)</f>
        <v>-1.545383048375612E-2</v>
      </c>
      <c r="W563" s="30">
        <f>'Q1'!E557-('Q8 '!W$10*'Q1'!E556+'Q8 '!W$11)</f>
        <v>-1.6514033447661055E-2</v>
      </c>
      <c r="X563" s="30">
        <f>'Q1'!F557-('Q8 '!X$10*'Q1'!F556+'Q8 '!X$11)</f>
        <v>-6.8702343754247176E-3</v>
      </c>
      <c r="Y563" s="30">
        <f>'Q1'!G557-('Q8 '!Y$10*'Q1'!G556+'Q8 '!Y$11)</f>
        <v>1.7737558635167073E-3</v>
      </c>
      <c r="Z563" s="30">
        <f>'Q1'!H557-('Q8 '!Z$10*'Q1'!H556+'Q8 '!Z$11)</f>
        <v>-2.1352223827831333E-3</v>
      </c>
      <c r="AA563" s="30">
        <f>'Q1'!I557-('Q8 '!AA$10*'Q1'!I556+'Q8 '!AA$11)</f>
        <v>-4.9570625743593352E-3</v>
      </c>
      <c r="AB563" s="30">
        <f>'Q1'!J557-('Q8 '!AB$10*'Q1'!J556+'Q8 '!AB$11)</f>
        <v>6.2024297456058433E-3</v>
      </c>
      <c r="AC563" s="30">
        <f>'Q1'!K557-('Q8 '!AC$10*'Q1'!K556+'Q8 '!AC$11)</f>
        <v>9.5875863490161063E-3</v>
      </c>
      <c r="AD563" s="30">
        <f>'Q1'!L557-('Q8 '!AD$10*'Q1'!L556+'Q8 '!AD$11)</f>
        <v>2.567457845892164E-3</v>
      </c>
      <c r="AE563" s="30">
        <f>'Q1'!M557-('Q8 '!AE$10*'Q1'!M556+'Q8 '!AE$11)</f>
        <v>1.8134857742762925E-3</v>
      </c>
      <c r="AF563" s="30">
        <f>'Q1'!N557-('Q8 '!AF$10*'Q1'!N556+'Q8 '!AF$11)</f>
        <v>5.9548409673939109E-3</v>
      </c>
      <c r="AG563" s="30">
        <f>'Q1'!O557-('Q8 '!AG$10*'Q1'!O556+'Q8 '!AG$11)</f>
        <v>3.0457145186423033E-3</v>
      </c>
      <c r="AH563" s="30">
        <f>'Q1'!P557-('Q8 '!AH$10*'Q1'!P556+'Q8 '!AH$11)</f>
        <v>-5.6677914572935677E-3</v>
      </c>
    </row>
    <row r="564" spans="20:34" x14ac:dyDescent="0.3">
      <c r="T564" s="30">
        <f>'Q1'!B558-('Q8 '!$T$10*'Q1'!B557+'Q8 '!$T$11)</f>
        <v>3.2860912756146332E-3</v>
      </c>
      <c r="U564" s="30">
        <f>'Q1'!C558-('Q8 '!U$10*'Q1'!C557+'Q8 '!U$11)</f>
        <v>-3.9737005275340886E-3</v>
      </c>
      <c r="V564" s="30">
        <f>'Q1'!D558-('Q8 '!V$10*'Q1'!D557+'Q8 '!V$11)</f>
        <v>-6.0280369359187892E-3</v>
      </c>
      <c r="W564" s="30">
        <f>'Q1'!E558-('Q8 '!W$10*'Q1'!E557+'Q8 '!W$11)</f>
        <v>1.0024171832070008E-3</v>
      </c>
      <c r="X564" s="30">
        <f>'Q1'!F558-('Q8 '!X$10*'Q1'!F557+'Q8 '!X$11)</f>
        <v>4.1932549435369591E-4</v>
      </c>
      <c r="Y564" s="30">
        <f>'Q1'!G558-('Q8 '!Y$10*'Q1'!G557+'Q8 '!Y$11)</f>
        <v>2.517849233322316E-4</v>
      </c>
      <c r="Z564" s="30">
        <f>'Q1'!H558-('Q8 '!Z$10*'Q1'!H557+'Q8 '!Z$11)</f>
        <v>-1.0558282120116445E-2</v>
      </c>
      <c r="AA564" s="30">
        <f>'Q1'!I558-('Q8 '!AA$10*'Q1'!I557+'Q8 '!AA$11)</f>
        <v>-3.7179724341825965E-3</v>
      </c>
      <c r="AB564" s="30">
        <f>'Q1'!J558-('Q8 '!AB$10*'Q1'!J557+'Q8 '!AB$11)</f>
        <v>1.809617860245662E-2</v>
      </c>
      <c r="AC564" s="30">
        <f>'Q1'!K558-('Q8 '!AC$10*'Q1'!K557+'Q8 '!AC$11)</f>
        <v>1.034167820565377E-2</v>
      </c>
      <c r="AD564" s="30">
        <f>'Q1'!L558-('Q8 '!AD$10*'Q1'!L557+'Q8 '!AD$11)</f>
        <v>-2.0755312202544527E-4</v>
      </c>
      <c r="AE564" s="30">
        <f>'Q1'!M558-('Q8 '!AE$10*'Q1'!M557+'Q8 '!AE$11)</f>
        <v>-6.614488684733473E-4</v>
      </c>
      <c r="AF564" s="30">
        <f>'Q1'!N558-('Q8 '!AF$10*'Q1'!N557+'Q8 '!AF$11)</f>
        <v>1.228486683520077E-2</v>
      </c>
      <c r="AG564" s="30">
        <f>'Q1'!O558-('Q8 '!AG$10*'Q1'!O557+'Q8 '!AG$11)</f>
        <v>1.200586189773563E-2</v>
      </c>
      <c r="AH564" s="30">
        <f>'Q1'!P558-('Q8 '!AH$10*'Q1'!P557+'Q8 '!AH$11)</f>
        <v>-2.1374568227225418E-3</v>
      </c>
    </row>
    <row r="565" spans="20:34" x14ac:dyDescent="0.3">
      <c r="T565" s="30">
        <f>'Q1'!B559-('Q8 '!$T$10*'Q1'!B558+'Q8 '!$T$11)</f>
        <v>1.0385618875127934E-3</v>
      </c>
      <c r="U565" s="30">
        <f>'Q1'!C559-('Q8 '!U$10*'Q1'!C558+'Q8 '!U$11)</f>
        <v>1.7762712794430393E-2</v>
      </c>
      <c r="V565" s="30">
        <f>'Q1'!D559-('Q8 '!V$10*'Q1'!D558+'Q8 '!V$11)</f>
        <v>1.5246240893460187E-2</v>
      </c>
      <c r="W565" s="30">
        <f>'Q1'!E559-('Q8 '!W$10*'Q1'!E558+'Q8 '!W$11)</f>
        <v>2.6794703746901237E-3</v>
      </c>
      <c r="X565" s="30">
        <f>'Q1'!F559-('Q8 '!X$10*'Q1'!F558+'Q8 '!X$11)</f>
        <v>-8.2193869043122774E-4</v>
      </c>
      <c r="Y565" s="30">
        <f>'Q1'!G559-('Q8 '!Y$10*'Q1'!G558+'Q8 '!Y$11)</f>
        <v>-4.4031931349481843E-3</v>
      </c>
      <c r="Z565" s="30">
        <f>'Q1'!H559-('Q8 '!Z$10*'Q1'!H558+'Q8 '!Z$11)</f>
        <v>2.8933703977182829E-2</v>
      </c>
      <c r="AA565" s="30">
        <f>'Q1'!I559-('Q8 '!AA$10*'Q1'!I558+'Q8 '!AA$11)</f>
        <v>2.6106131491535255E-2</v>
      </c>
      <c r="AB565" s="30">
        <f>'Q1'!J559-('Q8 '!AB$10*'Q1'!J558+'Q8 '!AB$11)</f>
        <v>5.7367582190826702E-3</v>
      </c>
      <c r="AC565" s="30">
        <f>'Q1'!K559-('Q8 '!AC$10*'Q1'!K558+'Q8 '!AC$11)</f>
        <v>4.9195655651935013E-3</v>
      </c>
      <c r="AD565" s="30">
        <f>'Q1'!L559-('Q8 '!AD$10*'Q1'!L558+'Q8 '!AD$11)</f>
        <v>2.3054856459696797E-2</v>
      </c>
      <c r="AE565" s="30">
        <f>'Q1'!M559-('Q8 '!AE$10*'Q1'!M558+'Q8 '!AE$11)</f>
        <v>2.1861119254293463E-2</v>
      </c>
      <c r="AF565" s="30">
        <f>'Q1'!N559-('Q8 '!AF$10*'Q1'!N558+'Q8 '!AF$11)</f>
        <v>2.348267036091134E-2</v>
      </c>
      <c r="AG565" s="30">
        <f>'Q1'!O559-('Q8 '!AG$10*'Q1'!O558+'Q8 '!AG$11)</f>
        <v>2.5235839890944842E-2</v>
      </c>
      <c r="AH565" s="30">
        <f>'Q1'!P559-('Q8 '!AH$10*'Q1'!P558+'Q8 '!AH$11)</f>
        <v>-5.2710533426671416E-3</v>
      </c>
    </row>
    <row r="566" spans="20:34" x14ac:dyDescent="0.3">
      <c r="T566" s="30">
        <f>'Q1'!B560-('Q8 '!$T$10*'Q1'!B559+'Q8 '!$T$11)</f>
        <v>-2.8846301215001641E-3</v>
      </c>
      <c r="U566" s="30">
        <f>'Q1'!C560-('Q8 '!U$10*'Q1'!C559+'Q8 '!U$11)</f>
        <v>-1.3021941121641382E-3</v>
      </c>
      <c r="V566" s="30">
        <f>'Q1'!D560-('Q8 '!V$10*'Q1'!D559+'Q8 '!V$11)</f>
        <v>5.3848009566695425E-3</v>
      </c>
      <c r="W566" s="30">
        <f>'Q1'!E560-('Q8 '!W$10*'Q1'!E559+'Q8 '!W$11)</f>
        <v>1.734184231338394E-2</v>
      </c>
      <c r="X566" s="30">
        <f>'Q1'!F560-('Q8 '!X$10*'Q1'!F559+'Q8 '!X$11)</f>
        <v>1.3983913931483965E-2</v>
      </c>
      <c r="Y566" s="30">
        <f>'Q1'!G560-('Q8 '!Y$10*'Q1'!G559+'Q8 '!Y$11)</f>
        <v>1.0405941810453014E-2</v>
      </c>
      <c r="Z566" s="30">
        <f>'Q1'!H560-('Q8 '!Z$10*'Q1'!H559+'Q8 '!Z$11)</f>
        <v>1.0988620107170789E-2</v>
      </c>
      <c r="AA566" s="30">
        <f>'Q1'!I560-('Q8 '!AA$10*'Q1'!I559+'Q8 '!AA$11)</f>
        <v>4.7828556563886352E-3</v>
      </c>
      <c r="AB566" s="30">
        <f>'Q1'!J560-('Q8 '!AB$10*'Q1'!J559+'Q8 '!AB$11)</f>
        <v>3.3647411058380875E-3</v>
      </c>
      <c r="AC566" s="30">
        <f>'Q1'!K560-('Q8 '!AC$10*'Q1'!K559+'Q8 '!AC$11)</f>
        <v>7.2268074843583295E-3</v>
      </c>
      <c r="AD566" s="30">
        <f>'Q1'!L560-('Q8 '!AD$10*'Q1'!L559+'Q8 '!AD$11)</f>
        <v>-3.9078596677184557E-3</v>
      </c>
      <c r="AE566" s="30">
        <f>'Q1'!M560-('Q8 '!AE$10*'Q1'!M559+'Q8 '!AE$11)</f>
        <v>-5.2460028900989226E-4</v>
      </c>
      <c r="AF566" s="30">
        <f>'Q1'!N560-('Q8 '!AF$10*'Q1'!N559+'Q8 '!AF$11)</f>
        <v>-1.830930531785172E-6</v>
      </c>
      <c r="AG566" s="30">
        <f>'Q1'!O560-('Q8 '!AG$10*'Q1'!O559+'Q8 '!AG$11)</f>
        <v>-1.4507264054782396E-3</v>
      </c>
      <c r="AH566" s="30">
        <f>'Q1'!P560-('Q8 '!AH$10*'Q1'!P559+'Q8 '!AH$11)</f>
        <v>-7.7661860015857858E-3</v>
      </c>
    </row>
    <row r="567" spans="20:34" x14ac:dyDescent="0.3">
      <c r="T567" s="30">
        <f>'Q1'!B561-('Q8 '!$T$10*'Q1'!B560+'Q8 '!$T$11)</f>
        <v>7.6914308020423813E-3</v>
      </c>
      <c r="U567" s="30">
        <f>'Q1'!C561-('Q8 '!U$10*'Q1'!C560+'Q8 '!U$11)</f>
        <v>3.9808560443909825E-2</v>
      </c>
      <c r="V567" s="30">
        <f>'Q1'!D561-('Q8 '!V$10*'Q1'!D560+'Q8 '!V$11)</f>
        <v>4.0842530274824616E-2</v>
      </c>
      <c r="W567" s="30">
        <f>'Q1'!E561-('Q8 '!W$10*'Q1'!E560+'Q8 '!W$11)</f>
        <v>5.8305202404418242E-2</v>
      </c>
      <c r="X567" s="30">
        <f>'Q1'!F561-('Q8 '!X$10*'Q1'!F560+'Q8 '!X$11)</f>
        <v>3.9384779207796317E-2</v>
      </c>
      <c r="Y567" s="30">
        <f>'Q1'!G561-('Q8 '!Y$10*'Q1'!G560+'Q8 '!Y$11)</f>
        <v>2.0310036058458242E-2</v>
      </c>
      <c r="Z567" s="30">
        <f>'Q1'!H561-('Q8 '!Z$10*'Q1'!H560+'Q8 '!Z$11)</f>
        <v>1.3573405355459483E-2</v>
      </c>
      <c r="AA567" s="30">
        <f>'Q1'!I561-('Q8 '!AA$10*'Q1'!I560+'Q8 '!AA$11)</f>
        <v>1.2162274794782232E-2</v>
      </c>
      <c r="AB567" s="30">
        <f>'Q1'!J561-('Q8 '!AB$10*'Q1'!J560+'Q8 '!AB$11)</f>
        <v>1.7559402950345259E-2</v>
      </c>
      <c r="AC567" s="30">
        <f>'Q1'!K561-('Q8 '!AC$10*'Q1'!K560+'Q8 '!AC$11)</f>
        <v>1.4756989853814269E-2</v>
      </c>
      <c r="AD567" s="30">
        <f>'Q1'!L561-('Q8 '!AD$10*'Q1'!L560+'Q8 '!AD$11)</f>
        <v>1.1349288906297834E-2</v>
      </c>
      <c r="AE567" s="30">
        <f>'Q1'!M561-('Q8 '!AE$10*'Q1'!M560+'Q8 '!AE$11)</f>
        <v>5.7438353333228599E-3</v>
      </c>
      <c r="AF567" s="30">
        <f>'Q1'!N561-('Q8 '!AF$10*'Q1'!N560+'Q8 '!AF$11)</f>
        <v>1.6509358636848579E-3</v>
      </c>
      <c r="AG567" s="30">
        <f>'Q1'!O561-('Q8 '!AG$10*'Q1'!O560+'Q8 '!AG$11)</f>
        <v>2.8728567769848775E-3</v>
      </c>
      <c r="AH567" s="30">
        <f>'Q1'!P561-('Q8 '!AH$10*'Q1'!P560+'Q8 '!AH$11)</f>
        <v>6.5501191971323314E-3</v>
      </c>
    </row>
    <row r="568" spans="20:34" x14ac:dyDescent="0.3">
      <c r="T568" s="30">
        <f>'Q1'!B562-('Q8 '!$T$10*'Q1'!B561+'Q8 '!$T$11)</f>
        <v>2.4823311546660616E-3</v>
      </c>
      <c r="U568" s="30">
        <f>'Q1'!C562-('Q8 '!U$10*'Q1'!C561+'Q8 '!U$11)</f>
        <v>-8.4061696449090986E-4</v>
      </c>
      <c r="V568" s="30">
        <f>'Q1'!D562-('Q8 '!V$10*'Q1'!D561+'Q8 '!V$11)</f>
        <v>-1.0683300161137114E-2</v>
      </c>
      <c r="W568" s="30">
        <f>'Q1'!E562-('Q8 '!W$10*'Q1'!E561+'Q8 '!W$11)</f>
        <v>-3.9445605148320968E-3</v>
      </c>
      <c r="X568" s="30">
        <f>'Q1'!F562-('Q8 '!X$10*'Q1'!F561+'Q8 '!X$11)</f>
        <v>-1.3738286769873938E-3</v>
      </c>
      <c r="Y568" s="30">
        <f>'Q1'!G562-('Q8 '!Y$10*'Q1'!G561+'Q8 '!Y$11)</f>
        <v>-5.4619780661183863E-4</v>
      </c>
      <c r="Z568" s="30">
        <f>'Q1'!H562-('Q8 '!Z$10*'Q1'!H561+'Q8 '!Z$11)</f>
        <v>-2.7387768249756248E-3</v>
      </c>
      <c r="AA568" s="30">
        <f>'Q1'!I562-('Q8 '!AA$10*'Q1'!I561+'Q8 '!AA$11)</f>
        <v>-2.8349384149977345E-3</v>
      </c>
      <c r="AB568" s="30">
        <f>'Q1'!J562-('Q8 '!AB$10*'Q1'!J561+'Q8 '!AB$11)</f>
        <v>6.0534203952196147E-4</v>
      </c>
      <c r="AC568" s="30">
        <f>'Q1'!K562-('Q8 '!AC$10*'Q1'!K561+'Q8 '!AC$11)</f>
        <v>2.6395537168205766E-3</v>
      </c>
      <c r="AD568" s="30">
        <f>'Q1'!L562-('Q8 '!AD$10*'Q1'!L561+'Q8 '!AD$11)</f>
        <v>-7.3786628945098753E-3</v>
      </c>
      <c r="AE568" s="30">
        <f>'Q1'!M562-('Q8 '!AE$10*'Q1'!M561+'Q8 '!AE$11)</f>
        <v>-6.8020368797433737E-3</v>
      </c>
      <c r="AF568" s="30">
        <f>'Q1'!N562-('Q8 '!AF$10*'Q1'!N561+'Q8 '!AF$11)</f>
        <v>-5.32298305742737E-3</v>
      </c>
      <c r="AG568" s="30">
        <f>'Q1'!O562-('Q8 '!AG$10*'Q1'!O561+'Q8 '!AG$11)</f>
        <v>-4.0204420760202499E-3</v>
      </c>
      <c r="AH568" s="30">
        <f>'Q1'!P562-('Q8 '!AH$10*'Q1'!P561+'Q8 '!AH$11)</f>
        <v>6.512866780401607E-3</v>
      </c>
    </row>
    <row r="569" spans="20:34" x14ac:dyDescent="0.3">
      <c r="T569" s="30">
        <f>'Q1'!B563-('Q8 '!$T$10*'Q1'!B562+'Q8 '!$T$11)</f>
        <v>7.1332160492923588E-4</v>
      </c>
      <c r="U569" s="30">
        <f>'Q1'!C563-('Q8 '!U$10*'Q1'!C562+'Q8 '!U$11)</f>
        <v>7.0540823763265491E-4</v>
      </c>
      <c r="V569" s="30">
        <f>'Q1'!D563-('Q8 '!V$10*'Q1'!D562+'Q8 '!V$11)</f>
        <v>5.0845625352176024E-4</v>
      </c>
      <c r="W569" s="30">
        <f>'Q1'!E563-('Q8 '!W$10*'Q1'!E562+'Q8 '!W$11)</f>
        <v>8.3728839544202401E-3</v>
      </c>
      <c r="X569" s="30">
        <f>'Q1'!F563-('Q8 '!X$10*'Q1'!F562+'Q8 '!X$11)</f>
        <v>3.574389893954583E-3</v>
      </c>
      <c r="Y569" s="30">
        <f>'Q1'!G563-('Q8 '!Y$10*'Q1'!G562+'Q8 '!Y$11)</f>
        <v>-1.2582152519968099E-3</v>
      </c>
      <c r="Z569" s="30">
        <f>'Q1'!H563-('Q8 '!Z$10*'Q1'!H562+'Q8 '!Z$11)</f>
        <v>1.7981305616798376E-2</v>
      </c>
      <c r="AA569" s="30">
        <f>'Q1'!I563-('Q8 '!AA$10*'Q1'!I562+'Q8 '!AA$11)</f>
        <v>1.2765210199611436E-2</v>
      </c>
      <c r="AB569" s="30">
        <f>'Q1'!J563-('Q8 '!AB$10*'Q1'!J562+'Q8 '!AB$11)</f>
        <v>3.478045952715403E-3</v>
      </c>
      <c r="AC569" s="30">
        <f>'Q1'!K563-('Q8 '!AC$10*'Q1'!K562+'Q8 '!AC$11)</f>
        <v>2.6716780698963355E-3</v>
      </c>
      <c r="AD569" s="30">
        <f>'Q1'!L563-('Q8 '!AD$10*'Q1'!L562+'Q8 '!AD$11)</f>
        <v>1.9830620727431754E-2</v>
      </c>
      <c r="AE569" s="30">
        <f>'Q1'!M563-('Q8 '!AE$10*'Q1'!M562+'Q8 '!AE$11)</f>
        <v>1.2228063755527348E-2</v>
      </c>
      <c r="AF569" s="30">
        <f>'Q1'!N563-('Q8 '!AF$10*'Q1'!N562+'Q8 '!AF$11)</f>
        <v>8.9711172955183032E-3</v>
      </c>
      <c r="AG569" s="30">
        <f>'Q1'!O563-('Q8 '!AG$10*'Q1'!O562+'Q8 '!AG$11)</f>
        <v>8.8000767270386485E-3</v>
      </c>
      <c r="AH569" s="30">
        <f>'Q1'!P563-('Q8 '!AH$10*'Q1'!P562+'Q8 '!AH$11)</f>
        <v>2.1021815253663344E-4</v>
      </c>
    </row>
    <row r="570" spans="20:34" x14ac:dyDescent="0.3">
      <c r="T570" s="30">
        <f>'Q1'!B564-('Q8 '!$T$10*'Q1'!B563+'Q8 '!$T$11)</f>
        <v>4.5280556358869128E-2</v>
      </c>
      <c r="U570" s="30">
        <f>'Q1'!C564-('Q8 '!U$10*'Q1'!C563+'Q8 '!U$11)</f>
        <v>4.6798355394863274E-2</v>
      </c>
      <c r="V570" s="30">
        <f>'Q1'!D564-('Q8 '!V$10*'Q1'!D563+'Q8 '!V$11)</f>
        <v>2.6528803455998048E-2</v>
      </c>
      <c r="W570" s="30">
        <f>'Q1'!E564-('Q8 '!W$10*'Q1'!E563+'Q8 '!W$11)</f>
        <v>5.9991303917386191E-3</v>
      </c>
      <c r="X570" s="30">
        <f>'Q1'!F564-('Q8 '!X$10*'Q1'!F563+'Q8 '!X$11)</f>
        <v>6.7297871645935368E-3</v>
      </c>
      <c r="Y570" s="30">
        <f>'Q1'!G564-('Q8 '!Y$10*'Q1'!G563+'Q8 '!Y$11)</f>
        <v>7.087114805282302E-3</v>
      </c>
      <c r="Z570" s="30">
        <f>'Q1'!H564-('Q8 '!Z$10*'Q1'!H563+'Q8 '!Z$11)</f>
        <v>-3.6972877804624959E-3</v>
      </c>
      <c r="AA570" s="30">
        <f>'Q1'!I564-('Q8 '!AA$10*'Q1'!I563+'Q8 '!AA$11)</f>
        <v>-6.7784008846186426E-3</v>
      </c>
      <c r="AB570" s="30">
        <f>'Q1'!J564-('Q8 '!AB$10*'Q1'!J563+'Q8 '!AB$11)</f>
        <v>8.8694927154791495E-3</v>
      </c>
      <c r="AC570" s="30">
        <f>'Q1'!K564-('Q8 '!AC$10*'Q1'!K563+'Q8 '!AC$11)</f>
        <v>9.8051213766599983E-3</v>
      </c>
      <c r="AD570" s="30">
        <f>'Q1'!L564-('Q8 '!AD$10*'Q1'!L563+'Q8 '!AD$11)</f>
        <v>-1.0717090776701362E-2</v>
      </c>
      <c r="AE570" s="30">
        <f>'Q1'!M564-('Q8 '!AE$10*'Q1'!M563+'Q8 '!AE$11)</f>
        <v>-1.0021063846209937E-2</v>
      </c>
      <c r="AF570" s="30">
        <f>'Q1'!N564-('Q8 '!AF$10*'Q1'!N563+'Q8 '!AF$11)</f>
        <v>-2.197341273321407E-3</v>
      </c>
      <c r="AG570" s="30">
        <f>'Q1'!O564-('Q8 '!AG$10*'Q1'!O563+'Q8 '!AG$11)</f>
        <v>-3.1243370813919249E-3</v>
      </c>
      <c r="AH570" s="30">
        <f>'Q1'!P564-('Q8 '!AH$10*'Q1'!P563+'Q8 '!AH$11)</f>
        <v>-1.0024973316901952E-2</v>
      </c>
    </row>
    <row r="571" spans="20:34" x14ac:dyDescent="0.3">
      <c r="T571" s="30">
        <f>'Q1'!B565-('Q8 '!$T$10*'Q1'!B564+'Q8 '!$T$11)</f>
        <v>1.8343058788776335E-2</v>
      </c>
      <c r="U571" s="30">
        <f>'Q1'!C565-('Q8 '!U$10*'Q1'!C564+'Q8 '!U$11)</f>
        <v>1.8562660816443859E-2</v>
      </c>
      <c r="V571" s="30">
        <f>'Q1'!D565-('Q8 '!V$10*'Q1'!D564+'Q8 '!V$11)</f>
        <v>3.6604836174571847E-3</v>
      </c>
      <c r="W571" s="30">
        <f>'Q1'!E565-('Q8 '!W$10*'Q1'!E564+'Q8 '!W$11)</f>
        <v>-3.464106088975781E-2</v>
      </c>
      <c r="X571" s="30">
        <f>'Q1'!F565-('Q8 '!X$10*'Q1'!F564+'Q8 '!X$11)</f>
        <v>-2.655227359735101E-2</v>
      </c>
      <c r="Y571" s="30">
        <f>'Q1'!G565-('Q8 '!Y$10*'Q1'!G564+'Q8 '!Y$11)</f>
        <v>-1.8599364379955952E-2</v>
      </c>
      <c r="Z571" s="30">
        <f>'Q1'!H565-('Q8 '!Z$10*'Q1'!H564+'Q8 '!Z$11)</f>
        <v>1.4187161811494481E-2</v>
      </c>
      <c r="AA571" s="30">
        <f>'Q1'!I565-('Q8 '!AA$10*'Q1'!I564+'Q8 '!AA$11)</f>
        <v>6.6005698086616755E-3</v>
      </c>
      <c r="AB571" s="30">
        <f>'Q1'!J565-('Q8 '!AB$10*'Q1'!J564+'Q8 '!AB$11)</f>
        <v>-7.6148550812978229E-3</v>
      </c>
      <c r="AC571" s="30">
        <f>'Q1'!K565-('Q8 '!AC$10*'Q1'!K564+'Q8 '!AC$11)</f>
        <v>-8.7264315243774371E-3</v>
      </c>
      <c r="AD571" s="30">
        <f>'Q1'!L565-('Q8 '!AD$10*'Q1'!L564+'Q8 '!AD$11)</f>
        <v>1.1473644009815619E-2</v>
      </c>
      <c r="AE571" s="30">
        <f>'Q1'!M565-('Q8 '!AE$10*'Q1'!M564+'Q8 '!AE$11)</f>
        <v>8.6287879428020523E-3</v>
      </c>
      <c r="AF571" s="30">
        <f>'Q1'!N565-('Q8 '!AF$10*'Q1'!N564+'Q8 '!AF$11)</f>
        <v>1.222761650487284E-2</v>
      </c>
      <c r="AG571" s="30">
        <f>'Q1'!O565-('Q8 '!AG$10*'Q1'!O564+'Q8 '!AG$11)</f>
        <v>9.2313321452715067E-3</v>
      </c>
      <c r="AH571" s="30">
        <f>'Q1'!P565-('Q8 '!AH$10*'Q1'!P564+'Q8 '!AH$11)</f>
        <v>-3.8572711264228741E-3</v>
      </c>
    </row>
    <row r="572" spans="20:34" x14ac:dyDescent="0.3">
      <c r="T572" s="30">
        <f>'Q1'!B566-('Q8 '!$T$10*'Q1'!B565+'Q8 '!$T$11)</f>
        <v>-3.4897224398135411E-2</v>
      </c>
      <c r="U572" s="30">
        <f>'Q1'!C566-('Q8 '!U$10*'Q1'!C565+'Q8 '!U$11)</f>
        <v>-5.2480922010346764E-2</v>
      </c>
      <c r="V572" s="30">
        <f>'Q1'!D566-('Q8 '!V$10*'Q1'!D565+'Q8 '!V$11)</f>
        <v>-3.2589452221335385E-2</v>
      </c>
      <c r="W572" s="30">
        <f>'Q1'!E566-('Q8 '!W$10*'Q1'!E565+'Q8 '!W$11)</f>
        <v>6.9489931581822192E-2</v>
      </c>
      <c r="X572" s="30">
        <f>'Q1'!F566-('Q8 '!X$10*'Q1'!F565+'Q8 '!X$11)</f>
        <v>5.2434173891580213E-2</v>
      </c>
      <c r="Y572" s="30">
        <f>'Q1'!G566-('Q8 '!Y$10*'Q1'!G565+'Q8 '!Y$11)</f>
        <v>3.6395146084396937E-2</v>
      </c>
      <c r="Z572" s="30">
        <f>'Q1'!H566-('Q8 '!Z$10*'Q1'!H565+'Q8 '!Z$11)</f>
        <v>6.1445154120252886E-3</v>
      </c>
      <c r="AA572" s="30">
        <f>'Q1'!I566-('Q8 '!AA$10*'Q1'!I565+'Q8 '!AA$11)</f>
        <v>-4.2721968440869772E-3</v>
      </c>
      <c r="AB572" s="30">
        <f>'Q1'!J566-('Q8 '!AB$10*'Q1'!J565+'Q8 '!AB$11)</f>
        <v>-6.2287521760339792E-4</v>
      </c>
      <c r="AC572" s="30">
        <f>'Q1'!K566-('Q8 '!AC$10*'Q1'!K565+'Q8 '!AC$11)</f>
        <v>1.1458770644602852E-3</v>
      </c>
      <c r="AD572" s="30">
        <f>'Q1'!L566-('Q8 '!AD$10*'Q1'!L565+'Q8 '!AD$11)</f>
        <v>6.9667917086071521E-3</v>
      </c>
      <c r="AE572" s="30">
        <f>'Q1'!M566-('Q8 '!AE$10*'Q1'!M565+'Q8 '!AE$11)</f>
        <v>-2.0997141145936166E-3</v>
      </c>
      <c r="AF572" s="30">
        <f>'Q1'!N566-('Q8 '!AF$10*'Q1'!N565+'Q8 '!AF$11)</f>
        <v>8.451530010311516E-3</v>
      </c>
      <c r="AG572" s="30">
        <f>'Q1'!O566-('Q8 '!AG$10*'Q1'!O565+'Q8 '!AG$11)</f>
        <v>-2.1475855313076586E-4</v>
      </c>
      <c r="AH572" s="30">
        <f>'Q1'!P566-('Q8 '!AH$10*'Q1'!P565+'Q8 '!AH$11)</f>
        <v>-6.9731801175773418E-3</v>
      </c>
    </row>
    <row r="573" spans="20:34" x14ac:dyDescent="0.3">
      <c r="T573" s="30">
        <f>'Q1'!B567-('Q8 '!$T$10*'Q1'!B566+'Q8 '!$T$11)</f>
        <v>2.387115292027242E-2</v>
      </c>
      <c r="U573" s="30">
        <f>'Q1'!C567-('Q8 '!U$10*'Q1'!C566+'Q8 '!U$11)</f>
        <v>1.2812909011082313E-2</v>
      </c>
      <c r="V573" s="30">
        <f>'Q1'!D567-('Q8 '!V$10*'Q1'!D566+'Q8 '!V$11)</f>
        <v>1.2557905666684032E-2</v>
      </c>
      <c r="W573" s="30">
        <f>'Q1'!E567-('Q8 '!W$10*'Q1'!E566+'Q8 '!W$11)</f>
        <v>-3.9360733473379095E-2</v>
      </c>
      <c r="X573" s="30">
        <f>'Q1'!F567-('Q8 '!X$10*'Q1'!F566+'Q8 '!X$11)</f>
        <v>-2.8729012021830102E-2</v>
      </c>
      <c r="Y573" s="30">
        <f>'Q1'!G567-('Q8 '!Y$10*'Q1'!G566+'Q8 '!Y$11)</f>
        <v>-1.9839399580655014E-2</v>
      </c>
      <c r="Z573" s="30">
        <f>'Q1'!H567-('Q8 '!Z$10*'Q1'!H566+'Q8 '!Z$11)</f>
        <v>-5.53381151648353E-3</v>
      </c>
      <c r="AA573" s="30">
        <f>'Q1'!I567-('Q8 '!AA$10*'Q1'!I566+'Q8 '!AA$11)</f>
        <v>-8.7736958825116642E-3</v>
      </c>
      <c r="AB573" s="30">
        <f>'Q1'!J567-('Q8 '!AB$10*'Q1'!J566+'Q8 '!AB$11)</f>
        <v>-4.5815303269946071E-3</v>
      </c>
      <c r="AC573" s="30">
        <f>'Q1'!K567-('Q8 '!AC$10*'Q1'!K566+'Q8 '!AC$11)</f>
        <v>-5.7063641938920693E-3</v>
      </c>
      <c r="AD573" s="30">
        <f>'Q1'!L567-('Q8 '!AD$10*'Q1'!L566+'Q8 '!AD$11)</f>
        <v>-8.229217815223077E-3</v>
      </c>
      <c r="AE573" s="30">
        <f>'Q1'!M567-('Q8 '!AE$10*'Q1'!M566+'Q8 '!AE$11)</f>
        <v>-4.865279851920006E-3</v>
      </c>
      <c r="AF573" s="30">
        <f>'Q1'!N567-('Q8 '!AF$10*'Q1'!N566+'Q8 '!AF$11)</f>
        <v>1.7216409089941688E-3</v>
      </c>
      <c r="AG573" s="30">
        <f>'Q1'!O567-('Q8 '!AG$10*'Q1'!O566+'Q8 '!AG$11)</f>
        <v>2.8301989237298855E-3</v>
      </c>
      <c r="AH573" s="30">
        <f>'Q1'!P567-('Q8 '!AH$10*'Q1'!P566+'Q8 '!AH$11)</f>
        <v>-1.8533324111508242E-3</v>
      </c>
    </row>
    <row r="574" spans="20:34" x14ac:dyDescent="0.3">
      <c r="T574" s="30">
        <f>'Q1'!B568-('Q8 '!$T$10*'Q1'!B567+'Q8 '!$T$11)</f>
        <v>1.9850000025725699E-2</v>
      </c>
      <c r="U574" s="30">
        <f>'Q1'!C568-('Q8 '!U$10*'Q1'!C567+'Q8 '!U$11)</f>
        <v>3.3879783113333478E-2</v>
      </c>
      <c r="V574" s="30">
        <f>'Q1'!D568-('Q8 '!V$10*'Q1'!D567+'Q8 '!V$11)</f>
        <v>2.1268784744625919E-2</v>
      </c>
      <c r="W574" s="30">
        <f>'Q1'!E568-('Q8 '!W$10*'Q1'!E567+'Q8 '!W$11)</f>
        <v>3.903567475509407E-2</v>
      </c>
      <c r="X574" s="30">
        <f>'Q1'!F568-('Q8 '!X$10*'Q1'!F567+'Q8 '!X$11)</f>
        <v>2.9815393660518122E-2</v>
      </c>
      <c r="Y574" s="30">
        <f>'Q1'!G568-('Q8 '!Y$10*'Q1'!G567+'Q8 '!Y$11)</f>
        <v>2.1479498722304192E-2</v>
      </c>
      <c r="Z574" s="30">
        <f>'Q1'!H568-('Q8 '!Z$10*'Q1'!H567+'Q8 '!Z$11)</f>
        <v>1.4703359615171042E-2</v>
      </c>
      <c r="AA574" s="30">
        <f>'Q1'!I568-('Q8 '!AA$10*'Q1'!I567+'Q8 '!AA$11)</f>
        <v>1.5341508426316205E-2</v>
      </c>
      <c r="AB574" s="30">
        <f>'Q1'!J568-('Q8 '!AB$10*'Q1'!J567+'Q8 '!AB$11)</f>
        <v>1.0452890908443925E-2</v>
      </c>
      <c r="AC574" s="30">
        <f>'Q1'!K568-('Q8 '!AC$10*'Q1'!K567+'Q8 '!AC$11)</f>
        <v>1.1904769100912201E-2</v>
      </c>
      <c r="AD574" s="30">
        <f>'Q1'!L568-('Q8 '!AD$10*'Q1'!L567+'Q8 '!AD$11)</f>
        <v>6.2098666398450273E-3</v>
      </c>
      <c r="AE574" s="30">
        <f>'Q1'!M568-('Q8 '!AE$10*'Q1'!M567+'Q8 '!AE$11)</f>
        <v>9.4487956040805732E-3</v>
      </c>
      <c r="AF574" s="30">
        <f>'Q1'!N568-('Q8 '!AF$10*'Q1'!N567+'Q8 '!AF$11)</f>
        <v>4.0117251489893146E-3</v>
      </c>
      <c r="AG574" s="30">
        <f>'Q1'!O568-('Q8 '!AG$10*'Q1'!O567+'Q8 '!AG$11)</f>
        <v>5.1897157534270691E-3</v>
      </c>
      <c r="AH574" s="30">
        <f>'Q1'!P568-('Q8 '!AH$10*'Q1'!P567+'Q8 '!AH$11)</f>
        <v>4.6851101340563664E-4</v>
      </c>
    </row>
    <row r="575" spans="20:34" x14ac:dyDescent="0.3">
      <c r="T575" s="30">
        <f>'Q1'!B569-('Q8 '!$T$10*'Q1'!B568+'Q8 '!$T$11)</f>
        <v>-2.7859358134337667E-2</v>
      </c>
      <c r="U575" s="30">
        <f>'Q1'!C569-('Q8 '!U$10*'Q1'!C568+'Q8 '!U$11)</f>
        <v>-2.3363610892189798E-2</v>
      </c>
      <c r="V575" s="30">
        <f>'Q1'!D569-('Q8 '!V$10*'Q1'!D568+'Q8 '!V$11)</f>
        <v>-1.5685639224544617E-2</v>
      </c>
      <c r="W575" s="30">
        <f>'Q1'!E569-('Q8 '!W$10*'Q1'!E568+'Q8 '!W$11)</f>
        <v>-3.1893685594115181E-3</v>
      </c>
      <c r="X575" s="30">
        <f>'Q1'!F569-('Q8 '!X$10*'Q1'!F568+'Q8 '!X$11)</f>
        <v>-4.3197414408526922E-3</v>
      </c>
      <c r="Y575" s="30">
        <f>'Q1'!G569-('Q8 '!Y$10*'Q1'!G568+'Q8 '!Y$11)</f>
        <v>-6.4582950643111347E-3</v>
      </c>
      <c r="Z575" s="30">
        <f>'Q1'!H569-('Q8 '!Z$10*'Q1'!H568+'Q8 '!Z$11)</f>
        <v>1.1291776260158693E-2</v>
      </c>
      <c r="AA575" s="30">
        <f>'Q1'!I569-('Q8 '!AA$10*'Q1'!I568+'Q8 '!AA$11)</f>
        <v>4.7857595777155591E-3</v>
      </c>
      <c r="AB575" s="30">
        <f>'Q1'!J569-('Q8 '!AB$10*'Q1'!J568+'Q8 '!AB$11)</f>
        <v>-7.5653764872868779E-5</v>
      </c>
      <c r="AC575" s="30">
        <f>'Q1'!K569-('Q8 '!AC$10*'Q1'!K568+'Q8 '!AC$11)</f>
        <v>-3.5273760606464224E-3</v>
      </c>
      <c r="AD575" s="30">
        <f>'Q1'!L569-('Q8 '!AD$10*'Q1'!L568+'Q8 '!AD$11)</f>
        <v>6.2023296469451358E-3</v>
      </c>
      <c r="AE575" s="30">
        <f>'Q1'!M569-('Q8 '!AE$10*'Q1'!M568+'Q8 '!AE$11)</f>
        <v>3.2844318182971444E-3</v>
      </c>
      <c r="AF575" s="30">
        <f>'Q1'!N569-('Q8 '!AF$10*'Q1'!N568+'Q8 '!AF$11)</f>
        <v>-4.5826180402686414E-4</v>
      </c>
      <c r="AG575" s="30">
        <f>'Q1'!O569-('Q8 '!AG$10*'Q1'!O568+'Q8 '!AG$11)</f>
        <v>-1.5890819988786306E-3</v>
      </c>
      <c r="AH575" s="30">
        <f>'Q1'!P569-('Q8 '!AH$10*'Q1'!P568+'Q8 '!AH$11)</f>
        <v>-3.9088346622491383E-3</v>
      </c>
    </row>
    <row r="576" spans="20:34" x14ac:dyDescent="0.3">
      <c r="T576" s="30">
        <f>'Q1'!B570-('Q8 '!$T$10*'Q1'!B569+'Q8 '!$T$11)</f>
        <v>-1.4868082777348263E-2</v>
      </c>
      <c r="U576" s="30">
        <f>'Q1'!C570-('Q8 '!U$10*'Q1'!C569+'Q8 '!U$11)</f>
        <v>-1.2870688114021376E-2</v>
      </c>
      <c r="V576" s="30">
        <f>'Q1'!D570-('Q8 '!V$10*'Q1'!D569+'Q8 '!V$11)</f>
        <v>-6.7680689130361791E-3</v>
      </c>
      <c r="W576" s="30">
        <f>'Q1'!E570-('Q8 '!W$10*'Q1'!E569+'Q8 '!W$11)</f>
        <v>-9.9236577331519448E-4</v>
      </c>
      <c r="X576" s="30">
        <f>'Q1'!F570-('Q8 '!X$10*'Q1'!F569+'Q8 '!X$11)</f>
        <v>-6.7119574362519178E-4</v>
      </c>
      <c r="Y576" s="30">
        <f>'Q1'!G570-('Q8 '!Y$10*'Q1'!G569+'Q8 '!Y$11)</f>
        <v>-4.75760748189065E-4</v>
      </c>
      <c r="Z576" s="30">
        <f>'Q1'!H570-('Q8 '!Z$10*'Q1'!H569+'Q8 '!Z$11)</f>
        <v>1.4167392660127177E-4</v>
      </c>
      <c r="AA576" s="30">
        <f>'Q1'!I570-('Q8 '!AA$10*'Q1'!I569+'Q8 '!AA$11)</f>
        <v>1.0043251592665557E-2</v>
      </c>
      <c r="AB576" s="30">
        <f>'Q1'!J570-('Q8 '!AB$10*'Q1'!J569+'Q8 '!AB$11)</f>
        <v>1.6861568334675787E-3</v>
      </c>
      <c r="AC576" s="30">
        <f>'Q1'!K570-('Q8 '!AC$10*'Q1'!K569+'Q8 '!AC$11)</f>
        <v>3.2017918722975708E-3</v>
      </c>
      <c r="AD576" s="30">
        <f>'Q1'!L570-('Q8 '!AD$10*'Q1'!L569+'Q8 '!AD$11)</f>
        <v>1.0523750938377788E-3</v>
      </c>
      <c r="AE576" s="30">
        <f>'Q1'!M570-('Q8 '!AE$10*'Q1'!M569+'Q8 '!AE$11)</f>
        <v>4.2697056632099561E-3</v>
      </c>
      <c r="AF576" s="30">
        <f>'Q1'!N570-('Q8 '!AF$10*'Q1'!N569+'Q8 '!AF$11)</f>
        <v>-5.0882591401976334E-3</v>
      </c>
      <c r="AG576" s="30">
        <f>'Q1'!O570-('Q8 '!AG$10*'Q1'!O569+'Q8 '!AG$11)</f>
        <v>-2.9292163230396533E-3</v>
      </c>
      <c r="AH576" s="30">
        <f>'Q1'!P570-('Q8 '!AH$10*'Q1'!P569+'Q8 '!AH$11)</f>
        <v>-3.974173089690048E-3</v>
      </c>
    </row>
    <row r="577" spans="20:34" x14ac:dyDescent="0.3">
      <c r="T577" s="30">
        <f>'Q1'!B571-('Q8 '!$T$10*'Q1'!B570+'Q8 '!$T$11)</f>
        <v>-1.6821472360282582E-2</v>
      </c>
      <c r="U577" s="30">
        <f>'Q1'!C571-('Q8 '!U$10*'Q1'!C570+'Q8 '!U$11)</f>
        <v>-3.3989957687422447E-2</v>
      </c>
      <c r="V577" s="30">
        <f>'Q1'!D571-('Q8 '!V$10*'Q1'!D570+'Q8 '!V$11)</f>
        <v>-2.566720470512911E-2</v>
      </c>
      <c r="W577" s="30">
        <f>'Q1'!E571-('Q8 '!W$10*'Q1'!E570+'Q8 '!W$11)</f>
        <v>-4.2241026518545575E-2</v>
      </c>
      <c r="X577" s="30">
        <f>'Q1'!F571-('Q8 '!X$10*'Q1'!F570+'Q8 '!X$11)</f>
        <v>-3.3318139373612318E-2</v>
      </c>
      <c r="Y577" s="30">
        <f>'Q1'!G571-('Q8 '!Y$10*'Q1'!G570+'Q8 '!Y$11)</f>
        <v>-2.4369986932784162E-2</v>
      </c>
      <c r="Z577" s="30">
        <f>'Q1'!H571-('Q8 '!Z$10*'Q1'!H570+'Q8 '!Z$11)</f>
        <v>-1.4785234320874112E-2</v>
      </c>
      <c r="AA577" s="30">
        <f>'Q1'!I571-('Q8 '!AA$10*'Q1'!I570+'Q8 '!AA$11)</f>
        <v>-1.3266105000032558E-2</v>
      </c>
      <c r="AB577" s="30">
        <f>'Q1'!J571-('Q8 '!AB$10*'Q1'!J570+'Q8 '!AB$11)</f>
        <v>1.732747495011916E-3</v>
      </c>
      <c r="AC577" s="30">
        <f>'Q1'!K571-('Q8 '!AC$10*'Q1'!K570+'Q8 '!AC$11)</f>
        <v>8.4881563377928425E-3</v>
      </c>
      <c r="AD577" s="30">
        <f>'Q1'!L571-('Q8 '!AD$10*'Q1'!L570+'Q8 '!AD$11)</f>
        <v>-2.4047791220587957E-2</v>
      </c>
      <c r="AE577" s="30">
        <f>'Q1'!M571-('Q8 '!AE$10*'Q1'!M570+'Q8 '!AE$11)</f>
        <v>-1.7189874700838829E-2</v>
      </c>
      <c r="AF577" s="30">
        <f>'Q1'!N571-('Q8 '!AF$10*'Q1'!N570+'Q8 '!AF$11)</f>
        <v>-1.902373349720865E-2</v>
      </c>
      <c r="AG577" s="30">
        <f>'Q1'!O571-('Q8 '!AG$10*'Q1'!O570+'Q8 '!AG$11)</f>
        <v>-1.7389628664133346E-2</v>
      </c>
      <c r="AH577" s="30">
        <f>'Q1'!P571-('Q8 '!AH$10*'Q1'!P570+'Q8 '!AH$11)</f>
        <v>2.6280331097760772E-3</v>
      </c>
    </row>
    <row r="578" spans="20:34" x14ac:dyDescent="0.3">
      <c r="T578" s="30">
        <f>'Q1'!B572-('Q8 '!$T$10*'Q1'!B571+'Q8 '!$T$11)</f>
        <v>-4.799588697782621E-2</v>
      </c>
      <c r="U578" s="30">
        <f>'Q1'!C572-('Q8 '!U$10*'Q1'!C571+'Q8 '!U$11)</f>
        <v>-6.3389157565928639E-2</v>
      </c>
      <c r="V578" s="30">
        <f>'Q1'!D572-('Q8 '!V$10*'Q1'!D571+'Q8 '!V$11)</f>
        <v>-4.2578819535358171E-2</v>
      </c>
      <c r="W578" s="30">
        <f>'Q1'!E572-('Q8 '!W$10*'Q1'!E571+'Q8 '!W$11)</f>
        <v>-4.1022274210873788E-2</v>
      </c>
      <c r="X578" s="30">
        <f>'Q1'!F572-('Q8 '!X$10*'Q1'!F571+'Q8 '!X$11)</f>
        <v>-3.6161092277504754E-2</v>
      </c>
      <c r="Y578" s="30">
        <f>'Q1'!G572-('Q8 '!Y$10*'Q1'!G571+'Q8 '!Y$11)</f>
        <v>-3.0294720048554605E-2</v>
      </c>
      <c r="Z578" s="30">
        <f>'Q1'!H572-('Q8 '!Z$10*'Q1'!H571+'Q8 '!Z$11)</f>
        <v>-2.2200018657059166E-2</v>
      </c>
      <c r="AA578" s="30">
        <f>'Q1'!I572-('Q8 '!AA$10*'Q1'!I571+'Q8 '!AA$11)</f>
        <v>-1.227532484819225E-2</v>
      </c>
      <c r="AB578" s="30">
        <f>'Q1'!J572-('Q8 '!AB$10*'Q1'!J571+'Q8 '!AB$11)</f>
        <v>-1.8837525026120006E-2</v>
      </c>
      <c r="AC578" s="30">
        <f>'Q1'!K572-('Q8 '!AC$10*'Q1'!K571+'Q8 '!AC$11)</f>
        <v>-2.503564435161831E-2</v>
      </c>
      <c r="AD578" s="30">
        <f>'Q1'!L572-('Q8 '!AD$10*'Q1'!L571+'Q8 '!AD$11)</f>
        <v>-1.9216178570298708E-2</v>
      </c>
      <c r="AE578" s="30">
        <f>'Q1'!M572-('Q8 '!AE$10*'Q1'!M571+'Q8 '!AE$11)</f>
        <v>-1.8277323247031949E-2</v>
      </c>
      <c r="AF578" s="30">
        <f>'Q1'!N572-('Q8 '!AF$10*'Q1'!N571+'Q8 '!AF$11)</f>
        <v>-1.473393308323925E-2</v>
      </c>
      <c r="AG578" s="30">
        <f>'Q1'!O572-('Q8 '!AG$10*'Q1'!O571+'Q8 '!AG$11)</f>
        <v>-1.4048657240194501E-2</v>
      </c>
      <c r="AH578" s="30">
        <f>'Q1'!P572-('Q8 '!AH$10*'Q1'!P571+'Q8 '!AH$11)</f>
        <v>9.1617015013164566E-3</v>
      </c>
    </row>
    <row r="579" spans="20:34" x14ac:dyDescent="0.3">
      <c r="T579" s="30">
        <f>'Q1'!B573-('Q8 '!$T$10*'Q1'!B572+'Q8 '!$T$11)</f>
        <v>1.2188603811067381E-2</v>
      </c>
      <c r="U579" s="30">
        <f>'Q1'!C573-('Q8 '!U$10*'Q1'!C572+'Q8 '!U$11)</f>
        <v>2.3085739953238775E-3</v>
      </c>
      <c r="V579" s="30">
        <f>'Q1'!D573-('Q8 '!V$10*'Q1'!D572+'Q8 '!V$11)</f>
        <v>3.9527566328029428E-3</v>
      </c>
      <c r="W579" s="30">
        <f>'Q1'!E573-('Q8 '!W$10*'Q1'!E572+'Q8 '!W$11)</f>
        <v>-1.6737376583697099E-2</v>
      </c>
      <c r="X579" s="30">
        <f>'Q1'!F573-('Q8 '!X$10*'Q1'!F572+'Q8 '!X$11)</f>
        <v>-1.3801874046467658E-2</v>
      </c>
      <c r="Y579" s="30">
        <f>'Q1'!G573-('Q8 '!Y$10*'Q1'!G572+'Q8 '!Y$11)</f>
        <v>-9.9375577093412E-3</v>
      </c>
      <c r="Z579" s="30">
        <f>'Q1'!H573-('Q8 '!Z$10*'Q1'!H572+'Q8 '!Z$11)</f>
        <v>-4.9485441871986325E-3</v>
      </c>
      <c r="AA579" s="30">
        <f>'Q1'!I573-('Q8 '!AA$10*'Q1'!I572+'Q8 '!AA$11)</f>
        <v>-1.9492672973264492E-3</v>
      </c>
      <c r="AB579" s="30">
        <f>'Q1'!J573-('Q8 '!AB$10*'Q1'!J572+'Q8 '!AB$11)</f>
        <v>-1.2807592538354371E-3</v>
      </c>
      <c r="AC579" s="30">
        <f>'Q1'!K573-('Q8 '!AC$10*'Q1'!K572+'Q8 '!AC$11)</f>
        <v>-4.5072920456091176E-3</v>
      </c>
      <c r="AD579" s="30">
        <f>'Q1'!L573-('Q8 '!AD$10*'Q1'!L572+'Q8 '!AD$11)</f>
        <v>3.8344428979680562E-3</v>
      </c>
      <c r="AE579" s="30">
        <f>'Q1'!M573-('Q8 '!AE$10*'Q1'!M572+'Q8 '!AE$11)</f>
        <v>-1.713468687334956E-3</v>
      </c>
      <c r="AF579" s="30">
        <f>'Q1'!N573-('Q8 '!AF$10*'Q1'!N572+'Q8 '!AF$11)</f>
        <v>2.5238877244319765E-3</v>
      </c>
      <c r="AG579" s="30">
        <f>'Q1'!O573-('Q8 '!AG$10*'Q1'!O572+'Q8 '!AG$11)</f>
        <v>-2.353698915861911E-3</v>
      </c>
      <c r="AH579" s="30">
        <f>'Q1'!P573-('Q8 '!AH$10*'Q1'!P572+'Q8 '!AH$11)</f>
        <v>-9.6063740685291485E-3</v>
      </c>
    </row>
    <row r="580" spans="20:34" x14ac:dyDescent="0.3">
      <c r="T580" s="30">
        <f>'Q1'!B574-('Q8 '!$T$10*'Q1'!B573+'Q8 '!$T$11)</f>
        <v>2.4598047677721179E-3</v>
      </c>
      <c r="U580" s="30">
        <f>'Q1'!C574-('Q8 '!U$10*'Q1'!C573+'Q8 '!U$11)</f>
        <v>2.5888720041974782E-2</v>
      </c>
      <c r="V580" s="30">
        <f>'Q1'!D574-('Q8 '!V$10*'Q1'!D573+'Q8 '!V$11)</f>
        <v>2.041601077721664E-2</v>
      </c>
      <c r="W580" s="30">
        <f>'Q1'!E574-('Q8 '!W$10*'Q1'!E573+'Q8 '!W$11)</f>
        <v>2.8860099657654813E-2</v>
      </c>
      <c r="X580" s="30">
        <f>'Q1'!F574-('Q8 '!X$10*'Q1'!F573+'Q8 '!X$11)</f>
        <v>2.2330880150883199E-2</v>
      </c>
      <c r="Y580" s="30">
        <f>'Q1'!G574-('Q8 '!Y$10*'Q1'!G573+'Q8 '!Y$11)</f>
        <v>1.6226864642301612E-2</v>
      </c>
      <c r="Z580" s="30">
        <f>'Q1'!H574-('Q8 '!Z$10*'Q1'!H573+'Q8 '!Z$11)</f>
        <v>-2.2439913597325908E-3</v>
      </c>
      <c r="AA580" s="30">
        <f>'Q1'!I574-('Q8 '!AA$10*'Q1'!I573+'Q8 '!AA$11)</f>
        <v>-4.2390001176001663E-3</v>
      </c>
      <c r="AB580" s="30">
        <f>'Q1'!J574-('Q8 '!AB$10*'Q1'!J573+'Q8 '!AB$11)</f>
        <v>-1.6045745245563063E-2</v>
      </c>
      <c r="AC580" s="30">
        <f>'Q1'!K574-('Q8 '!AC$10*'Q1'!K573+'Q8 '!AC$11)</f>
        <v>-5.8034781910899459E-3</v>
      </c>
      <c r="AD580" s="30">
        <f>'Q1'!L574-('Q8 '!AD$10*'Q1'!L573+'Q8 '!AD$11)</f>
        <v>-1.7243847959910823E-3</v>
      </c>
      <c r="AE580" s="30">
        <f>'Q1'!M574-('Q8 '!AE$10*'Q1'!M573+'Q8 '!AE$11)</f>
        <v>-3.6963213560684845E-4</v>
      </c>
      <c r="AF580" s="30">
        <f>'Q1'!N574-('Q8 '!AF$10*'Q1'!N573+'Q8 '!AF$11)</f>
        <v>-8.8535836405606594E-4</v>
      </c>
      <c r="AG580" s="30">
        <f>'Q1'!O574-('Q8 '!AG$10*'Q1'!O573+'Q8 '!AG$11)</f>
        <v>-1.0470614497616595E-3</v>
      </c>
      <c r="AH580" s="30">
        <f>'Q1'!P574-('Q8 '!AH$10*'Q1'!P573+'Q8 '!AH$11)</f>
        <v>-3.7451509570321788E-5</v>
      </c>
    </row>
    <row r="581" spans="20:34" x14ac:dyDescent="0.3">
      <c r="T581" s="30">
        <f>'Q1'!B575-('Q8 '!$T$10*'Q1'!B574+'Q8 '!$T$11)</f>
        <v>2.9812915154411139E-2</v>
      </c>
      <c r="U581" s="30">
        <f>'Q1'!C575-('Q8 '!U$10*'Q1'!C574+'Q8 '!U$11)</f>
        <v>4.4880714092409395E-2</v>
      </c>
      <c r="V581" s="30">
        <f>'Q1'!D575-('Q8 '!V$10*'Q1'!D574+'Q8 '!V$11)</f>
        <v>3.7646571082733518E-2</v>
      </c>
      <c r="W581" s="30">
        <f>'Q1'!E575-('Q8 '!W$10*'Q1'!E574+'Q8 '!W$11)</f>
        <v>-3.3104032961314554E-2</v>
      </c>
      <c r="X581" s="30">
        <f>'Q1'!F575-('Q8 '!X$10*'Q1'!F574+'Q8 '!X$11)</f>
        <v>-2.4714374432048002E-2</v>
      </c>
      <c r="Y581" s="30">
        <f>'Q1'!G575-('Q8 '!Y$10*'Q1'!G574+'Q8 '!Y$11)</f>
        <v>-1.7048440361885814E-2</v>
      </c>
      <c r="Z581" s="30">
        <f>'Q1'!H575-('Q8 '!Z$10*'Q1'!H574+'Q8 '!Z$11)</f>
        <v>2.156268350406837E-2</v>
      </c>
      <c r="AA581" s="30">
        <f>'Q1'!I575-('Q8 '!AA$10*'Q1'!I574+'Q8 '!AA$11)</f>
        <v>2.0025176703786868E-2</v>
      </c>
      <c r="AB581" s="30">
        <f>'Q1'!J575-('Q8 '!AB$10*'Q1'!J574+'Q8 '!AB$11)</f>
        <v>2.4265130151061741E-3</v>
      </c>
      <c r="AC581" s="30">
        <f>'Q1'!K575-('Q8 '!AC$10*'Q1'!K574+'Q8 '!AC$11)</f>
        <v>8.3435374044586869E-3</v>
      </c>
      <c r="AD581" s="30">
        <f>'Q1'!L575-('Q8 '!AD$10*'Q1'!L574+'Q8 '!AD$11)</f>
        <v>1.8113372396472437E-2</v>
      </c>
      <c r="AE581" s="30">
        <f>'Q1'!M575-('Q8 '!AE$10*'Q1'!M574+'Q8 '!AE$11)</f>
        <v>1.4001289217994871E-2</v>
      </c>
      <c r="AF581" s="30">
        <f>'Q1'!N575-('Q8 '!AF$10*'Q1'!N574+'Q8 '!AF$11)</f>
        <v>1.44299383499636E-2</v>
      </c>
      <c r="AG581" s="30">
        <f>'Q1'!O575-('Q8 '!AG$10*'Q1'!O574+'Q8 '!AG$11)</f>
        <v>1.2948349603429259E-2</v>
      </c>
      <c r="AH581" s="30">
        <f>'Q1'!P575-('Q8 '!AH$10*'Q1'!P574+'Q8 '!AH$11)</f>
        <v>-5.4737219756408268E-3</v>
      </c>
    </row>
    <row r="582" spans="20:34" x14ac:dyDescent="0.3">
      <c r="T582" s="30">
        <f>'Q1'!B576-('Q8 '!$T$10*'Q1'!B575+'Q8 '!$T$11)</f>
        <v>-1.1515777509563055E-2</v>
      </c>
      <c r="U582" s="30">
        <f>'Q1'!C576-('Q8 '!U$10*'Q1'!C575+'Q8 '!U$11)</f>
        <v>3.9403208587587375E-3</v>
      </c>
      <c r="V582" s="30">
        <f>'Q1'!D576-('Q8 '!V$10*'Q1'!D575+'Q8 '!V$11)</f>
        <v>5.5435071552910444E-3</v>
      </c>
      <c r="W582" s="30">
        <f>'Q1'!E576-('Q8 '!W$10*'Q1'!E575+'Q8 '!W$11)</f>
        <v>-1.0443728928239228E-2</v>
      </c>
      <c r="X582" s="30">
        <f>'Q1'!F576-('Q8 '!X$10*'Q1'!F575+'Q8 '!X$11)</f>
        <v>-5.0568154693637181E-3</v>
      </c>
      <c r="Y582" s="30">
        <f>'Q1'!G576-('Q8 '!Y$10*'Q1'!G575+'Q8 '!Y$11)</f>
        <v>1.0920793000514855E-3</v>
      </c>
      <c r="Z582" s="30">
        <f>'Q1'!H576-('Q8 '!Z$10*'Q1'!H575+'Q8 '!Z$11)</f>
        <v>2.7257969708937733E-3</v>
      </c>
      <c r="AA582" s="30">
        <f>'Q1'!I576-('Q8 '!AA$10*'Q1'!I575+'Q8 '!AA$11)</f>
        <v>5.3425988170162217E-3</v>
      </c>
      <c r="AB582" s="30">
        <f>'Q1'!J576-('Q8 '!AB$10*'Q1'!J575+'Q8 '!AB$11)</f>
        <v>5.617617483691501E-3</v>
      </c>
      <c r="AC582" s="30">
        <f>'Q1'!K576-('Q8 '!AC$10*'Q1'!K575+'Q8 '!AC$11)</f>
        <v>1.2442165002356651E-2</v>
      </c>
      <c r="AD582" s="30">
        <f>'Q1'!L576-('Q8 '!AD$10*'Q1'!L575+'Q8 '!AD$11)</f>
        <v>-1.1658695181137719E-3</v>
      </c>
      <c r="AE582" s="30">
        <f>'Q1'!M576-('Q8 '!AE$10*'Q1'!M575+'Q8 '!AE$11)</f>
        <v>-4.9801080676553965E-3</v>
      </c>
      <c r="AF582" s="30">
        <f>'Q1'!N576-('Q8 '!AF$10*'Q1'!N575+'Q8 '!AF$11)</f>
        <v>-8.9987327882760371E-3</v>
      </c>
      <c r="AG582" s="30">
        <f>'Q1'!O576-('Q8 '!AG$10*'Q1'!O575+'Q8 '!AG$11)</f>
        <v>-8.6924634311346775E-3</v>
      </c>
      <c r="AH582" s="30">
        <f>'Q1'!P576-('Q8 '!AH$10*'Q1'!P575+'Q8 '!AH$11)</f>
        <v>2.2072995250752358E-2</v>
      </c>
    </row>
    <row r="583" spans="20:34" x14ac:dyDescent="0.3">
      <c r="T583" s="30">
        <f>'Q1'!B577-('Q8 '!$T$10*'Q1'!B576+'Q8 '!$T$11)</f>
        <v>-4.7378796117583E-2</v>
      </c>
      <c r="U583" s="30">
        <f>'Q1'!C577-('Q8 '!U$10*'Q1'!C576+'Q8 '!U$11)</f>
        <v>-2.7169635197603674E-2</v>
      </c>
      <c r="V583" s="30">
        <f>'Q1'!D577-('Q8 '!V$10*'Q1'!D576+'Q8 '!V$11)</f>
        <v>-1.9633423691173279E-2</v>
      </c>
      <c r="W583" s="30">
        <f>'Q1'!E577-('Q8 '!W$10*'Q1'!E576+'Q8 '!W$11)</f>
        <v>4.2727347884559605E-2</v>
      </c>
      <c r="X583" s="30">
        <f>'Q1'!F577-('Q8 '!X$10*'Q1'!F576+'Q8 '!X$11)</f>
        <v>3.1653496888632685E-2</v>
      </c>
      <c r="Y583" s="30">
        <f>'Q1'!G577-('Q8 '!Y$10*'Q1'!G576+'Q8 '!Y$11)</f>
        <v>2.10036764047297E-2</v>
      </c>
      <c r="Z583" s="30">
        <f>'Q1'!H577-('Q8 '!Z$10*'Q1'!H576+'Q8 '!Z$11)</f>
        <v>4.9484605697949239E-3</v>
      </c>
      <c r="AA583" s="30">
        <f>'Q1'!I577-('Q8 '!AA$10*'Q1'!I576+'Q8 '!AA$11)</f>
        <v>7.2990521243735014E-3</v>
      </c>
      <c r="AB583" s="30">
        <f>'Q1'!J577-('Q8 '!AB$10*'Q1'!J576+'Q8 '!AB$11)</f>
        <v>-4.8380661636405016E-3</v>
      </c>
      <c r="AC583" s="30">
        <f>'Q1'!K577-('Q8 '!AC$10*'Q1'!K576+'Q8 '!AC$11)</f>
        <v>4.2717098354052435E-4</v>
      </c>
      <c r="AD583" s="30">
        <f>'Q1'!L577-('Q8 '!AD$10*'Q1'!L576+'Q8 '!AD$11)</f>
        <v>-3.957571529991581E-3</v>
      </c>
      <c r="AE583" s="30">
        <f>'Q1'!M577-('Q8 '!AE$10*'Q1'!M576+'Q8 '!AE$11)</f>
        <v>4.0560375466644231E-3</v>
      </c>
      <c r="AF583" s="30">
        <f>'Q1'!N577-('Q8 '!AF$10*'Q1'!N576+'Q8 '!AF$11)</f>
        <v>-2.8958894440828452E-3</v>
      </c>
      <c r="AG583" s="30">
        <f>'Q1'!O577-('Q8 '!AG$10*'Q1'!O576+'Q8 '!AG$11)</f>
        <v>-2.9473431499924549E-3</v>
      </c>
      <c r="AH583" s="30">
        <f>'Q1'!P577-('Q8 '!AH$10*'Q1'!P576+'Q8 '!AH$11)</f>
        <v>1.9946973339805614E-2</v>
      </c>
    </row>
    <row r="584" spans="20:34" x14ac:dyDescent="0.3">
      <c r="T584" s="30">
        <f>'Q1'!B578-('Q8 '!$T$10*'Q1'!B577+'Q8 '!$T$11)</f>
        <v>-1.1892758893690635E-2</v>
      </c>
      <c r="U584" s="30">
        <f>'Q1'!C578-('Q8 '!U$10*'Q1'!C577+'Q8 '!U$11)</f>
        <v>-2.2800493206425989E-2</v>
      </c>
      <c r="V584" s="30">
        <f>'Q1'!D578-('Q8 '!V$10*'Q1'!D577+'Q8 '!V$11)</f>
        <v>-2.5636933925429463E-2</v>
      </c>
      <c r="W584" s="30">
        <f>'Q1'!E578-('Q8 '!W$10*'Q1'!E577+'Q8 '!W$11)</f>
        <v>2.0718984482393062E-2</v>
      </c>
      <c r="X584" s="30">
        <f>'Q1'!F578-('Q8 '!X$10*'Q1'!F577+'Q8 '!X$11)</f>
        <v>1.2176242861440933E-2</v>
      </c>
      <c r="Y584" s="30">
        <f>'Q1'!G578-('Q8 '!Y$10*'Q1'!G577+'Q8 '!Y$11)</f>
        <v>2.5548950447915847E-3</v>
      </c>
      <c r="Z584" s="30">
        <f>'Q1'!H578-('Q8 '!Z$10*'Q1'!H577+'Q8 '!Z$11)</f>
        <v>-9.7751414751695211E-3</v>
      </c>
      <c r="AA584" s="30">
        <f>'Q1'!I578-('Q8 '!AA$10*'Q1'!I577+'Q8 '!AA$11)</f>
        <v>-1.1154138845144988E-2</v>
      </c>
      <c r="AB584" s="30">
        <f>'Q1'!J578-('Q8 '!AB$10*'Q1'!J577+'Q8 '!AB$11)</f>
        <v>4.0646360891482859E-3</v>
      </c>
      <c r="AC584" s="30">
        <f>'Q1'!K578-('Q8 '!AC$10*'Q1'!K577+'Q8 '!AC$11)</f>
        <v>8.9106847197737062E-3</v>
      </c>
      <c r="AD584" s="30">
        <f>'Q1'!L578-('Q8 '!AD$10*'Q1'!L577+'Q8 '!AD$11)</f>
        <v>-1.2288765054718508E-2</v>
      </c>
      <c r="AE584" s="30">
        <f>'Q1'!M578-('Q8 '!AE$10*'Q1'!M577+'Q8 '!AE$11)</f>
        <v>-9.4086250653071402E-3</v>
      </c>
      <c r="AF584" s="30">
        <f>'Q1'!N578-('Q8 '!AF$10*'Q1'!N577+'Q8 '!AF$11)</f>
        <v>-3.6686391843580054E-3</v>
      </c>
      <c r="AG584" s="30">
        <f>'Q1'!O578-('Q8 '!AG$10*'Q1'!O577+'Q8 '!AG$11)</f>
        <v>-1.5421012796401922E-3</v>
      </c>
      <c r="AH584" s="30">
        <f>'Q1'!P578-('Q8 '!AH$10*'Q1'!P577+'Q8 '!AH$11)</f>
        <v>8.1726157462962429E-3</v>
      </c>
    </row>
    <row r="585" spans="20:34" x14ac:dyDescent="0.3">
      <c r="T585" s="30">
        <f>'Q1'!B579-('Q8 '!$T$10*'Q1'!B578+'Q8 '!$T$11)</f>
        <v>5.6745609681416453E-2</v>
      </c>
      <c r="U585" s="30">
        <f>'Q1'!C579-('Q8 '!U$10*'Q1'!C578+'Q8 '!U$11)</f>
        <v>4.056723515528473E-2</v>
      </c>
      <c r="V585" s="30">
        <f>'Q1'!D579-('Q8 '!V$10*'Q1'!D578+'Q8 '!V$11)</f>
        <v>1.8927076620372858E-2</v>
      </c>
      <c r="W585" s="30">
        <f>'Q1'!E579-('Q8 '!W$10*'Q1'!E578+'Q8 '!W$11)</f>
        <v>-1.7550625040479554E-2</v>
      </c>
      <c r="X585" s="30">
        <f>'Q1'!F579-('Q8 '!X$10*'Q1'!F578+'Q8 '!X$11)</f>
        <v>-1.7615190018846823E-2</v>
      </c>
      <c r="Y585" s="30">
        <f>'Q1'!G579-('Q8 '!Y$10*'Q1'!G578+'Q8 '!Y$11)</f>
        <v>-1.847069435725519E-2</v>
      </c>
      <c r="Z585" s="30">
        <f>'Q1'!H579-('Q8 '!Z$10*'Q1'!H578+'Q8 '!Z$11)</f>
        <v>1.0494726850947975E-2</v>
      </c>
      <c r="AA585" s="30">
        <f>'Q1'!I579-('Q8 '!AA$10*'Q1'!I578+'Q8 '!AA$11)</f>
        <v>1.4207764830205184E-3</v>
      </c>
      <c r="AB585" s="30">
        <f>'Q1'!J579-('Q8 '!AB$10*'Q1'!J578+'Q8 '!AB$11)</f>
        <v>-4.8838876979479607E-3</v>
      </c>
      <c r="AC585" s="30">
        <f>'Q1'!K579-('Q8 '!AC$10*'Q1'!K578+'Q8 '!AC$11)</f>
        <v>-1.7873153963197477E-3</v>
      </c>
      <c r="AD585" s="30">
        <f>'Q1'!L579-('Q8 '!AD$10*'Q1'!L578+'Q8 '!AD$11)</f>
        <v>1.8126987678074601E-2</v>
      </c>
      <c r="AE585" s="30">
        <f>'Q1'!M579-('Q8 '!AE$10*'Q1'!M578+'Q8 '!AE$11)</f>
        <v>5.3128376718843571E-3</v>
      </c>
      <c r="AF585" s="30">
        <f>'Q1'!N579-('Q8 '!AF$10*'Q1'!N578+'Q8 '!AF$11)</f>
        <v>1.0571804743747703E-2</v>
      </c>
      <c r="AG585" s="30">
        <f>'Q1'!O579-('Q8 '!AG$10*'Q1'!O578+'Q8 '!AG$11)</f>
        <v>6.9602524328137945E-3</v>
      </c>
      <c r="AH585" s="30">
        <f>'Q1'!P579-('Q8 '!AH$10*'Q1'!P578+'Q8 '!AH$11)</f>
        <v>-1.5264729244200885E-2</v>
      </c>
    </row>
    <row r="586" spans="20:34" x14ac:dyDescent="0.3">
      <c r="T586" s="30">
        <f>'Q1'!B580-('Q8 '!$T$10*'Q1'!B579+'Q8 '!$T$11)</f>
        <v>-3.4430933606980352E-2</v>
      </c>
      <c r="U586" s="30">
        <f>'Q1'!C580-('Q8 '!U$10*'Q1'!C579+'Q8 '!U$11)</f>
        <v>-4.0183783111085204E-2</v>
      </c>
      <c r="V586" s="30">
        <f>'Q1'!D580-('Q8 '!V$10*'Q1'!D579+'Q8 '!V$11)</f>
        <v>-3.4849269835263104E-2</v>
      </c>
      <c r="W586" s="30">
        <f>'Q1'!E580-('Q8 '!W$10*'Q1'!E579+'Q8 '!W$11)</f>
        <v>-2.9213085498199443E-2</v>
      </c>
      <c r="X586" s="30">
        <f>'Q1'!F580-('Q8 '!X$10*'Q1'!F579+'Q8 '!X$11)</f>
        <v>-1.8598208848280524E-2</v>
      </c>
      <c r="Y586" s="30">
        <f>'Q1'!G580-('Q8 '!Y$10*'Q1'!G579+'Q8 '!Y$11)</f>
        <v>-7.6525288074372113E-3</v>
      </c>
      <c r="Z586" s="30">
        <f>'Q1'!H580-('Q8 '!Z$10*'Q1'!H579+'Q8 '!Z$11)</f>
        <v>2.5784342778722076E-3</v>
      </c>
      <c r="AA586" s="30">
        <f>'Q1'!I580-('Q8 '!AA$10*'Q1'!I579+'Q8 '!AA$11)</f>
        <v>-6.6389118742678707E-3</v>
      </c>
      <c r="AB586" s="30">
        <f>'Q1'!J580-('Q8 '!AB$10*'Q1'!J579+'Q8 '!AB$11)</f>
        <v>1.0400864818512322E-4</v>
      </c>
      <c r="AC586" s="30">
        <f>'Q1'!K580-('Q8 '!AC$10*'Q1'!K579+'Q8 '!AC$11)</f>
        <v>-9.3681419455061993E-3</v>
      </c>
      <c r="AD586" s="30">
        <f>'Q1'!L580-('Q8 '!AD$10*'Q1'!L579+'Q8 '!AD$11)</f>
        <v>2.3389897539242239E-3</v>
      </c>
      <c r="AE586" s="30">
        <f>'Q1'!M580-('Q8 '!AE$10*'Q1'!M579+'Q8 '!AE$11)</f>
        <v>-5.7865169259469773E-3</v>
      </c>
      <c r="AF586" s="30">
        <f>'Q1'!N580-('Q8 '!AF$10*'Q1'!N579+'Q8 '!AF$11)</f>
        <v>1.0768781127572756E-2</v>
      </c>
      <c r="AG586" s="30">
        <f>'Q1'!O580-('Q8 '!AG$10*'Q1'!O579+'Q8 '!AG$11)</f>
        <v>5.2887105612282707E-3</v>
      </c>
      <c r="AH586" s="30">
        <f>'Q1'!P580-('Q8 '!AH$10*'Q1'!P579+'Q8 '!AH$11)</f>
        <v>3.2468050042031406E-3</v>
      </c>
    </row>
    <row r="587" spans="20:34" x14ac:dyDescent="0.3">
      <c r="T587" s="30">
        <f>'Q1'!B581-('Q8 '!$T$10*'Q1'!B580+'Q8 '!$T$11)</f>
        <v>-2.0761306333819618E-2</v>
      </c>
      <c r="U587" s="30">
        <f>'Q1'!C581-('Q8 '!U$10*'Q1'!C580+'Q8 '!U$11)</f>
        <v>-1.259680463966758E-3</v>
      </c>
      <c r="V587" s="30">
        <f>'Q1'!D581-('Q8 '!V$10*'Q1'!D580+'Q8 '!V$11)</f>
        <v>6.9321731444317693E-3</v>
      </c>
      <c r="W587" s="30">
        <f>'Q1'!E581-('Q8 '!W$10*'Q1'!E580+'Q8 '!W$11)</f>
        <v>2.0561871466289188E-3</v>
      </c>
      <c r="X587" s="30">
        <f>'Q1'!F581-('Q8 '!X$10*'Q1'!F580+'Q8 '!X$11)</f>
        <v>-2.8406150908331989E-3</v>
      </c>
      <c r="Y587" s="30">
        <f>'Q1'!G581-('Q8 '!Y$10*'Q1'!G580+'Q8 '!Y$11)</f>
        <v>-6.9386697318810676E-3</v>
      </c>
      <c r="Z587" s="30">
        <f>'Q1'!H581-('Q8 '!Z$10*'Q1'!H580+'Q8 '!Z$11)</f>
        <v>-2.083962540541055E-3</v>
      </c>
      <c r="AA587" s="30">
        <f>'Q1'!I581-('Q8 '!AA$10*'Q1'!I580+'Q8 '!AA$11)</f>
        <v>2.910018461283003E-3</v>
      </c>
      <c r="AB587" s="30">
        <f>'Q1'!J581-('Q8 '!AB$10*'Q1'!J580+'Q8 '!AB$11)</f>
        <v>-4.3674924635150845E-3</v>
      </c>
      <c r="AC587" s="30">
        <f>'Q1'!K581-('Q8 '!AC$10*'Q1'!K580+'Q8 '!AC$11)</f>
        <v>4.8917410130920108E-3</v>
      </c>
      <c r="AD587" s="30">
        <f>'Q1'!L581-('Q8 '!AD$10*'Q1'!L580+'Q8 '!AD$11)</f>
        <v>-6.9215717279018363E-4</v>
      </c>
      <c r="AE587" s="30">
        <f>'Q1'!M581-('Q8 '!AE$10*'Q1'!M580+'Q8 '!AE$11)</f>
        <v>2.4750243767825307E-3</v>
      </c>
      <c r="AF587" s="30">
        <f>'Q1'!N581-('Q8 '!AF$10*'Q1'!N580+'Q8 '!AF$11)</f>
        <v>-6.8269169532351407E-3</v>
      </c>
      <c r="AG587" s="30">
        <f>'Q1'!O581-('Q8 '!AG$10*'Q1'!O580+'Q8 '!AG$11)</f>
        <v>-5.6245456944287228E-3</v>
      </c>
      <c r="AH587" s="30">
        <f>'Q1'!P581-('Q8 '!AH$10*'Q1'!P580+'Q8 '!AH$11)</f>
        <v>1.2250051092895804E-2</v>
      </c>
    </row>
    <row r="588" spans="20:34" x14ac:dyDescent="0.3">
      <c r="T588" s="30">
        <f>'Q1'!B582-('Q8 '!$T$10*'Q1'!B581+'Q8 '!$T$11)</f>
        <v>-6.4211313875588039E-2</v>
      </c>
      <c r="U588" s="30">
        <f>'Q1'!C582-('Q8 '!U$10*'Q1'!C581+'Q8 '!U$11)</f>
        <v>-4.1343455669773904E-2</v>
      </c>
      <c r="V588" s="30">
        <f>'Q1'!D582-('Q8 '!V$10*'Q1'!D581+'Q8 '!V$11)</f>
        <v>-2.6478245703140772E-2</v>
      </c>
      <c r="W588" s="30">
        <f>'Q1'!E582-('Q8 '!W$10*'Q1'!E581+'Q8 '!W$11)</f>
        <v>9.9108053614017835E-3</v>
      </c>
      <c r="X588" s="30">
        <f>'Q1'!F582-('Q8 '!X$10*'Q1'!F581+'Q8 '!X$11)</f>
        <v>1.5226748898337465E-3</v>
      </c>
      <c r="Y588" s="30">
        <f>'Q1'!G582-('Q8 '!Y$10*'Q1'!G581+'Q8 '!Y$11)</f>
        <v>-6.9927612798499506E-3</v>
      </c>
      <c r="Z588" s="30">
        <f>'Q1'!H582-('Q8 '!Z$10*'Q1'!H581+'Q8 '!Z$11)</f>
        <v>1.7172135202295634E-3</v>
      </c>
      <c r="AA588" s="30">
        <f>'Q1'!I582-('Q8 '!AA$10*'Q1'!I581+'Q8 '!AA$11)</f>
        <v>-5.6838315697216443E-4</v>
      </c>
      <c r="AB588" s="30">
        <f>'Q1'!J582-('Q8 '!AB$10*'Q1'!J581+'Q8 '!AB$11)</f>
        <v>-1.2053787847121978E-3</v>
      </c>
      <c r="AC588" s="30">
        <f>'Q1'!K582-('Q8 '!AC$10*'Q1'!K581+'Q8 '!AC$11)</f>
        <v>-1.2815967379754527E-2</v>
      </c>
      <c r="AD588" s="30">
        <f>'Q1'!L582-('Q8 '!AD$10*'Q1'!L581+'Q8 '!AD$11)</f>
        <v>7.5656296163267057E-3</v>
      </c>
      <c r="AE588" s="30">
        <f>'Q1'!M582-('Q8 '!AE$10*'Q1'!M581+'Q8 '!AE$11)</f>
        <v>3.9560567810112525E-3</v>
      </c>
      <c r="AF588" s="30">
        <f>'Q1'!N582-('Q8 '!AF$10*'Q1'!N581+'Q8 '!AF$11)</f>
        <v>1.0346150601601449E-3</v>
      </c>
      <c r="AG588" s="30">
        <f>'Q1'!O582-('Q8 '!AG$10*'Q1'!O581+'Q8 '!AG$11)</f>
        <v>-1.4966003446665612E-3</v>
      </c>
      <c r="AH588" s="30">
        <f>'Q1'!P582-('Q8 '!AH$10*'Q1'!P581+'Q8 '!AH$11)</f>
        <v>1.2312800068630289E-2</v>
      </c>
    </row>
    <row r="589" spans="20:34" x14ac:dyDescent="0.3">
      <c r="T589" s="30">
        <f>'Q1'!B583-('Q8 '!$T$10*'Q1'!B582+'Q8 '!$T$11)</f>
        <v>-6.3409027151914224E-2</v>
      </c>
      <c r="U589" s="30">
        <f>'Q1'!C583-('Q8 '!U$10*'Q1'!C582+'Q8 '!U$11)</f>
        <v>-6.5823078872256024E-2</v>
      </c>
      <c r="V589" s="30">
        <f>'Q1'!D583-('Q8 '!V$10*'Q1'!D582+'Q8 '!V$11)</f>
        <v>-4.7498176273546279E-2</v>
      </c>
      <c r="W589" s="30">
        <f>'Q1'!E583-('Q8 '!W$10*'Q1'!E582+'Q8 '!W$11)</f>
        <v>3.2234001807959446E-3</v>
      </c>
      <c r="X589" s="30">
        <f>'Q1'!F583-('Q8 '!X$10*'Q1'!F582+'Q8 '!X$11)</f>
        <v>-1.8157855243536539E-2</v>
      </c>
      <c r="Y589" s="30">
        <f>'Q1'!G583-('Q8 '!Y$10*'Q1'!G582+'Q8 '!Y$11)</f>
        <v>-3.9566089775060646E-2</v>
      </c>
      <c r="Z589" s="30">
        <f>'Q1'!H583-('Q8 '!Z$10*'Q1'!H582+'Q8 '!Z$11)</f>
        <v>-5.6090185090062585E-3</v>
      </c>
      <c r="AA589" s="30">
        <f>'Q1'!I583-('Q8 '!AA$10*'Q1'!I582+'Q8 '!AA$11)</f>
        <v>2.8377094026755499E-3</v>
      </c>
      <c r="AB589" s="30">
        <f>'Q1'!J583-('Q8 '!AB$10*'Q1'!J582+'Q8 '!AB$11)</f>
        <v>-1.8397095621094126E-2</v>
      </c>
      <c r="AC589" s="30">
        <f>'Q1'!K583-('Q8 '!AC$10*'Q1'!K582+'Q8 '!AC$11)</f>
        <v>-1.5813661620004579E-2</v>
      </c>
      <c r="AD589" s="30">
        <f>'Q1'!L583-('Q8 '!AD$10*'Q1'!L582+'Q8 '!AD$11)</f>
        <v>-1.5846551517354372E-2</v>
      </c>
      <c r="AE589" s="30">
        <f>'Q1'!M583-('Q8 '!AE$10*'Q1'!M582+'Q8 '!AE$11)</f>
        <v>-5.9991212765697528E-3</v>
      </c>
      <c r="AF589" s="30">
        <f>'Q1'!N583-('Q8 '!AF$10*'Q1'!N582+'Q8 '!AF$11)</f>
        <v>-1.5373722601109701E-2</v>
      </c>
      <c r="AG589" s="30">
        <f>'Q1'!O583-('Q8 '!AG$10*'Q1'!O582+'Q8 '!AG$11)</f>
        <v>-7.0626245112356901E-3</v>
      </c>
      <c r="AH589" s="30">
        <f>'Q1'!P583-('Q8 '!AH$10*'Q1'!P582+'Q8 '!AH$11)</f>
        <v>8.2835485651876952E-3</v>
      </c>
    </row>
    <row r="590" spans="20:34" x14ac:dyDescent="0.3">
      <c r="T590" s="30">
        <f>'Q1'!B584-('Q8 '!$T$10*'Q1'!B583+'Q8 '!$T$11)</f>
        <v>8.398931699853128E-2</v>
      </c>
      <c r="U590" s="30">
        <f>'Q1'!C584-('Q8 '!U$10*'Q1'!C583+'Q8 '!U$11)</f>
        <v>5.9287786816500564E-2</v>
      </c>
      <c r="V590" s="30">
        <f>'Q1'!D584-('Q8 '!V$10*'Q1'!D583+'Q8 '!V$11)</f>
        <v>3.7600915383456703E-2</v>
      </c>
      <c r="W590" s="30">
        <f>'Q1'!E584-('Q8 '!W$10*'Q1'!E583+'Q8 '!W$11)</f>
        <v>7.6380043558454975E-3</v>
      </c>
      <c r="X590" s="30">
        <f>'Q1'!F584-('Q8 '!X$10*'Q1'!F583+'Q8 '!X$11)</f>
        <v>6.4757103758356941E-3</v>
      </c>
      <c r="Y590" s="30">
        <f>'Q1'!G584-('Q8 '!Y$10*'Q1'!G583+'Q8 '!Y$11)</f>
        <v>4.5769641226928465E-3</v>
      </c>
      <c r="Z590" s="30">
        <f>'Q1'!H584-('Q8 '!Z$10*'Q1'!H583+'Q8 '!Z$11)</f>
        <v>2.005315660265319E-2</v>
      </c>
      <c r="AA590" s="30">
        <f>'Q1'!I584-('Q8 '!AA$10*'Q1'!I583+'Q8 '!AA$11)</f>
        <v>9.5154794068538929E-3</v>
      </c>
      <c r="AB590" s="30">
        <f>'Q1'!J584-('Q8 '!AB$10*'Q1'!J583+'Q8 '!AB$11)</f>
        <v>-6.387317500385967E-3</v>
      </c>
      <c r="AC590" s="30">
        <f>'Q1'!K584-('Q8 '!AC$10*'Q1'!K583+'Q8 '!AC$11)</f>
        <v>-8.8993135869792038E-3</v>
      </c>
      <c r="AD590" s="30">
        <f>'Q1'!L584-('Q8 '!AD$10*'Q1'!L583+'Q8 '!AD$11)</f>
        <v>2.0502625586101393E-2</v>
      </c>
      <c r="AE590" s="30">
        <f>'Q1'!M584-('Q8 '!AE$10*'Q1'!M583+'Q8 '!AE$11)</f>
        <v>1.1992588775139323E-2</v>
      </c>
      <c r="AF590" s="30">
        <f>'Q1'!N584-('Q8 '!AF$10*'Q1'!N583+'Q8 '!AF$11)</f>
        <v>2.0870869808789938E-2</v>
      </c>
      <c r="AG590" s="30">
        <f>'Q1'!O584-('Q8 '!AG$10*'Q1'!O583+'Q8 '!AG$11)</f>
        <v>1.2614413192449899E-2</v>
      </c>
      <c r="AH590" s="30">
        <f>'Q1'!P584-('Q8 '!AH$10*'Q1'!P583+'Q8 '!AH$11)</f>
        <v>-1.4272353453582428E-2</v>
      </c>
    </row>
    <row r="591" spans="20:34" x14ac:dyDescent="0.3">
      <c r="T591" s="30">
        <f>'Q1'!B585-('Q8 '!$T$10*'Q1'!B584+'Q8 '!$T$11)</f>
        <v>-1.6990295915007905E-2</v>
      </c>
      <c r="U591" s="30">
        <f>'Q1'!C585-('Q8 '!U$10*'Q1'!C584+'Q8 '!U$11)</f>
        <v>-2.3938025715914073E-2</v>
      </c>
      <c r="V591" s="30">
        <f>'Q1'!D585-('Q8 '!V$10*'Q1'!D584+'Q8 '!V$11)</f>
        <v>-3.2458388069649631E-2</v>
      </c>
      <c r="W591" s="30">
        <f>'Q1'!E585-('Q8 '!W$10*'Q1'!E584+'Q8 '!W$11)</f>
        <v>-4.39531672948138E-2</v>
      </c>
      <c r="X591" s="30">
        <f>'Q1'!F585-('Q8 '!X$10*'Q1'!F584+'Q8 '!X$11)</f>
        <v>-3.4823289634560134E-2</v>
      </c>
      <c r="Y591" s="30">
        <f>'Q1'!G585-('Q8 '!Y$10*'Q1'!G584+'Q8 '!Y$11)</f>
        <v>-2.5892374247827889E-2</v>
      </c>
      <c r="Z591" s="30">
        <f>'Q1'!H585-('Q8 '!Z$10*'Q1'!H584+'Q8 '!Z$11)</f>
        <v>6.1417469545758272E-3</v>
      </c>
      <c r="AA591" s="30">
        <f>'Q1'!I585-('Q8 '!AA$10*'Q1'!I584+'Q8 '!AA$11)</f>
        <v>-5.1755925282523287E-3</v>
      </c>
      <c r="AB591" s="30">
        <f>'Q1'!J585-('Q8 '!AB$10*'Q1'!J584+'Q8 '!AB$11)</f>
        <v>7.5775815512000144E-3</v>
      </c>
      <c r="AC591" s="30">
        <f>'Q1'!K585-('Q8 '!AC$10*'Q1'!K584+'Q8 '!AC$11)</f>
        <v>1.1097849774451057E-2</v>
      </c>
      <c r="AD591" s="30">
        <f>'Q1'!L585-('Q8 '!AD$10*'Q1'!L584+'Q8 '!AD$11)</f>
        <v>1.3327958281698226E-3</v>
      </c>
      <c r="AE591" s="30">
        <f>'Q1'!M585-('Q8 '!AE$10*'Q1'!M584+'Q8 '!AE$11)</f>
        <v>-6.0977379716850447E-3</v>
      </c>
      <c r="AF591" s="30">
        <f>'Q1'!N585-('Q8 '!AF$10*'Q1'!N584+'Q8 '!AF$11)</f>
        <v>-3.7975544760438639E-3</v>
      </c>
      <c r="AG591" s="30">
        <f>'Q1'!O585-('Q8 '!AG$10*'Q1'!O584+'Q8 '!AG$11)</f>
        <v>-5.2591369049059845E-3</v>
      </c>
      <c r="AH591" s="30">
        <f>'Q1'!P585-('Q8 '!AH$10*'Q1'!P584+'Q8 '!AH$11)</f>
        <v>1.3584978322180544E-2</v>
      </c>
    </row>
    <row r="592" spans="20:34" x14ac:dyDescent="0.3">
      <c r="T592" s="30">
        <f>'Q1'!B586-('Q8 '!$T$10*'Q1'!B585+'Q8 '!$T$11)</f>
        <v>4.895720994891526E-2</v>
      </c>
      <c r="U592" s="30">
        <f>'Q1'!C586-('Q8 '!U$10*'Q1'!C585+'Q8 '!U$11)</f>
        <v>1.8462377823656003E-2</v>
      </c>
      <c r="V592" s="30">
        <f>'Q1'!D586-('Q8 '!V$10*'Q1'!D585+'Q8 '!V$11)</f>
        <v>-2.0295779671993443E-3</v>
      </c>
      <c r="W592" s="30">
        <f>'Q1'!E586-('Q8 '!W$10*'Q1'!E585+'Q8 '!W$11)</f>
        <v>2.386178549108654E-3</v>
      </c>
      <c r="X592" s="30">
        <f>'Q1'!F586-('Q8 '!X$10*'Q1'!F585+'Q8 '!X$11)</f>
        <v>8.5720642990159729E-4</v>
      </c>
      <c r="Y592" s="30">
        <f>'Q1'!G586-('Q8 '!Y$10*'Q1'!G585+'Q8 '!Y$11)</f>
        <v>3.1303167126569978E-4</v>
      </c>
      <c r="Z592" s="30">
        <f>'Q1'!H586-('Q8 '!Z$10*'Q1'!H585+'Q8 '!Z$11)</f>
        <v>-9.6080031805245323E-4</v>
      </c>
      <c r="AA592" s="30">
        <f>'Q1'!I586-('Q8 '!AA$10*'Q1'!I585+'Q8 '!AA$11)</f>
        <v>-1.3868970713016992E-2</v>
      </c>
      <c r="AB592" s="30">
        <f>'Q1'!J586-('Q8 '!AB$10*'Q1'!J585+'Q8 '!AB$11)</f>
        <v>-1.2036783152486878E-2</v>
      </c>
      <c r="AC592" s="30">
        <f>'Q1'!K586-('Q8 '!AC$10*'Q1'!K585+'Q8 '!AC$11)</f>
        <v>-1.5101111400620856E-2</v>
      </c>
      <c r="AD592" s="30">
        <f>'Q1'!L586-('Q8 '!AD$10*'Q1'!L585+'Q8 '!AD$11)</f>
        <v>6.0062901753949573E-3</v>
      </c>
      <c r="AE592" s="30">
        <f>'Q1'!M586-('Q8 '!AE$10*'Q1'!M585+'Q8 '!AE$11)</f>
        <v>-9.0712807646404041E-3</v>
      </c>
      <c r="AF592" s="30">
        <f>'Q1'!N586-('Q8 '!AF$10*'Q1'!N585+'Q8 '!AF$11)</f>
        <v>4.8753018709697463E-3</v>
      </c>
      <c r="AG592" s="30">
        <f>'Q1'!O586-('Q8 '!AG$10*'Q1'!O585+'Q8 '!AG$11)</f>
        <v>-4.0125449072229841E-3</v>
      </c>
      <c r="AH592" s="30">
        <f>'Q1'!P586-('Q8 '!AH$10*'Q1'!P585+'Q8 '!AH$11)</f>
        <v>4.0426444480706385E-3</v>
      </c>
    </row>
    <row r="593" spans="20:34" x14ac:dyDescent="0.3">
      <c r="T593" s="30">
        <f>'Q1'!B587-('Q8 '!$T$10*'Q1'!B586+'Q8 '!$T$11)</f>
        <v>-3.7740216261537523E-3</v>
      </c>
      <c r="U593" s="30">
        <f>'Q1'!C587-('Q8 '!U$10*'Q1'!C586+'Q8 '!U$11)</f>
        <v>6.6892483556409122E-4</v>
      </c>
      <c r="V593" s="30">
        <f>'Q1'!D587-('Q8 '!V$10*'Q1'!D586+'Q8 '!V$11)</f>
        <v>4.2046316545637504E-4</v>
      </c>
      <c r="W593" s="30">
        <f>'Q1'!E587-('Q8 '!W$10*'Q1'!E586+'Q8 '!W$11)</f>
        <v>1.0310746209886751E-2</v>
      </c>
      <c r="X593" s="30">
        <f>'Q1'!F587-('Q8 '!X$10*'Q1'!F586+'Q8 '!X$11)</f>
        <v>-2.1069119276875205E-3</v>
      </c>
      <c r="Y593" s="30">
        <f>'Q1'!G587-('Q8 '!Y$10*'Q1'!G586+'Q8 '!Y$11)</f>
        <v>-1.4463396585325132E-2</v>
      </c>
      <c r="Z593" s="30">
        <f>'Q1'!H587-('Q8 '!Z$10*'Q1'!H586+'Q8 '!Z$11)</f>
        <v>2.4034603622431804E-3</v>
      </c>
      <c r="AA593" s="30">
        <f>'Q1'!I587-('Q8 '!AA$10*'Q1'!I586+'Q8 '!AA$11)</f>
        <v>-3.4765458920574012E-3</v>
      </c>
      <c r="AB593" s="30">
        <f>'Q1'!J587-('Q8 '!AB$10*'Q1'!J586+'Q8 '!AB$11)</f>
        <v>-1.0992309866033473E-4</v>
      </c>
      <c r="AC593" s="30">
        <f>'Q1'!K587-('Q8 '!AC$10*'Q1'!K586+'Q8 '!AC$11)</f>
        <v>-1.0395408997531303E-3</v>
      </c>
      <c r="AD593" s="30">
        <f>'Q1'!L587-('Q8 '!AD$10*'Q1'!L586+'Q8 '!AD$11)</f>
        <v>5.6464674328907528E-4</v>
      </c>
      <c r="AE593" s="30">
        <f>'Q1'!M587-('Q8 '!AE$10*'Q1'!M586+'Q8 '!AE$11)</f>
        <v>4.4549089091912785E-4</v>
      </c>
      <c r="AF593" s="30">
        <f>'Q1'!N587-('Q8 '!AF$10*'Q1'!N586+'Q8 '!AF$11)</f>
        <v>4.7971023538454904E-4</v>
      </c>
      <c r="AG593" s="30">
        <f>'Q1'!O587-('Q8 '!AG$10*'Q1'!O586+'Q8 '!AG$11)</f>
        <v>4.7672863363357833E-4</v>
      </c>
      <c r="AH593" s="30">
        <f>'Q1'!P587-('Q8 '!AH$10*'Q1'!P586+'Q8 '!AH$11)</f>
        <v>1.9783126885774245E-4</v>
      </c>
    </row>
    <row r="594" spans="20:34" x14ac:dyDescent="0.3">
      <c r="T594" s="30">
        <f>'Q1'!B588-('Q8 '!$T$10*'Q1'!B587+'Q8 '!$T$11)</f>
        <v>5.034096079907785E-2</v>
      </c>
      <c r="U594" s="30">
        <f>'Q1'!C588-('Q8 '!U$10*'Q1'!C587+'Q8 '!U$11)</f>
        <v>7.7990916047069384E-2</v>
      </c>
      <c r="V594" s="30">
        <f>'Q1'!D588-('Q8 '!V$10*'Q1'!D587+'Q8 '!V$11)</f>
        <v>4.9980451151763403E-2</v>
      </c>
      <c r="W594" s="30">
        <f>'Q1'!E588-('Q8 '!W$10*'Q1'!E587+'Q8 '!W$11)</f>
        <v>2.6274221797587732E-2</v>
      </c>
      <c r="X594" s="30">
        <f>'Q1'!F588-('Q8 '!X$10*'Q1'!F587+'Q8 '!X$11)</f>
        <v>1.1274298562159987E-2</v>
      </c>
      <c r="Y594" s="30">
        <f>'Q1'!G588-('Q8 '!Y$10*'Q1'!G587+'Q8 '!Y$11)</f>
        <v>-4.1059137114065657E-3</v>
      </c>
      <c r="Z594" s="30">
        <f>'Q1'!H588-('Q8 '!Z$10*'Q1'!H587+'Q8 '!Z$11)</f>
        <v>7.1970992049861398E-4</v>
      </c>
      <c r="AA594" s="30">
        <f>'Q1'!I588-('Q8 '!AA$10*'Q1'!I587+'Q8 '!AA$11)</f>
        <v>4.2238328092758471E-4</v>
      </c>
      <c r="AB594" s="30">
        <f>'Q1'!J588-('Q8 '!AB$10*'Q1'!J587+'Q8 '!AB$11)</f>
        <v>2.5905706026230533E-4</v>
      </c>
      <c r="AC594" s="30">
        <f>'Q1'!K588-('Q8 '!AC$10*'Q1'!K587+'Q8 '!AC$11)</f>
        <v>2.0838113372308935E-4</v>
      </c>
      <c r="AD594" s="30">
        <f>'Q1'!L588-('Q8 '!AD$10*'Q1'!L587+'Q8 '!AD$11)</f>
        <v>5.5549008808744528E-4</v>
      </c>
      <c r="AE594" s="30">
        <f>'Q1'!M588-('Q8 '!AE$10*'Q1'!M587+'Q8 '!AE$11)</f>
        <v>2.8799866350676426E-4</v>
      </c>
      <c r="AF594" s="30">
        <f>'Q1'!N588-('Q8 '!AF$10*'Q1'!N587+'Q8 '!AF$11)</f>
        <v>6.824585290588996E-4</v>
      </c>
      <c r="AG594" s="30">
        <f>'Q1'!O588-('Q8 '!AG$10*'Q1'!O587+'Q8 '!AG$11)</f>
        <v>4.0602679508013907E-4</v>
      </c>
      <c r="AH594" s="30">
        <f>'Q1'!P588-('Q8 '!AH$10*'Q1'!P587+'Q8 '!AH$11)</f>
        <v>9.3701029161950451E-3</v>
      </c>
    </row>
    <row r="595" spans="20:34" x14ac:dyDescent="0.3">
      <c r="T595" s="30">
        <f>'Q1'!B589-('Q8 '!$T$10*'Q1'!B588+'Q8 '!$T$11)</f>
        <v>-1.6078531524149019E-2</v>
      </c>
      <c r="U595" s="30">
        <f>'Q1'!C589-('Q8 '!U$10*'Q1'!C588+'Q8 '!U$11)</f>
        <v>-6.4189799079371283E-3</v>
      </c>
      <c r="V595" s="30">
        <f>'Q1'!D589-('Q8 '!V$10*'Q1'!D588+'Q8 '!V$11)</f>
        <v>-4.8726889096756794E-3</v>
      </c>
      <c r="W595" s="30">
        <f>'Q1'!E589-('Q8 '!W$10*'Q1'!E588+'Q8 '!W$11)</f>
        <v>3.5242051820397073E-2</v>
      </c>
      <c r="X595" s="30">
        <f>'Q1'!F589-('Q8 '!X$10*'Q1'!F588+'Q8 '!X$11)</f>
        <v>3.0157305800341774E-2</v>
      </c>
      <c r="Y595" s="30">
        <f>'Q1'!G589-('Q8 '!Y$10*'Q1'!G588+'Q8 '!Y$11)</f>
        <v>2.4095520512474475E-2</v>
      </c>
      <c r="Z595" s="30">
        <f>'Q1'!H589-('Q8 '!Z$10*'Q1'!H588+'Q8 '!Z$11)</f>
        <v>2.5870385966837234E-2</v>
      </c>
      <c r="AA595" s="30">
        <f>'Q1'!I589-('Q8 '!AA$10*'Q1'!I588+'Q8 '!AA$11)</f>
        <v>2.456324373512396E-2</v>
      </c>
      <c r="AB595" s="30">
        <f>'Q1'!J589-('Q8 '!AB$10*'Q1'!J588+'Q8 '!AB$11)</f>
        <v>1.5332665099276003E-2</v>
      </c>
      <c r="AC595" s="30">
        <f>'Q1'!K589-('Q8 '!AC$10*'Q1'!K588+'Q8 '!AC$11)</f>
        <v>1.526968819735338E-2</v>
      </c>
      <c r="AD595" s="30">
        <f>'Q1'!L589-('Q8 '!AD$10*'Q1'!L588+'Q8 '!AD$11)</f>
        <v>3.3075807650590733E-2</v>
      </c>
      <c r="AE595" s="30">
        <f>'Q1'!M589-('Q8 '!AE$10*'Q1'!M588+'Q8 '!AE$11)</f>
        <v>2.5218184012295645E-2</v>
      </c>
      <c r="AF595" s="30">
        <f>'Q1'!N589-('Q8 '!AF$10*'Q1'!N588+'Q8 '!AF$11)</f>
        <v>2.8182420382086289E-2</v>
      </c>
      <c r="AG595" s="30">
        <f>'Q1'!O589-('Q8 '!AG$10*'Q1'!O588+'Q8 '!AG$11)</f>
        <v>1.6997275353780449E-2</v>
      </c>
      <c r="AH595" s="30">
        <f>'Q1'!P589-('Q8 '!AH$10*'Q1'!P588+'Q8 '!AH$11)</f>
        <v>6.3866282417556399E-3</v>
      </c>
    </row>
    <row r="596" spans="20:34" x14ac:dyDescent="0.3">
      <c r="T596" s="30">
        <f>'Q1'!B590-('Q8 '!$T$10*'Q1'!B589+'Q8 '!$T$11)</f>
        <v>-3.561237503965762E-3</v>
      </c>
      <c r="U596" s="30">
        <f>'Q1'!C590-('Q8 '!U$10*'Q1'!C589+'Q8 '!U$11)</f>
        <v>-9.0168210992833311E-3</v>
      </c>
      <c r="V596" s="30">
        <f>'Q1'!D590-('Q8 '!V$10*'Q1'!D589+'Q8 '!V$11)</f>
        <v>5.7851724194087524E-3</v>
      </c>
      <c r="W596" s="30">
        <f>'Q1'!E590-('Q8 '!W$10*'Q1'!E589+'Q8 '!W$11)</f>
        <v>2.5013532457852879E-2</v>
      </c>
      <c r="X596" s="30">
        <f>'Q1'!F590-('Q8 '!X$10*'Q1'!F589+'Q8 '!X$11)</f>
        <v>2.0828723311653832E-2</v>
      </c>
      <c r="Y596" s="30">
        <f>'Q1'!G590-('Q8 '!Y$10*'Q1'!G589+'Q8 '!Y$11)</f>
        <v>1.5719705884870819E-2</v>
      </c>
      <c r="Z596" s="30">
        <f>'Q1'!H590-('Q8 '!Z$10*'Q1'!H589+'Q8 '!Z$11)</f>
        <v>1.5141725780998849E-2</v>
      </c>
      <c r="AA596" s="30">
        <f>'Q1'!I590-('Q8 '!AA$10*'Q1'!I589+'Q8 '!AA$11)</f>
        <v>1.2820563265061199E-2</v>
      </c>
      <c r="AB596" s="30">
        <f>'Q1'!J590-('Q8 '!AB$10*'Q1'!J589+'Q8 '!AB$11)</f>
        <v>-1.1108895146643146E-2</v>
      </c>
      <c r="AC596" s="30">
        <f>'Q1'!K590-('Q8 '!AC$10*'Q1'!K589+'Q8 '!AC$11)</f>
        <v>-9.6731974238621968E-3</v>
      </c>
      <c r="AD596" s="30">
        <f>'Q1'!L590-('Q8 '!AD$10*'Q1'!L589+'Q8 '!AD$11)</f>
        <v>-1.7758735842219341E-3</v>
      </c>
      <c r="AE596" s="30">
        <f>'Q1'!M590-('Q8 '!AE$10*'Q1'!M589+'Q8 '!AE$11)</f>
        <v>5.7834975424557065E-3</v>
      </c>
      <c r="AF596" s="30">
        <f>'Q1'!N590-('Q8 '!AF$10*'Q1'!N589+'Q8 '!AF$11)</f>
        <v>-3.1389128040258869E-3</v>
      </c>
      <c r="AG596" s="30">
        <f>'Q1'!O590-('Q8 '!AG$10*'Q1'!O589+'Q8 '!AG$11)</f>
        <v>-4.799908933447089E-3</v>
      </c>
      <c r="AH596" s="30">
        <f>'Q1'!P590-('Q8 '!AH$10*'Q1'!P589+'Q8 '!AH$11)</f>
        <v>6.7382865620535517E-3</v>
      </c>
    </row>
    <row r="597" spans="20:34" x14ac:dyDescent="0.3">
      <c r="T597" s="30">
        <f>'Q1'!B591-('Q8 '!$T$10*'Q1'!B590+'Q8 '!$T$11)</f>
        <v>-1.8314309714258506E-3</v>
      </c>
      <c r="U597" s="30">
        <f>'Q1'!C591-('Q8 '!U$10*'Q1'!C590+'Q8 '!U$11)</f>
        <v>1.4656913972322907E-2</v>
      </c>
      <c r="V597" s="30">
        <f>'Q1'!D591-('Q8 '!V$10*'Q1'!D590+'Q8 '!V$11)</f>
        <v>1.5186076428923043E-2</v>
      </c>
      <c r="W597" s="30">
        <f>'Q1'!E591-('Q8 '!W$10*'Q1'!E590+'Q8 '!W$11)</f>
        <v>-2.3689344089434936E-2</v>
      </c>
      <c r="X597" s="30">
        <f>'Q1'!F591-('Q8 '!X$10*'Q1'!F590+'Q8 '!X$11)</f>
        <v>-1.1426011996124971E-2</v>
      </c>
      <c r="Y597" s="30">
        <f>'Q1'!G591-('Q8 '!Y$10*'Q1'!G590+'Q8 '!Y$11)</f>
        <v>2.2090677645943054E-4</v>
      </c>
      <c r="Z597" s="30">
        <f>'Q1'!H591-('Q8 '!Z$10*'Q1'!H590+'Q8 '!Z$11)</f>
        <v>2.5339891117887271E-3</v>
      </c>
      <c r="AA597" s="30">
        <f>'Q1'!I591-('Q8 '!AA$10*'Q1'!I590+'Q8 '!AA$11)</f>
        <v>1.3088994830738067E-2</v>
      </c>
      <c r="AB597" s="30">
        <f>'Q1'!J591-('Q8 '!AB$10*'Q1'!J590+'Q8 '!AB$11)</f>
        <v>-2.8213908977734333E-3</v>
      </c>
      <c r="AC597" s="30">
        <f>'Q1'!K591-('Q8 '!AC$10*'Q1'!K590+'Q8 '!AC$11)</f>
        <v>-9.3653965285952854E-3</v>
      </c>
      <c r="AD597" s="30">
        <f>'Q1'!L591-('Q8 '!AD$10*'Q1'!L590+'Q8 '!AD$11)</f>
        <v>-1.362026170161451E-3</v>
      </c>
      <c r="AE597" s="30">
        <f>'Q1'!M591-('Q8 '!AE$10*'Q1'!M590+'Q8 '!AE$11)</f>
        <v>5.8392558354595043E-3</v>
      </c>
      <c r="AF597" s="30">
        <f>'Q1'!N591-('Q8 '!AF$10*'Q1'!N590+'Q8 '!AF$11)</f>
        <v>4.2199089445135399E-3</v>
      </c>
      <c r="AG597" s="30">
        <f>'Q1'!O591-('Q8 '!AG$10*'Q1'!O590+'Q8 '!AG$11)</f>
        <v>8.9329582583204028E-3</v>
      </c>
      <c r="AH597" s="30">
        <f>'Q1'!P591-('Q8 '!AH$10*'Q1'!P590+'Q8 '!AH$11)</f>
        <v>-5.9221715362226153E-3</v>
      </c>
    </row>
    <row r="598" spans="20:34" x14ac:dyDescent="0.3">
      <c r="T598" s="30">
        <f>'Q1'!B592-('Q8 '!$T$10*'Q1'!B591+'Q8 '!$T$11)</f>
        <v>-5.4241685824250405E-3</v>
      </c>
      <c r="U598" s="30">
        <f>'Q1'!C592-('Q8 '!U$10*'Q1'!C591+'Q8 '!U$11)</f>
        <v>-1.7697780969496923E-2</v>
      </c>
      <c r="V598" s="30">
        <f>'Q1'!D592-('Q8 '!V$10*'Q1'!D591+'Q8 '!V$11)</f>
        <v>-1.2988809053121938E-2</v>
      </c>
      <c r="W598" s="30">
        <f>'Q1'!E592-('Q8 '!W$10*'Q1'!E591+'Q8 '!W$11)</f>
        <v>-5.2612412477021031E-2</v>
      </c>
      <c r="X598" s="30">
        <f>'Q1'!F592-('Q8 '!X$10*'Q1'!F591+'Q8 '!X$11)</f>
        <v>-3.1841293808298365E-2</v>
      </c>
      <c r="Y598" s="30">
        <f>'Q1'!G592-('Q8 '!Y$10*'Q1'!G591+'Q8 '!Y$11)</f>
        <v>-9.9315232359189418E-3</v>
      </c>
      <c r="Z598" s="30">
        <f>'Q1'!H592-('Q8 '!Z$10*'Q1'!H591+'Q8 '!Z$11)</f>
        <v>4.0300995435876771E-3</v>
      </c>
      <c r="AA598" s="30">
        <f>'Q1'!I592-('Q8 '!AA$10*'Q1'!I591+'Q8 '!AA$11)</f>
        <v>-1.2434063504433699E-3</v>
      </c>
      <c r="AB598" s="30">
        <f>'Q1'!J592-('Q8 '!AB$10*'Q1'!J591+'Q8 '!AB$11)</f>
        <v>1.1822355033249589E-2</v>
      </c>
      <c r="AC598" s="30">
        <f>'Q1'!K592-('Q8 '!AC$10*'Q1'!K591+'Q8 '!AC$11)</f>
        <v>1.3263795972298742E-2</v>
      </c>
      <c r="AD598" s="30">
        <f>'Q1'!L592-('Q8 '!AD$10*'Q1'!L591+'Q8 '!AD$11)</f>
        <v>1.9900995268726136E-3</v>
      </c>
      <c r="AE598" s="30">
        <f>'Q1'!M592-('Q8 '!AE$10*'Q1'!M591+'Q8 '!AE$11)</f>
        <v>-3.6261966179809259E-3</v>
      </c>
      <c r="AF598" s="30">
        <f>'Q1'!N592-('Q8 '!AF$10*'Q1'!N591+'Q8 '!AF$11)</f>
        <v>-1.4074235646496154E-2</v>
      </c>
      <c r="AG598" s="30">
        <f>'Q1'!O592-('Q8 '!AG$10*'Q1'!O591+'Q8 '!AG$11)</f>
        <v>-1.2047931694317572E-2</v>
      </c>
      <c r="AH598" s="30">
        <f>'Q1'!P592-('Q8 '!AH$10*'Q1'!P591+'Q8 '!AH$11)</f>
        <v>-1.2271313221619663E-2</v>
      </c>
    </row>
    <row r="599" spans="20:34" x14ac:dyDescent="0.3">
      <c r="T599" s="30">
        <f>'Q1'!B593-('Q8 '!$T$10*'Q1'!B592+'Q8 '!$T$11)</f>
        <v>-1.5493077526246627E-2</v>
      </c>
      <c r="U599" s="30">
        <f>'Q1'!C593-('Q8 '!U$10*'Q1'!C592+'Q8 '!U$11)</f>
        <v>-2.299121993852004E-2</v>
      </c>
      <c r="V599" s="30">
        <f>'Q1'!D593-('Q8 '!V$10*'Q1'!D592+'Q8 '!V$11)</f>
        <v>-1.5262740090922045E-2</v>
      </c>
      <c r="W599" s="30">
        <f>'Q1'!E593-('Q8 '!W$10*'Q1'!E592+'Q8 '!W$11)</f>
        <v>-1.055135049721439E-2</v>
      </c>
      <c r="X599" s="30">
        <f>'Q1'!F593-('Q8 '!X$10*'Q1'!F592+'Q8 '!X$11)</f>
        <v>-6.3447821018619132E-3</v>
      </c>
      <c r="Y599" s="30">
        <f>'Q1'!G593-('Q8 '!Y$10*'Q1'!G592+'Q8 '!Y$11)</f>
        <v>-5.798991240280587E-4</v>
      </c>
      <c r="Z599" s="30">
        <f>'Q1'!H593-('Q8 '!Z$10*'Q1'!H592+'Q8 '!Z$11)</f>
        <v>-6.5211187366733545E-3</v>
      </c>
      <c r="AA599" s="30">
        <f>'Q1'!I593-('Q8 '!AA$10*'Q1'!I592+'Q8 '!AA$11)</f>
        <v>-7.8828481967846767E-3</v>
      </c>
      <c r="AB599" s="30">
        <f>'Q1'!J593-('Q8 '!AB$10*'Q1'!J592+'Q8 '!AB$11)</f>
        <v>-1.1246052513026194E-2</v>
      </c>
      <c r="AC599" s="30">
        <f>'Q1'!K593-('Q8 '!AC$10*'Q1'!K592+'Q8 '!AC$11)</f>
        <v>-1.4011610218457435E-2</v>
      </c>
      <c r="AD599" s="30">
        <f>'Q1'!L593-('Q8 '!AD$10*'Q1'!L592+'Q8 '!AD$11)</f>
        <v>-8.2958157775260156E-3</v>
      </c>
      <c r="AE599" s="30">
        <f>'Q1'!M593-('Q8 '!AE$10*'Q1'!M592+'Q8 '!AE$11)</f>
        <v>-4.8368323425391014E-3</v>
      </c>
      <c r="AF599" s="30">
        <f>'Q1'!N593-('Q8 '!AF$10*'Q1'!N592+'Q8 '!AF$11)</f>
        <v>-1.2888164023751026E-2</v>
      </c>
      <c r="AG599" s="30">
        <f>'Q1'!O593-('Q8 '!AG$10*'Q1'!O592+'Q8 '!AG$11)</f>
        <v>-1.0378684472211425E-2</v>
      </c>
      <c r="AH599" s="30">
        <f>'Q1'!P593-('Q8 '!AH$10*'Q1'!P592+'Q8 '!AH$11)</f>
        <v>5.3886744505276087E-3</v>
      </c>
    </row>
    <row r="600" spans="20:34" x14ac:dyDescent="0.3">
      <c r="T600" s="30">
        <f>'Q1'!B594-('Q8 '!$T$10*'Q1'!B593+'Q8 '!$T$11)</f>
        <v>4.9509478481344224E-2</v>
      </c>
      <c r="U600" s="30">
        <f>'Q1'!C594-('Q8 '!U$10*'Q1'!C593+'Q8 '!U$11)</f>
        <v>5.0415619065595746E-2</v>
      </c>
      <c r="V600" s="30">
        <f>'Q1'!D594-('Q8 '!V$10*'Q1'!D593+'Q8 '!V$11)</f>
        <v>2.7527485359566641E-2</v>
      </c>
      <c r="W600" s="30">
        <f>'Q1'!E594-('Q8 '!W$10*'Q1'!E593+'Q8 '!W$11)</f>
        <v>1.5374945279611243E-2</v>
      </c>
      <c r="X600" s="30">
        <f>'Q1'!F594-('Q8 '!X$10*'Q1'!F593+'Q8 '!X$11)</f>
        <v>1.965608598215034E-2</v>
      </c>
      <c r="Y600" s="30">
        <f>'Q1'!G594-('Q8 '!Y$10*'Q1'!G593+'Q8 '!Y$11)</f>
        <v>2.4291515765854942E-2</v>
      </c>
      <c r="Z600" s="30">
        <f>'Q1'!H594-('Q8 '!Z$10*'Q1'!H593+'Q8 '!Z$11)</f>
        <v>1.5566808039243622E-2</v>
      </c>
      <c r="AA600" s="30">
        <f>'Q1'!I594-('Q8 '!AA$10*'Q1'!I593+'Q8 '!AA$11)</f>
        <v>1.5373487840273444E-2</v>
      </c>
      <c r="AB600" s="30">
        <f>'Q1'!J594-('Q8 '!AB$10*'Q1'!J593+'Q8 '!AB$11)</f>
        <v>-1.3108409167382354E-2</v>
      </c>
      <c r="AC600" s="30">
        <f>'Q1'!K594-('Q8 '!AC$10*'Q1'!K593+'Q8 '!AC$11)</f>
        <v>-5.9053798366557287E-3</v>
      </c>
      <c r="AD600" s="30">
        <f>'Q1'!L594-('Q8 '!AD$10*'Q1'!L593+'Q8 '!AD$11)</f>
        <v>1.6233413464291368E-2</v>
      </c>
      <c r="AE600" s="30">
        <f>'Q1'!M594-('Q8 '!AE$10*'Q1'!M593+'Q8 '!AE$11)</f>
        <v>8.3109368406148829E-3</v>
      </c>
      <c r="AF600" s="30">
        <f>'Q1'!N594-('Q8 '!AF$10*'Q1'!N593+'Q8 '!AF$11)</f>
        <v>1.2415805885821982E-2</v>
      </c>
      <c r="AG600" s="30">
        <f>'Q1'!O594-('Q8 '!AG$10*'Q1'!O593+'Q8 '!AG$11)</f>
        <v>1.6219076915967284E-2</v>
      </c>
      <c r="AH600" s="30">
        <f>'Q1'!P594-('Q8 '!AH$10*'Q1'!P593+'Q8 '!AH$11)</f>
        <v>-5.059693017575047E-3</v>
      </c>
    </row>
    <row r="601" spans="20:34" x14ac:dyDescent="0.3">
      <c r="T601" s="30">
        <f>'Q1'!B595-('Q8 '!$T$10*'Q1'!B594+'Q8 '!$T$11)</f>
        <v>3.3443630044707788E-2</v>
      </c>
      <c r="U601" s="30">
        <f>'Q1'!C595-('Q8 '!U$10*'Q1'!C594+'Q8 '!U$11)</f>
        <v>2.9228870006371407E-2</v>
      </c>
      <c r="V601" s="30">
        <f>'Q1'!D595-('Q8 '!V$10*'Q1'!D594+'Q8 '!V$11)</f>
        <v>1.3451487668806567E-2</v>
      </c>
      <c r="W601" s="30">
        <f>'Q1'!E595-('Q8 '!W$10*'Q1'!E594+'Q8 '!W$11)</f>
        <v>2.5647888495264854E-2</v>
      </c>
      <c r="X601" s="30">
        <f>'Q1'!F595-('Q8 '!X$10*'Q1'!F594+'Q8 '!X$11)</f>
        <v>2.4780788472885867E-2</v>
      </c>
      <c r="Y601" s="30">
        <f>'Q1'!G595-('Q8 '!Y$10*'Q1'!G594+'Q8 '!Y$11)</f>
        <v>2.3672290264914169E-2</v>
      </c>
      <c r="Z601" s="30">
        <f>'Q1'!H595-('Q8 '!Z$10*'Q1'!H594+'Q8 '!Z$11)</f>
        <v>-3.371979436162948E-3</v>
      </c>
      <c r="AA601" s="30">
        <f>'Q1'!I595-('Q8 '!AA$10*'Q1'!I594+'Q8 '!AA$11)</f>
        <v>-1.153805710949396E-2</v>
      </c>
      <c r="AB601" s="30">
        <f>'Q1'!J595-('Q8 '!AB$10*'Q1'!J594+'Q8 '!AB$11)</f>
        <v>1.4800682854165236E-2</v>
      </c>
      <c r="AC601" s="30">
        <f>'Q1'!K595-('Q8 '!AC$10*'Q1'!K594+'Q8 '!AC$11)</f>
        <v>1.6128538006469732E-2</v>
      </c>
      <c r="AD601" s="30">
        <f>'Q1'!L595-('Q8 '!AD$10*'Q1'!L594+'Q8 '!AD$11)</f>
        <v>9.1390849763423581E-3</v>
      </c>
      <c r="AE601" s="30">
        <f>'Q1'!M595-('Q8 '!AE$10*'Q1'!M594+'Q8 '!AE$11)</f>
        <v>1.505742129364742E-3</v>
      </c>
      <c r="AF601" s="30">
        <f>'Q1'!N595-('Q8 '!AF$10*'Q1'!N594+'Q8 '!AF$11)</f>
        <v>-8.6355019425105343E-4</v>
      </c>
      <c r="AG601" s="30">
        <f>'Q1'!O595-('Q8 '!AG$10*'Q1'!O594+'Q8 '!AG$11)</f>
        <v>-3.3168487454306081E-3</v>
      </c>
      <c r="AH601" s="30">
        <f>'Q1'!P595-('Q8 '!AH$10*'Q1'!P594+'Q8 '!AH$11)</f>
        <v>2.10312584709037E-3</v>
      </c>
    </row>
    <row r="602" spans="20:34" x14ac:dyDescent="0.3">
      <c r="T602" s="30">
        <f>'Q1'!B596-('Q8 '!$T$10*'Q1'!B595+'Q8 '!$T$11)</f>
        <v>4.298554090157192E-3</v>
      </c>
      <c r="U602" s="30">
        <f>'Q1'!C596-('Q8 '!U$10*'Q1'!C595+'Q8 '!U$11)</f>
        <v>1.1134796213627226E-2</v>
      </c>
      <c r="V602" s="30">
        <f>'Q1'!D596-('Q8 '!V$10*'Q1'!D595+'Q8 '!V$11)</f>
        <v>4.94940423285763E-3</v>
      </c>
      <c r="W602" s="30">
        <f>'Q1'!E596-('Q8 '!W$10*'Q1'!E595+'Q8 '!W$11)</f>
        <v>-1.2671292360835924E-2</v>
      </c>
      <c r="X602" s="30">
        <f>'Q1'!F596-('Q8 '!X$10*'Q1'!F595+'Q8 '!X$11)</f>
        <v>-1.0425702209630312E-2</v>
      </c>
      <c r="Y602" s="30">
        <f>'Q1'!G596-('Q8 '!Y$10*'Q1'!G595+'Q8 '!Y$11)</f>
        <v>-8.8056629741813039E-3</v>
      </c>
      <c r="Z602" s="30">
        <f>'Q1'!H596-('Q8 '!Z$10*'Q1'!H595+'Q8 '!Z$11)</f>
        <v>-9.8818995245607104E-3</v>
      </c>
      <c r="AA602" s="30">
        <f>'Q1'!I596-('Q8 '!AA$10*'Q1'!I595+'Q8 '!AA$11)</f>
        <v>-6.9199944349042815E-3</v>
      </c>
      <c r="AB602" s="30">
        <f>'Q1'!J596-('Q8 '!AB$10*'Q1'!J595+'Q8 '!AB$11)</f>
        <v>2.0670569751691332E-3</v>
      </c>
      <c r="AC602" s="30">
        <f>'Q1'!K596-('Q8 '!AC$10*'Q1'!K595+'Q8 '!AC$11)</f>
        <v>-3.0684372643116019E-3</v>
      </c>
      <c r="AD602" s="30">
        <f>'Q1'!L596-('Q8 '!AD$10*'Q1'!L595+'Q8 '!AD$11)</f>
        <v>-6.9719803938115624E-3</v>
      </c>
      <c r="AE602" s="30">
        <f>'Q1'!M596-('Q8 '!AE$10*'Q1'!M595+'Q8 '!AE$11)</f>
        <v>4.9018411115161684E-4</v>
      </c>
      <c r="AF602" s="30">
        <f>'Q1'!N596-('Q8 '!AF$10*'Q1'!N595+'Q8 '!AF$11)</f>
        <v>2.7145555757122413E-3</v>
      </c>
      <c r="AG602" s="30">
        <f>'Q1'!O596-('Q8 '!AG$10*'Q1'!O595+'Q8 '!AG$11)</f>
        <v>4.9471551254488865E-3</v>
      </c>
      <c r="AH602" s="30">
        <f>'Q1'!P596-('Q8 '!AH$10*'Q1'!P595+'Q8 '!AH$11)</f>
        <v>-4.9184918047557088E-3</v>
      </c>
    </row>
    <row r="603" spans="20:34" x14ac:dyDescent="0.3">
      <c r="T603" s="30">
        <f>'Q1'!B597-('Q8 '!$T$10*'Q1'!B596+'Q8 '!$T$11)</f>
        <v>-4.1526319910149913E-2</v>
      </c>
      <c r="U603" s="30">
        <f>'Q1'!C597-('Q8 '!U$10*'Q1'!C596+'Q8 '!U$11)</f>
        <v>-4.7331736441837115E-2</v>
      </c>
      <c r="V603" s="30">
        <f>'Q1'!D597-('Q8 '!V$10*'Q1'!D596+'Q8 '!V$11)</f>
        <v>-3.6114694361564656E-2</v>
      </c>
      <c r="W603" s="30">
        <f>'Q1'!E597-('Q8 '!W$10*'Q1'!E596+'Q8 '!W$11)</f>
        <v>-1.264022039415638E-2</v>
      </c>
      <c r="X603" s="30">
        <f>'Q1'!F597-('Q8 '!X$10*'Q1'!F596+'Q8 '!X$11)</f>
        <v>-9.9902933329643132E-3</v>
      </c>
      <c r="Y603" s="30">
        <f>'Q1'!G597-('Q8 '!Y$10*'Q1'!G596+'Q8 '!Y$11)</f>
        <v>-7.1628801976474912E-3</v>
      </c>
      <c r="Z603" s="30">
        <f>'Q1'!H597-('Q8 '!Z$10*'Q1'!H596+'Q8 '!Z$11)</f>
        <v>1.2305316619993466E-3</v>
      </c>
      <c r="AA603" s="30">
        <f>'Q1'!I597-('Q8 '!AA$10*'Q1'!I596+'Q8 '!AA$11)</f>
        <v>-4.6289756419450904E-3</v>
      </c>
      <c r="AB603" s="30">
        <f>'Q1'!J597-('Q8 '!AB$10*'Q1'!J596+'Q8 '!AB$11)</f>
        <v>5.4223220672666049E-3</v>
      </c>
      <c r="AC603" s="30">
        <f>'Q1'!K597-('Q8 '!AC$10*'Q1'!K596+'Q8 '!AC$11)</f>
        <v>8.9659556554976729E-3</v>
      </c>
      <c r="AD603" s="30">
        <f>'Q1'!L597-('Q8 '!AD$10*'Q1'!L596+'Q8 '!AD$11)</f>
        <v>-3.2567058311099416E-3</v>
      </c>
      <c r="AE603" s="30">
        <f>'Q1'!M597-('Q8 '!AE$10*'Q1'!M596+'Q8 '!AE$11)</f>
        <v>-4.8820117184135304E-3</v>
      </c>
      <c r="AF603" s="30">
        <f>'Q1'!N597-('Q8 '!AF$10*'Q1'!N596+'Q8 '!AF$11)</f>
        <v>-3.374082217001079E-3</v>
      </c>
      <c r="AG603" s="30">
        <f>'Q1'!O597-('Q8 '!AG$10*'Q1'!O596+'Q8 '!AG$11)</f>
        <v>-6.5697165012150644E-4</v>
      </c>
      <c r="AH603" s="30">
        <f>'Q1'!P597-('Q8 '!AH$10*'Q1'!P596+'Q8 '!AH$11)</f>
        <v>-5.0696492554105162E-4</v>
      </c>
    </row>
    <row r="604" spans="20:34" x14ac:dyDescent="0.3">
      <c r="T604" s="30">
        <f>'Q1'!B598-('Q8 '!$T$10*'Q1'!B597+'Q8 '!$T$11)</f>
        <v>2.9780655623733457E-2</v>
      </c>
      <c r="U604" s="30">
        <f>'Q1'!C598-('Q8 '!U$10*'Q1'!C597+'Q8 '!U$11)</f>
        <v>2.259627523585471E-2</v>
      </c>
      <c r="V604" s="30">
        <f>'Q1'!D598-('Q8 '!V$10*'Q1'!D597+'Q8 '!V$11)</f>
        <v>1.7341685448028971E-2</v>
      </c>
      <c r="W604" s="30">
        <f>'Q1'!E598-('Q8 '!W$10*'Q1'!E597+'Q8 '!W$11)</f>
        <v>-5.8174056548561254E-3</v>
      </c>
      <c r="X604" s="30">
        <f>'Q1'!F598-('Q8 '!X$10*'Q1'!F597+'Q8 '!X$11)</f>
        <v>1.651635415264529E-3</v>
      </c>
      <c r="Y604" s="30">
        <f>'Q1'!G598-('Q8 '!Y$10*'Q1'!G597+'Q8 '!Y$11)</f>
        <v>9.4306797760692791E-3</v>
      </c>
      <c r="Z604" s="30">
        <f>'Q1'!H598-('Q8 '!Z$10*'Q1'!H597+'Q8 '!Z$11)</f>
        <v>1.2334286573752049E-2</v>
      </c>
      <c r="AA604" s="30">
        <f>'Q1'!I598-('Q8 '!AA$10*'Q1'!I597+'Q8 '!AA$11)</f>
        <v>1.5481118317636171E-2</v>
      </c>
      <c r="AB604" s="30">
        <f>'Q1'!J598-('Q8 '!AB$10*'Q1'!J597+'Q8 '!AB$11)</f>
        <v>-1.9684407908055297E-3</v>
      </c>
      <c r="AC604" s="30">
        <f>'Q1'!K598-('Q8 '!AC$10*'Q1'!K597+'Q8 '!AC$11)</f>
        <v>-6.3790196527320295E-3</v>
      </c>
      <c r="AD604" s="30">
        <f>'Q1'!L598-('Q8 '!AD$10*'Q1'!L597+'Q8 '!AD$11)</f>
        <v>9.6074201884265784E-3</v>
      </c>
      <c r="AE604" s="30">
        <f>'Q1'!M598-('Q8 '!AE$10*'Q1'!M597+'Q8 '!AE$11)</f>
        <v>8.7280574786229997E-3</v>
      </c>
      <c r="AF604" s="30">
        <f>'Q1'!N598-('Q8 '!AF$10*'Q1'!N597+'Q8 '!AF$11)</f>
        <v>8.8265806348326384E-3</v>
      </c>
      <c r="AG604" s="30">
        <f>'Q1'!O598-('Q8 '!AG$10*'Q1'!O597+'Q8 '!AG$11)</f>
        <v>9.3634994184713469E-3</v>
      </c>
      <c r="AH604" s="30">
        <f>'Q1'!P598-('Q8 '!AH$10*'Q1'!P597+'Q8 '!AH$11)</f>
        <v>7.0341150867956363E-3</v>
      </c>
    </row>
    <row r="605" spans="20:34" x14ac:dyDescent="0.3">
      <c r="T605" s="30">
        <f>'Q1'!B599-('Q8 '!$T$10*'Q1'!B598+'Q8 '!$T$11)</f>
        <v>3.7543004531726651E-3</v>
      </c>
      <c r="U605" s="30">
        <f>'Q1'!C599-('Q8 '!U$10*'Q1'!C598+'Q8 '!U$11)</f>
        <v>8.033844668863477E-4</v>
      </c>
      <c r="V605" s="30">
        <f>'Q1'!D599-('Q8 '!V$10*'Q1'!D598+'Q8 '!V$11)</f>
        <v>5.4684068523764996E-3</v>
      </c>
      <c r="W605" s="30">
        <f>'Q1'!E599-('Q8 '!W$10*'Q1'!E598+'Q8 '!W$11)</f>
        <v>-8.1422769349988565E-3</v>
      </c>
      <c r="X605" s="30">
        <f>'Q1'!F599-('Q8 '!X$10*'Q1'!F598+'Q8 '!X$11)</f>
        <v>-1.0267145245836445E-2</v>
      </c>
      <c r="Y605" s="30">
        <f>'Q1'!G599-('Q8 '!Y$10*'Q1'!G598+'Q8 '!Y$11)</f>
        <v>-1.214123777542144E-2</v>
      </c>
      <c r="Z605" s="30">
        <f>'Q1'!H599-('Q8 '!Z$10*'Q1'!H598+'Q8 '!Z$11)</f>
        <v>3.4714485040504882E-3</v>
      </c>
      <c r="AA605" s="30">
        <f>'Q1'!I599-('Q8 '!AA$10*'Q1'!I598+'Q8 '!AA$11)</f>
        <v>5.2478286829907685E-3</v>
      </c>
      <c r="AB605" s="30">
        <f>'Q1'!J599-('Q8 '!AB$10*'Q1'!J598+'Q8 '!AB$11)</f>
        <v>7.3414989767768427E-3</v>
      </c>
      <c r="AC605" s="30">
        <f>'Q1'!K599-('Q8 '!AC$10*'Q1'!K598+'Q8 '!AC$11)</f>
        <v>7.3390221254895343E-3</v>
      </c>
      <c r="AD605" s="30">
        <f>'Q1'!L599-('Q8 '!AD$10*'Q1'!L598+'Q8 '!AD$11)</f>
        <v>-1.0829559849820085E-3</v>
      </c>
      <c r="AE605" s="30">
        <f>'Q1'!M599-('Q8 '!AE$10*'Q1'!M598+'Q8 '!AE$11)</f>
        <v>3.0598374734610379E-3</v>
      </c>
      <c r="AF605" s="30">
        <f>'Q1'!N599-('Q8 '!AF$10*'Q1'!N598+'Q8 '!AF$11)</f>
        <v>-6.122508401545438E-3</v>
      </c>
      <c r="AG605" s="30">
        <f>'Q1'!O599-('Q8 '!AG$10*'Q1'!O598+'Q8 '!AG$11)</f>
        <v>-4.6580250326457399E-3</v>
      </c>
      <c r="AH605" s="30">
        <f>'Q1'!P599-('Q8 '!AH$10*'Q1'!P598+'Q8 '!AH$11)</f>
        <v>2.0380193885609255E-3</v>
      </c>
    </row>
    <row r="606" spans="20:34" x14ac:dyDescent="0.3">
      <c r="T606" s="30">
        <f>'Q1'!B600-('Q8 '!$T$10*'Q1'!B599+'Q8 '!$T$11)</f>
        <v>-2.0580397836464637E-2</v>
      </c>
      <c r="U606" s="30">
        <f>'Q1'!C600-('Q8 '!U$10*'Q1'!C599+'Q8 '!U$11)</f>
        <v>-3.4001105488077187E-2</v>
      </c>
      <c r="V606" s="30">
        <f>'Q1'!D600-('Q8 '!V$10*'Q1'!D599+'Q8 '!V$11)</f>
        <v>-1.9786543645869084E-2</v>
      </c>
      <c r="W606" s="30">
        <f>'Q1'!E600-('Q8 '!W$10*'Q1'!E599+'Q8 '!W$11)</f>
        <v>4.449881184944459E-2</v>
      </c>
      <c r="X606" s="30">
        <f>'Q1'!F600-('Q8 '!X$10*'Q1'!F599+'Q8 '!X$11)</f>
        <v>2.8947764905506275E-2</v>
      </c>
      <c r="Y606" s="30">
        <f>'Q1'!G600-('Q8 '!Y$10*'Q1'!G599+'Q8 '!Y$11)</f>
        <v>1.364933280732677E-2</v>
      </c>
      <c r="Z606" s="30">
        <f>'Q1'!H600-('Q8 '!Z$10*'Q1'!H599+'Q8 '!Z$11)</f>
        <v>-1.8893102822048159E-3</v>
      </c>
      <c r="AA606" s="30">
        <f>'Q1'!I600-('Q8 '!AA$10*'Q1'!I599+'Q8 '!AA$11)</f>
        <v>1.7953121352037331E-3</v>
      </c>
      <c r="AB606" s="30">
        <f>'Q1'!J600-('Q8 '!AB$10*'Q1'!J599+'Q8 '!AB$11)</f>
        <v>-2.0647217699069009E-4</v>
      </c>
      <c r="AC606" s="30">
        <f>'Q1'!K600-('Q8 '!AC$10*'Q1'!K599+'Q8 '!AC$11)</f>
        <v>-3.7096376959919303E-3</v>
      </c>
      <c r="AD606" s="30">
        <f>'Q1'!L600-('Q8 '!AD$10*'Q1'!L599+'Q8 '!AD$11)</f>
        <v>-3.9374146724916424E-4</v>
      </c>
      <c r="AE606" s="30">
        <f>'Q1'!M600-('Q8 '!AE$10*'Q1'!M599+'Q8 '!AE$11)</f>
        <v>2.0256395710846094E-3</v>
      </c>
      <c r="AF606" s="30">
        <f>'Q1'!N600-('Q8 '!AF$10*'Q1'!N599+'Q8 '!AF$11)</f>
        <v>1.9973497300463583E-3</v>
      </c>
      <c r="AG606" s="30">
        <f>'Q1'!O600-('Q8 '!AG$10*'Q1'!O599+'Q8 '!AG$11)</f>
        <v>4.4418353399463184E-3</v>
      </c>
      <c r="AH606" s="30">
        <f>'Q1'!P600-('Q8 '!AH$10*'Q1'!P599+'Q8 '!AH$11)</f>
        <v>4.3352949964726379E-3</v>
      </c>
    </row>
    <row r="607" spans="20:34" x14ac:dyDescent="0.3">
      <c r="T607" s="30">
        <f>'Q1'!B601-('Q8 '!$T$10*'Q1'!B600+'Q8 '!$T$11)</f>
        <v>2.5643467433501124E-2</v>
      </c>
      <c r="U607" s="30">
        <f>'Q1'!C601-('Q8 '!U$10*'Q1'!C600+'Q8 '!U$11)</f>
        <v>2.4785066187655112E-2</v>
      </c>
      <c r="V607" s="30">
        <f>'Q1'!D601-('Q8 '!V$10*'Q1'!D600+'Q8 '!V$11)</f>
        <v>1.4220528978640451E-2</v>
      </c>
      <c r="W607" s="30">
        <f>'Q1'!E601-('Q8 '!W$10*'Q1'!E600+'Q8 '!W$11)</f>
        <v>-1.0710357976007423E-2</v>
      </c>
      <c r="X607" s="30">
        <f>'Q1'!F601-('Q8 '!X$10*'Q1'!F600+'Q8 '!X$11)</f>
        <v>-7.0469122524164148E-3</v>
      </c>
      <c r="Y607" s="30">
        <f>'Q1'!G601-('Q8 '!Y$10*'Q1'!G600+'Q8 '!Y$11)</f>
        <v>-4.7207857018245593E-3</v>
      </c>
      <c r="Z607" s="30">
        <f>'Q1'!H601-('Q8 '!Z$10*'Q1'!H600+'Q8 '!Z$11)</f>
        <v>-1.1486091156437424E-2</v>
      </c>
      <c r="AA607" s="30">
        <f>'Q1'!I601-('Q8 '!AA$10*'Q1'!I600+'Q8 '!AA$11)</f>
        <v>-8.4759483692700109E-3</v>
      </c>
      <c r="AB607" s="30">
        <f>'Q1'!J601-('Q8 '!AB$10*'Q1'!J600+'Q8 '!AB$11)</f>
        <v>-4.8370109357170994E-3</v>
      </c>
      <c r="AC607" s="30">
        <f>'Q1'!K601-('Q8 '!AC$10*'Q1'!K600+'Q8 '!AC$11)</f>
        <v>-4.3218522125252692E-3</v>
      </c>
      <c r="AD607" s="30">
        <f>'Q1'!L601-('Q8 '!AD$10*'Q1'!L600+'Q8 '!AD$11)</f>
        <v>-4.1831869691300438E-3</v>
      </c>
      <c r="AE607" s="30">
        <f>'Q1'!M601-('Q8 '!AE$10*'Q1'!M600+'Q8 '!AE$11)</f>
        <v>-4.1990460915514224E-3</v>
      </c>
      <c r="AF607" s="30">
        <f>'Q1'!N601-('Q8 '!AF$10*'Q1'!N600+'Q8 '!AF$11)</f>
        <v>-4.8158732796392493E-3</v>
      </c>
      <c r="AG607" s="30">
        <f>'Q1'!O601-('Q8 '!AG$10*'Q1'!O600+'Q8 '!AG$11)</f>
        <v>-4.5846601848814061E-3</v>
      </c>
      <c r="AH607" s="30">
        <f>'Q1'!P601-('Q8 '!AH$10*'Q1'!P600+'Q8 '!AH$11)</f>
        <v>-1.3019097088326538E-3</v>
      </c>
    </row>
    <row r="608" spans="20:34" x14ac:dyDescent="0.3">
      <c r="T608" s="30">
        <f>'Q1'!B602-('Q8 '!$T$10*'Q1'!B601+'Q8 '!$T$11)</f>
        <v>-2.4692295561245071E-2</v>
      </c>
      <c r="U608" s="30">
        <f>'Q1'!C602-('Q8 '!U$10*'Q1'!C601+'Q8 '!U$11)</f>
        <v>-2.3227940705855391E-2</v>
      </c>
      <c r="V608" s="30">
        <f>'Q1'!D602-('Q8 '!V$10*'Q1'!D601+'Q8 '!V$11)</f>
        <v>-1.3186366363560091E-2</v>
      </c>
      <c r="W608" s="30">
        <f>'Q1'!E602-('Q8 '!W$10*'Q1'!E601+'Q8 '!W$11)</f>
        <v>3.2445137703845169E-2</v>
      </c>
      <c r="X608" s="30">
        <f>'Q1'!F602-('Q8 '!X$10*'Q1'!F601+'Q8 '!X$11)</f>
        <v>2.8296275233650567E-2</v>
      </c>
      <c r="Y608" s="30">
        <f>'Q1'!G602-('Q8 '!Y$10*'Q1'!G601+'Q8 '!Y$11)</f>
        <v>2.4292673493578061E-2</v>
      </c>
      <c r="Z608" s="30">
        <f>'Q1'!H602-('Q8 '!Z$10*'Q1'!H601+'Q8 '!Z$11)</f>
        <v>-8.7632971694673548E-3</v>
      </c>
      <c r="AA608" s="30">
        <f>'Q1'!I602-('Q8 '!AA$10*'Q1'!I601+'Q8 '!AA$11)</f>
        <v>-6.9527720064694295E-3</v>
      </c>
      <c r="AB608" s="30">
        <f>'Q1'!J602-('Q8 '!AB$10*'Q1'!J601+'Q8 '!AB$11)</f>
        <v>6.2318792744165824E-3</v>
      </c>
      <c r="AC608" s="30">
        <f>'Q1'!K602-('Q8 '!AC$10*'Q1'!K601+'Q8 '!AC$11)</f>
        <v>5.8363967417327245E-3</v>
      </c>
      <c r="AD608" s="30">
        <f>'Q1'!L602-('Q8 '!AD$10*'Q1'!L601+'Q8 '!AD$11)</f>
        <v>-1.5159271567618895E-2</v>
      </c>
      <c r="AE608" s="30">
        <f>'Q1'!M602-('Q8 '!AE$10*'Q1'!M601+'Q8 '!AE$11)</f>
        <v>-1.2398090963686013E-2</v>
      </c>
      <c r="AF608" s="30">
        <f>'Q1'!N602-('Q8 '!AF$10*'Q1'!N601+'Q8 '!AF$11)</f>
        <v>-9.9986300280966341E-3</v>
      </c>
      <c r="AG608" s="30">
        <f>'Q1'!O602-('Q8 '!AG$10*'Q1'!O601+'Q8 '!AG$11)</f>
        <v>-1.3880206962852606E-2</v>
      </c>
      <c r="AH608" s="30">
        <f>'Q1'!P602-('Q8 '!AH$10*'Q1'!P601+'Q8 '!AH$11)</f>
        <v>9.6524883838812361E-4</v>
      </c>
    </row>
    <row r="609" spans="20:34" x14ac:dyDescent="0.3">
      <c r="T609" s="30">
        <f>'Q1'!B603-('Q8 '!$T$10*'Q1'!B602+'Q8 '!$T$11)</f>
        <v>2.4343800103770411E-2</v>
      </c>
      <c r="U609" s="30">
        <f>'Q1'!C603-('Q8 '!U$10*'Q1'!C602+'Q8 '!U$11)</f>
        <v>1.6667895234713171E-2</v>
      </c>
      <c r="V609" s="30">
        <f>'Q1'!D603-('Q8 '!V$10*'Q1'!D602+'Q8 '!V$11)</f>
        <v>1.4509809161287322E-2</v>
      </c>
      <c r="W609" s="30">
        <f>'Q1'!E603-('Q8 '!W$10*'Q1'!E602+'Q8 '!W$11)</f>
        <v>-3.0553629967027866E-2</v>
      </c>
      <c r="X609" s="30">
        <f>'Q1'!F603-('Q8 '!X$10*'Q1'!F602+'Q8 '!X$11)</f>
        <v>-2.6105988504088771E-2</v>
      </c>
      <c r="Y609" s="30">
        <f>'Q1'!G603-('Q8 '!Y$10*'Q1'!G602+'Q8 '!Y$11)</f>
        <v>-2.2451613105734406E-2</v>
      </c>
      <c r="Z609" s="30">
        <f>'Q1'!H603-('Q8 '!Z$10*'Q1'!H602+'Q8 '!Z$11)</f>
        <v>3.2654523269183295E-3</v>
      </c>
      <c r="AA609" s="30">
        <f>'Q1'!I603-('Q8 '!AA$10*'Q1'!I602+'Q8 '!AA$11)</f>
        <v>2.8560830436474816E-3</v>
      </c>
      <c r="AB609" s="30">
        <f>'Q1'!J603-('Q8 '!AB$10*'Q1'!J602+'Q8 '!AB$11)</f>
        <v>-9.7024234241577453E-3</v>
      </c>
      <c r="AC609" s="30">
        <f>'Q1'!K603-('Q8 '!AC$10*'Q1'!K602+'Q8 '!AC$11)</f>
        <v>-1.6034579839304501E-2</v>
      </c>
      <c r="AD609" s="30">
        <f>'Q1'!L603-('Q8 '!AD$10*'Q1'!L602+'Q8 '!AD$11)</f>
        <v>4.155758633386521E-3</v>
      </c>
      <c r="AE609" s="30">
        <f>'Q1'!M603-('Q8 '!AE$10*'Q1'!M602+'Q8 '!AE$11)</f>
        <v>2.0876766149633416E-3</v>
      </c>
      <c r="AF609" s="30">
        <f>'Q1'!N603-('Q8 '!AF$10*'Q1'!N602+'Q8 '!AF$11)</f>
        <v>4.2566935026313287E-3</v>
      </c>
      <c r="AG609" s="30">
        <f>'Q1'!O603-('Q8 '!AG$10*'Q1'!O602+'Q8 '!AG$11)</f>
        <v>5.1540954005771756E-3</v>
      </c>
      <c r="AH609" s="30">
        <f>'Q1'!P603-('Q8 '!AH$10*'Q1'!P602+'Q8 '!AH$11)</f>
        <v>1.6445878933002609E-3</v>
      </c>
    </row>
    <row r="610" spans="20:34" x14ac:dyDescent="0.3">
      <c r="T610" s="30">
        <f>'Q1'!B604-('Q8 '!$T$10*'Q1'!B603+'Q8 '!$T$11)</f>
        <v>2.9588902633402098E-2</v>
      </c>
      <c r="U610" s="30">
        <f>'Q1'!C604-('Q8 '!U$10*'Q1'!C603+'Q8 '!U$11)</f>
        <v>3.491487434322478E-2</v>
      </c>
      <c r="V610" s="30">
        <f>'Q1'!D604-('Q8 '!V$10*'Q1'!D603+'Q8 '!V$11)</f>
        <v>2.3833540226789306E-2</v>
      </c>
      <c r="W610" s="30">
        <f>'Q1'!E604-('Q8 '!W$10*'Q1'!E603+'Q8 '!W$11)</f>
        <v>8.9864242611768317E-3</v>
      </c>
      <c r="X610" s="30">
        <f>'Q1'!F604-('Q8 '!X$10*'Q1'!F603+'Q8 '!X$11)</f>
        <v>7.6775343842621843E-3</v>
      </c>
      <c r="Y610" s="30">
        <f>'Q1'!G604-('Q8 '!Y$10*'Q1'!G603+'Q8 '!Y$11)</f>
        <v>6.9278355756888345E-3</v>
      </c>
      <c r="Z610" s="30">
        <f>'Q1'!H604-('Q8 '!Z$10*'Q1'!H603+'Q8 '!Z$11)</f>
        <v>2.0812132584050846E-2</v>
      </c>
      <c r="AA610" s="30">
        <f>'Q1'!I604-('Q8 '!AA$10*'Q1'!I603+'Q8 '!AA$11)</f>
        <v>1.677794177721284E-2</v>
      </c>
      <c r="AB610" s="30">
        <f>'Q1'!J604-('Q8 '!AB$10*'Q1'!J603+'Q8 '!AB$11)</f>
        <v>2.6923239083980833E-3</v>
      </c>
      <c r="AC610" s="30">
        <f>'Q1'!K604-('Q8 '!AC$10*'Q1'!K603+'Q8 '!AC$11)</f>
        <v>-2.4939650285463726E-3</v>
      </c>
      <c r="AD610" s="30">
        <f>'Q1'!L604-('Q8 '!AD$10*'Q1'!L603+'Q8 '!AD$11)</f>
        <v>1.5738698205331865E-2</v>
      </c>
      <c r="AE610" s="30">
        <f>'Q1'!M604-('Q8 '!AE$10*'Q1'!M603+'Q8 '!AE$11)</f>
        <v>1.044950762630362E-2</v>
      </c>
      <c r="AF610" s="30">
        <f>'Q1'!N604-('Q8 '!AF$10*'Q1'!N603+'Q8 '!AF$11)</f>
        <v>-3.4861212860536729E-3</v>
      </c>
      <c r="AG610" s="30">
        <f>'Q1'!O604-('Q8 '!AG$10*'Q1'!O603+'Q8 '!AG$11)</f>
        <v>-6.6548243291862533E-4</v>
      </c>
      <c r="AH610" s="30">
        <f>'Q1'!P604-('Q8 '!AH$10*'Q1'!P603+'Q8 '!AH$11)</f>
        <v>3.9691030841004383E-3</v>
      </c>
    </row>
    <row r="611" spans="20:34" x14ac:dyDescent="0.3">
      <c r="T611" s="30">
        <f>'Q1'!B605-('Q8 '!$T$10*'Q1'!B604+'Q8 '!$T$11)</f>
        <v>5.1836302490911132E-2</v>
      </c>
      <c r="U611" s="30">
        <f>'Q1'!C605-('Q8 '!U$10*'Q1'!C604+'Q8 '!U$11)</f>
        <v>5.7876544382167161E-2</v>
      </c>
      <c r="V611" s="30">
        <f>'Q1'!D605-('Q8 '!V$10*'Q1'!D604+'Q8 '!V$11)</f>
        <v>3.5119530794770044E-2</v>
      </c>
      <c r="W611" s="30">
        <f>'Q1'!E605-('Q8 '!W$10*'Q1'!E604+'Q8 '!W$11)</f>
        <v>2.1527598945307879E-2</v>
      </c>
      <c r="X611" s="30">
        <f>'Q1'!F605-('Q8 '!X$10*'Q1'!F604+'Q8 '!X$11)</f>
        <v>1.6335616088776109E-2</v>
      </c>
      <c r="Y611" s="30">
        <f>'Q1'!G605-('Q8 '!Y$10*'Q1'!G604+'Q8 '!Y$11)</f>
        <v>1.0931377208233914E-2</v>
      </c>
      <c r="Z611" s="30">
        <f>'Q1'!H605-('Q8 '!Z$10*'Q1'!H604+'Q8 '!Z$11)</f>
        <v>1.2433413874327587E-2</v>
      </c>
      <c r="AA611" s="30">
        <f>'Q1'!I605-('Q8 '!AA$10*'Q1'!I604+'Q8 '!AA$11)</f>
        <v>9.0079364673225047E-3</v>
      </c>
      <c r="AB611" s="30">
        <f>'Q1'!J605-('Q8 '!AB$10*'Q1'!J604+'Q8 '!AB$11)</f>
        <v>1.7019636355580761E-3</v>
      </c>
      <c r="AC611" s="30">
        <f>'Q1'!K605-('Q8 '!AC$10*'Q1'!K604+'Q8 '!AC$11)</f>
        <v>1.2856248505227371E-2</v>
      </c>
      <c r="AD611" s="30">
        <f>'Q1'!L605-('Q8 '!AD$10*'Q1'!L604+'Q8 '!AD$11)</f>
        <v>2.5972512309022127E-2</v>
      </c>
      <c r="AE611" s="30">
        <f>'Q1'!M605-('Q8 '!AE$10*'Q1'!M604+'Q8 '!AE$11)</f>
        <v>2.0961087269031738E-2</v>
      </c>
      <c r="AF611" s="30">
        <f>'Q1'!N605-('Q8 '!AF$10*'Q1'!N604+'Q8 '!AF$11)</f>
        <v>1.8022311156048524E-2</v>
      </c>
      <c r="AG611" s="30">
        <f>'Q1'!O605-('Q8 '!AG$10*'Q1'!O604+'Q8 '!AG$11)</f>
        <v>1.8448802531797055E-2</v>
      </c>
      <c r="AH611" s="30">
        <f>'Q1'!P605-('Q8 '!AH$10*'Q1'!P604+'Q8 '!AH$11)</f>
        <v>4.7025847299009731E-3</v>
      </c>
    </row>
    <row r="612" spans="20:34" x14ac:dyDescent="0.3">
      <c r="T612" s="30">
        <f>'Q1'!B606-('Q8 '!$T$10*'Q1'!B605+'Q8 '!$T$11)</f>
        <v>5.0464569611675801E-2</v>
      </c>
      <c r="U612" s="30">
        <f>'Q1'!C606-('Q8 '!U$10*'Q1'!C605+'Q8 '!U$11)</f>
        <v>1.1076762601336627E-2</v>
      </c>
      <c r="V612" s="30">
        <f>'Q1'!D606-('Q8 '!V$10*'Q1'!D605+'Q8 '!V$11)</f>
        <v>6.7460311971225114E-4</v>
      </c>
      <c r="W612" s="30">
        <f>'Q1'!E606-('Q8 '!W$10*'Q1'!E605+'Q8 '!W$11)</f>
        <v>5.819459638526079E-2</v>
      </c>
      <c r="X612" s="30">
        <f>'Q1'!F606-('Q8 '!X$10*'Q1'!F605+'Q8 '!X$11)</f>
        <v>4.2014769778644087E-2</v>
      </c>
      <c r="Y612" s="30">
        <f>'Q1'!G606-('Q8 '!Y$10*'Q1'!G605+'Q8 '!Y$11)</f>
        <v>2.545537415958031E-2</v>
      </c>
      <c r="Z612" s="30">
        <f>'Q1'!H606-('Q8 '!Z$10*'Q1'!H605+'Q8 '!Z$11)</f>
        <v>2.4196285631507882E-2</v>
      </c>
      <c r="AA612" s="30">
        <f>'Q1'!I606-('Q8 '!AA$10*'Q1'!I605+'Q8 '!AA$11)</f>
        <v>1.8337854005658138E-2</v>
      </c>
      <c r="AB612" s="30">
        <f>'Q1'!J606-('Q8 '!AB$10*'Q1'!J605+'Q8 '!AB$11)</f>
        <v>5.7413894055410924E-3</v>
      </c>
      <c r="AC612" s="30">
        <f>'Q1'!K606-('Q8 '!AC$10*'Q1'!K605+'Q8 '!AC$11)</f>
        <v>3.9904902921407293E-3</v>
      </c>
      <c r="AD612" s="30">
        <f>'Q1'!L606-('Q8 '!AD$10*'Q1'!L605+'Q8 '!AD$11)</f>
        <v>1.2401004932310404E-2</v>
      </c>
      <c r="AE612" s="30">
        <f>'Q1'!M606-('Q8 '!AE$10*'Q1'!M605+'Q8 '!AE$11)</f>
        <v>8.9422699962946536E-3</v>
      </c>
      <c r="AF612" s="30">
        <f>'Q1'!N606-('Q8 '!AF$10*'Q1'!N605+'Q8 '!AF$11)</f>
        <v>1.9143337427472696E-2</v>
      </c>
      <c r="AG612" s="30">
        <f>'Q1'!O606-('Q8 '!AG$10*'Q1'!O605+'Q8 '!AG$11)</f>
        <v>1.6355243337725017E-2</v>
      </c>
      <c r="AH612" s="30">
        <f>'Q1'!P606-('Q8 '!AH$10*'Q1'!P605+'Q8 '!AH$11)</f>
        <v>-7.9973173548384003E-3</v>
      </c>
    </row>
    <row r="613" spans="20:34" x14ac:dyDescent="0.3">
      <c r="T613" s="30">
        <f>'Q1'!B607-('Q8 '!$T$10*'Q1'!B606+'Q8 '!$T$11)</f>
        <v>1.5793727509107923E-2</v>
      </c>
      <c r="U613" s="30">
        <f>'Q1'!C607-('Q8 '!U$10*'Q1'!C606+'Q8 '!U$11)</f>
        <v>2.6525178084804641E-3</v>
      </c>
      <c r="V613" s="30">
        <f>'Q1'!D607-('Q8 '!V$10*'Q1'!D606+'Q8 '!V$11)</f>
        <v>-1.7655568585396384E-3</v>
      </c>
      <c r="W613" s="30">
        <f>'Q1'!E607-('Q8 '!W$10*'Q1'!E606+'Q8 '!W$11)</f>
        <v>7.9336666171437153E-3</v>
      </c>
      <c r="X613" s="30">
        <f>'Q1'!F607-('Q8 '!X$10*'Q1'!F606+'Q8 '!X$11)</f>
        <v>7.2818317614925399E-3</v>
      </c>
      <c r="Y613" s="30">
        <f>'Q1'!G607-('Q8 '!Y$10*'Q1'!G606+'Q8 '!Y$11)</f>
        <v>4.9613019279074909E-3</v>
      </c>
      <c r="Z613" s="30">
        <f>'Q1'!H607-('Q8 '!Z$10*'Q1'!H606+'Q8 '!Z$11)</f>
        <v>3.363826248230016E-2</v>
      </c>
      <c r="AA613" s="30">
        <f>'Q1'!I607-('Q8 '!AA$10*'Q1'!I606+'Q8 '!AA$11)</f>
        <v>2.2491432192131219E-2</v>
      </c>
      <c r="AB613" s="30">
        <f>'Q1'!J607-('Q8 '!AB$10*'Q1'!J606+'Q8 '!AB$11)</f>
        <v>-1.2719644814235239E-3</v>
      </c>
      <c r="AC613" s="30">
        <f>'Q1'!K607-('Q8 '!AC$10*'Q1'!K606+'Q8 '!AC$11)</f>
        <v>1.1219154827604542E-3</v>
      </c>
      <c r="AD613" s="30">
        <f>'Q1'!L607-('Q8 '!AD$10*'Q1'!L606+'Q8 '!AD$11)</f>
        <v>1.9102276917811752E-2</v>
      </c>
      <c r="AE613" s="30">
        <f>'Q1'!M607-('Q8 '!AE$10*'Q1'!M606+'Q8 '!AE$11)</f>
        <v>8.6238290228403871E-3</v>
      </c>
      <c r="AF613" s="30">
        <f>'Q1'!N607-('Q8 '!AF$10*'Q1'!N606+'Q8 '!AF$11)</f>
        <v>3.1306194316926911E-2</v>
      </c>
      <c r="AG613" s="30">
        <f>'Q1'!O607-('Q8 '!AG$10*'Q1'!O606+'Q8 '!AG$11)</f>
        <v>1.5640102996559043E-2</v>
      </c>
      <c r="AH613" s="30">
        <f>'Q1'!P607-('Q8 '!AH$10*'Q1'!P606+'Q8 '!AH$11)</f>
        <v>1.5474285025984781E-2</v>
      </c>
    </row>
    <row r="614" spans="20:34" x14ac:dyDescent="0.3">
      <c r="T614" s="30">
        <f>'Q1'!B608-('Q8 '!$T$10*'Q1'!B607+'Q8 '!$T$11)</f>
        <v>-8.0820183523962197E-4</v>
      </c>
      <c r="U614" s="30">
        <f>'Q1'!C608-('Q8 '!U$10*'Q1'!C607+'Q8 '!U$11)</f>
        <v>-1.017926859548832E-2</v>
      </c>
      <c r="V614" s="30">
        <f>'Q1'!D608-('Q8 '!V$10*'Q1'!D607+'Q8 '!V$11)</f>
        <v>-1.1591203613711217E-2</v>
      </c>
      <c r="W614" s="30">
        <f>'Q1'!E608-('Q8 '!W$10*'Q1'!E607+'Q8 '!W$11)</f>
        <v>3.6949246369471396E-2</v>
      </c>
      <c r="X614" s="30">
        <f>'Q1'!F608-('Q8 '!X$10*'Q1'!F607+'Q8 '!X$11)</f>
        <v>3.2593916681669839E-2</v>
      </c>
      <c r="Y614" s="30">
        <f>'Q1'!G608-('Q8 '!Y$10*'Q1'!G607+'Q8 '!Y$11)</f>
        <v>2.7890853194904863E-2</v>
      </c>
      <c r="Z614" s="30">
        <f>'Q1'!H608-('Q8 '!Z$10*'Q1'!H607+'Q8 '!Z$11)</f>
        <v>-1.2089716140873214E-2</v>
      </c>
      <c r="AA614" s="30">
        <f>'Q1'!I608-('Q8 '!AA$10*'Q1'!I607+'Q8 '!AA$11)</f>
        <v>-9.1100614643148583E-3</v>
      </c>
      <c r="AB614" s="30">
        <f>'Q1'!J608-('Q8 '!AB$10*'Q1'!J607+'Q8 '!AB$11)</f>
        <v>1.8846919410657303E-2</v>
      </c>
      <c r="AC614" s="30">
        <f>'Q1'!K608-('Q8 '!AC$10*'Q1'!K607+'Q8 '!AC$11)</f>
        <v>1.4906506290769788E-2</v>
      </c>
      <c r="AD614" s="30">
        <f>'Q1'!L608-('Q8 '!AD$10*'Q1'!L607+'Q8 '!AD$11)</f>
        <v>-1.2213774922744745E-2</v>
      </c>
      <c r="AE614" s="30">
        <f>'Q1'!M608-('Q8 '!AE$10*'Q1'!M607+'Q8 '!AE$11)</f>
        <v>-5.462734868194952E-3</v>
      </c>
      <c r="AF614" s="30">
        <f>'Q1'!N608-('Q8 '!AF$10*'Q1'!N607+'Q8 '!AF$11)</f>
        <v>-1.1280363042473053E-2</v>
      </c>
      <c r="AG614" s="30">
        <f>'Q1'!O608-('Q8 '!AG$10*'Q1'!O607+'Q8 '!AG$11)</f>
        <v>-1.0323227660012991E-2</v>
      </c>
      <c r="AH614" s="30">
        <f>'Q1'!P608-('Q8 '!AH$10*'Q1'!P607+'Q8 '!AH$11)</f>
        <v>2.3809572298312277E-4</v>
      </c>
    </row>
    <row r="615" spans="20:34" x14ac:dyDescent="0.3">
      <c r="T615" s="30">
        <f>'Q1'!B609-('Q8 '!$T$10*'Q1'!B608+'Q8 '!$T$11)</f>
        <v>1.121683054398911E-2</v>
      </c>
      <c r="U615" s="30">
        <f>'Q1'!C609-('Q8 '!U$10*'Q1'!C608+'Q8 '!U$11)</f>
        <v>5.0959017474139058E-3</v>
      </c>
      <c r="V615" s="30">
        <f>'Q1'!D609-('Q8 '!V$10*'Q1'!D608+'Q8 '!V$11)</f>
        <v>-3.1439601598427765E-3</v>
      </c>
      <c r="W615" s="30">
        <f>'Q1'!E609-('Q8 '!W$10*'Q1'!E608+'Q8 '!W$11)</f>
        <v>2.069657870616614E-2</v>
      </c>
      <c r="X615" s="30">
        <f>'Q1'!F609-('Q8 '!X$10*'Q1'!F608+'Q8 '!X$11)</f>
        <v>1.5503060430183109E-2</v>
      </c>
      <c r="Y615" s="30">
        <f>'Q1'!G609-('Q8 '!Y$10*'Q1'!G608+'Q8 '!Y$11)</f>
        <v>9.4177475414248916E-3</v>
      </c>
      <c r="Z615" s="30">
        <f>'Q1'!H609-('Q8 '!Z$10*'Q1'!H608+'Q8 '!Z$11)</f>
        <v>1.2973746233608101E-2</v>
      </c>
      <c r="AA615" s="30">
        <f>'Q1'!I609-('Q8 '!AA$10*'Q1'!I608+'Q8 '!AA$11)</f>
        <v>1.3286379411282449E-3</v>
      </c>
      <c r="AB615" s="30">
        <f>'Q1'!J609-('Q8 '!AB$10*'Q1'!J608+'Q8 '!AB$11)</f>
        <v>2.1391736785869825E-3</v>
      </c>
      <c r="AC615" s="30">
        <f>'Q1'!K609-('Q8 '!AC$10*'Q1'!K608+'Q8 '!AC$11)</f>
        <v>-6.9106517036180287E-3</v>
      </c>
      <c r="AD615" s="30">
        <f>'Q1'!L609-('Q8 '!AD$10*'Q1'!L608+'Q8 '!AD$11)</f>
        <v>1.3272888813368985E-2</v>
      </c>
      <c r="AE615" s="30">
        <f>'Q1'!M609-('Q8 '!AE$10*'Q1'!M608+'Q8 '!AE$11)</f>
        <v>5.1545975430329098E-3</v>
      </c>
      <c r="AF615" s="30">
        <f>'Q1'!N609-('Q8 '!AF$10*'Q1'!N608+'Q8 '!AF$11)</f>
        <v>1.6443938285708417E-2</v>
      </c>
      <c r="AG615" s="30">
        <f>'Q1'!O609-('Q8 '!AG$10*'Q1'!O608+'Q8 '!AG$11)</f>
        <v>4.9058824474584178E-3</v>
      </c>
      <c r="AH615" s="30">
        <f>'Q1'!P609-('Q8 '!AH$10*'Q1'!P608+'Q8 '!AH$11)</f>
        <v>2.4674259912436044E-2</v>
      </c>
    </row>
    <row r="616" spans="20:34" x14ac:dyDescent="0.3">
      <c r="T616" s="30">
        <f>'Q1'!B610-('Q8 '!$T$10*'Q1'!B609+'Q8 '!$T$11)</f>
        <v>-5.2981875362876239E-3</v>
      </c>
      <c r="U616" s="30">
        <f>'Q1'!C610-('Q8 '!U$10*'Q1'!C609+'Q8 '!U$11)</f>
        <v>1.2220271495462574E-3</v>
      </c>
      <c r="V616" s="30">
        <f>'Q1'!D610-('Q8 '!V$10*'Q1'!D609+'Q8 '!V$11)</f>
        <v>4.9172354811502462E-3</v>
      </c>
      <c r="W616" s="30">
        <f>'Q1'!E610-('Q8 '!W$10*'Q1'!E609+'Q8 '!W$11)</f>
        <v>1.0311715439296007E-2</v>
      </c>
      <c r="X616" s="30">
        <f>'Q1'!F610-('Q8 '!X$10*'Q1'!F609+'Q8 '!X$11)</f>
        <v>5.2208109559797817E-3</v>
      </c>
      <c r="Y616" s="30">
        <f>'Q1'!G610-('Q8 '!Y$10*'Q1'!G609+'Q8 '!Y$11)</f>
        <v>-5.2680655870144188E-4</v>
      </c>
      <c r="Z616" s="30">
        <f>'Q1'!H610-('Q8 '!Z$10*'Q1'!H609+'Q8 '!Z$11)</f>
        <v>-1.3584916530034484E-2</v>
      </c>
      <c r="AA616" s="30">
        <f>'Q1'!I610-('Q8 '!AA$10*'Q1'!I609+'Q8 '!AA$11)</f>
        <v>-7.5352401812420989E-3</v>
      </c>
      <c r="AB616" s="30">
        <f>'Q1'!J610-('Q8 '!AB$10*'Q1'!J609+'Q8 '!AB$11)</f>
        <v>2.0231851554171048E-2</v>
      </c>
      <c r="AC616" s="30">
        <f>'Q1'!K610-('Q8 '!AC$10*'Q1'!K609+'Q8 '!AC$11)</f>
        <v>9.6213739285796913E-3</v>
      </c>
      <c r="AD616" s="30">
        <f>'Q1'!L610-('Q8 '!AD$10*'Q1'!L609+'Q8 '!AD$11)</f>
        <v>-1.6693380826800889E-3</v>
      </c>
      <c r="AE616" s="30">
        <f>'Q1'!M610-('Q8 '!AE$10*'Q1'!M609+'Q8 '!AE$11)</f>
        <v>1.7200984984322534E-3</v>
      </c>
      <c r="AF616" s="30">
        <f>'Q1'!N610-('Q8 '!AF$10*'Q1'!N609+'Q8 '!AF$11)</f>
        <v>-8.5296175985431297E-3</v>
      </c>
      <c r="AG616" s="30">
        <f>'Q1'!O610-('Q8 '!AG$10*'Q1'!O609+'Q8 '!AG$11)</f>
        <v>-9.2543811691120706E-3</v>
      </c>
      <c r="AH616" s="30">
        <f>'Q1'!P610-('Q8 '!AH$10*'Q1'!P609+'Q8 '!AH$11)</f>
        <v>-1.1711751237961063E-2</v>
      </c>
    </row>
    <row r="617" spans="20:34" x14ac:dyDescent="0.3">
      <c r="T617" s="30">
        <f>'Q1'!B611-('Q8 '!$T$10*'Q1'!B610+'Q8 '!$T$11)</f>
        <v>2.89595070747975E-2</v>
      </c>
      <c r="U617" s="30">
        <f>'Q1'!C611-('Q8 '!U$10*'Q1'!C610+'Q8 '!U$11)</f>
        <v>4.0258534521194857E-2</v>
      </c>
      <c r="V617" s="30">
        <f>'Q1'!D611-('Q8 '!V$10*'Q1'!D610+'Q8 '!V$11)</f>
        <v>2.7025306928360276E-2</v>
      </c>
      <c r="W617" s="30">
        <f>'Q1'!E611-('Q8 '!W$10*'Q1'!E610+'Q8 '!W$11)</f>
        <v>6.3792337269612281E-2</v>
      </c>
      <c r="X617" s="30">
        <f>'Q1'!F611-('Q8 '!X$10*'Q1'!F610+'Q8 '!X$11)</f>
        <v>4.7365855273222318E-2</v>
      </c>
      <c r="Y617" s="30">
        <f>'Q1'!G611-('Q8 '!Y$10*'Q1'!G610+'Q8 '!Y$11)</f>
        <v>3.0744757674072622E-2</v>
      </c>
      <c r="Z617" s="30">
        <f>'Q1'!H611-('Q8 '!Z$10*'Q1'!H610+'Q8 '!Z$11)</f>
        <v>-4.1877304462690308E-4</v>
      </c>
      <c r="AA617" s="30">
        <f>'Q1'!I611-('Q8 '!AA$10*'Q1'!I610+'Q8 '!AA$11)</f>
        <v>3.3111111545641022E-3</v>
      </c>
      <c r="AB617" s="30">
        <f>'Q1'!J611-('Q8 '!AB$10*'Q1'!J610+'Q8 '!AB$11)</f>
        <v>-6.319492497121138E-3</v>
      </c>
      <c r="AC617" s="30">
        <f>'Q1'!K611-('Q8 '!AC$10*'Q1'!K610+'Q8 '!AC$11)</f>
        <v>2.697944918230907E-3</v>
      </c>
      <c r="AD617" s="30">
        <f>'Q1'!L611-('Q8 '!AD$10*'Q1'!L610+'Q8 '!AD$11)</f>
        <v>1.0232090014232071E-2</v>
      </c>
      <c r="AE617" s="30">
        <f>'Q1'!M611-('Q8 '!AE$10*'Q1'!M610+'Q8 '!AE$11)</f>
        <v>1.2121363036651796E-2</v>
      </c>
      <c r="AF617" s="30">
        <f>'Q1'!N611-('Q8 '!AF$10*'Q1'!N610+'Q8 '!AF$11)</f>
        <v>1.4353753527440524E-2</v>
      </c>
      <c r="AG617" s="30">
        <f>'Q1'!O611-('Q8 '!AG$10*'Q1'!O610+'Q8 '!AG$11)</f>
        <v>1.7021485153392787E-2</v>
      </c>
      <c r="AH617" s="30">
        <f>'Q1'!P611-('Q8 '!AH$10*'Q1'!P610+'Q8 '!AH$11)</f>
        <v>6.2981387560805601E-3</v>
      </c>
    </row>
    <row r="618" spans="20:34" x14ac:dyDescent="0.3">
      <c r="T618" s="30">
        <f>'Q1'!B612-('Q8 '!$T$10*'Q1'!B611+'Q8 '!$T$11)</f>
        <v>4.8312507612002821E-3</v>
      </c>
      <c r="U618" s="30">
        <f>'Q1'!C612-('Q8 '!U$10*'Q1'!C611+'Q8 '!U$11)</f>
        <v>5.4472807390998738E-3</v>
      </c>
      <c r="V618" s="30">
        <f>'Q1'!D612-('Q8 '!V$10*'Q1'!D611+'Q8 '!V$11)</f>
        <v>6.4482585128288307E-3</v>
      </c>
      <c r="W618" s="30">
        <f>'Q1'!E612-('Q8 '!W$10*'Q1'!E611+'Q8 '!W$11)</f>
        <v>0.15998682373013823</v>
      </c>
      <c r="X618" s="30">
        <f>'Q1'!F612-('Q8 '!X$10*'Q1'!F611+'Q8 '!X$11)</f>
        <v>0.12091524747943647</v>
      </c>
      <c r="Y618" s="30">
        <f>'Q1'!G612-('Q8 '!Y$10*'Q1'!G611+'Q8 '!Y$11)</f>
        <v>8.1548699408311262E-2</v>
      </c>
      <c r="Z618" s="30">
        <f>'Q1'!H612-('Q8 '!Z$10*'Q1'!H611+'Q8 '!Z$11)</f>
        <v>8.4865698269892629E-3</v>
      </c>
      <c r="AA618" s="30">
        <f>'Q1'!I612-('Q8 '!AA$10*'Q1'!I611+'Q8 '!AA$11)</f>
        <v>4.0330867351113997E-3</v>
      </c>
      <c r="AB618" s="30">
        <f>'Q1'!J612-('Q8 '!AB$10*'Q1'!J611+'Q8 '!AB$11)</f>
        <v>4.7808542974352668E-5</v>
      </c>
      <c r="AC618" s="30">
        <f>'Q1'!K612-('Q8 '!AC$10*'Q1'!K611+'Q8 '!AC$11)</f>
        <v>3.4054942424214033E-4</v>
      </c>
      <c r="AD618" s="30">
        <f>'Q1'!L612-('Q8 '!AD$10*'Q1'!L611+'Q8 '!AD$11)</f>
        <v>-2.3267975676877981E-3</v>
      </c>
      <c r="AE618" s="30">
        <f>'Q1'!M612-('Q8 '!AE$10*'Q1'!M611+'Q8 '!AE$11)</f>
        <v>-3.9579701881293982E-3</v>
      </c>
      <c r="AF618" s="30">
        <f>'Q1'!N612-('Q8 '!AF$10*'Q1'!N611+'Q8 '!AF$11)</f>
        <v>5.616069728080997E-3</v>
      </c>
      <c r="AG618" s="30">
        <f>'Q1'!O612-('Q8 '!AG$10*'Q1'!O611+'Q8 '!AG$11)</f>
        <v>-1.2816874060868773E-3</v>
      </c>
      <c r="AH618" s="30">
        <f>'Q1'!P612-('Q8 '!AH$10*'Q1'!P611+'Q8 '!AH$11)</f>
        <v>-5.8533971897154809E-3</v>
      </c>
    </row>
    <row r="619" spans="20:34" x14ac:dyDescent="0.3">
      <c r="T619" s="30">
        <f>'Q1'!B613-('Q8 '!$T$10*'Q1'!B612+'Q8 '!$T$11)</f>
        <v>-2.1497805736733953E-2</v>
      </c>
      <c r="U619" s="30">
        <f>'Q1'!C613-('Q8 '!U$10*'Q1'!C612+'Q8 '!U$11)</f>
        <v>-1.0919782804179705E-2</v>
      </c>
      <c r="V619" s="30">
        <f>'Q1'!D613-('Q8 '!V$10*'Q1'!D612+'Q8 '!V$11)</f>
        <v>-9.7697444394945088E-3</v>
      </c>
      <c r="W619" s="30">
        <f>'Q1'!E613-('Q8 '!W$10*'Q1'!E612+'Q8 '!W$11)</f>
        <v>3.4529768802843724E-2</v>
      </c>
      <c r="X619" s="30">
        <f>'Q1'!F613-('Q8 '!X$10*'Q1'!F612+'Q8 '!X$11)</f>
        <v>2.8976494578486139E-2</v>
      </c>
      <c r="Y619" s="30">
        <f>'Q1'!G613-('Q8 '!Y$10*'Q1'!G612+'Q8 '!Y$11)</f>
        <v>1.9227115852111593E-2</v>
      </c>
      <c r="Z619" s="30">
        <f>'Q1'!H613-('Q8 '!Z$10*'Q1'!H612+'Q8 '!Z$11)</f>
        <v>6.9880323492680233E-3</v>
      </c>
      <c r="AA619" s="30">
        <f>'Q1'!I613-('Q8 '!AA$10*'Q1'!I612+'Q8 '!AA$11)</f>
        <v>5.9885536127988895E-3</v>
      </c>
      <c r="AB619" s="30">
        <f>'Q1'!J613-('Q8 '!AB$10*'Q1'!J612+'Q8 '!AB$11)</f>
        <v>-3.677915829730091E-3</v>
      </c>
      <c r="AC619" s="30">
        <f>'Q1'!K613-('Q8 '!AC$10*'Q1'!K612+'Q8 '!AC$11)</f>
        <v>-4.7656603206794952E-4</v>
      </c>
      <c r="AD619" s="30">
        <f>'Q1'!L613-('Q8 '!AD$10*'Q1'!L612+'Q8 '!AD$11)</f>
        <v>-3.0272582294427306E-3</v>
      </c>
      <c r="AE619" s="30">
        <f>'Q1'!M613-('Q8 '!AE$10*'Q1'!M612+'Q8 '!AE$11)</f>
        <v>-7.2484180201595283E-5</v>
      </c>
      <c r="AF619" s="30">
        <f>'Q1'!N613-('Q8 '!AF$10*'Q1'!N612+'Q8 '!AF$11)</f>
        <v>-6.0999647541635626E-3</v>
      </c>
      <c r="AG619" s="30">
        <f>'Q1'!O613-('Q8 '!AG$10*'Q1'!O612+'Q8 '!AG$11)</f>
        <v>-5.2966795942466088E-3</v>
      </c>
      <c r="AH619" s="30">
        <f>'Q1'!P613-('Q8 '!AH$10*'Q1'!P612+'Q8 '!AH$11)</f>
        <v>9.9374300440051733E-3</v>
      </c>
    </row>
    <row r="620" spans="20:34" x14ac:dyDescent="0.3">
      <c r="T620" s="30">
        <f>'Q1'!B614-('Q8 '!$T$10*'Q1'!B613+'Q8 '!$T$11)</f>
        <v>-1.3473889250997569E-2</v>
      </c>
      <c r="U620" s="30">
        <f>'Q1'!C614-('Q8 '!U$10*'Q1'!C613+'Q8 '!U$11)</f>
        <v>-8.2152331132029285E-3</v>
      </c>
      <c r="V620" s="30">
        <f>'Q1'!D614-('Q8 '!V$10*'Q1'!D613+'Q8 '!V$11)</f>
        <v>-4.648725601923454E-3</v>
      </c>
      <c r="W620" s="30">
        <f>'Q1'!E614-('Q8 '!W$10*'Q1'!E613+'Q8 '!W$11)</f>
        <v>-1.7363077225104285E-3</v>
      </c>
      <c r="X620" s="30">
        <f>'Q1'!F614-('Q8 '!X$10*'Q1'!F613+'Q8 '!X$11)</f>
        <v>-1.5852646575186094E-4</v>
      </c>
      <c r="Y620" s="30">
        <f>'Q1'!G614-('Q8 '!Y$10*'Q1'!G613+'Q8 '!Y$11)</f>
        <v>2.128684188071687E-4</v>
      </c>
      <c r="Z620" s="30">
        <f>'Q1'!H614-('Q8 '!Z$10*'Q1'!H613+'Q8 '!Z$11)</f>
        <v>-7.5318168284036245E-3</v>
      </c>
      <c r="AA620" s="30">
        <f>'Q1'!I614-('Q8 '!AA$10*'Q1'!I613+'Q8 '!AA$11)</f>
        <v>-8.9613492086129364E-3</v>
      </c>
      <c r="AB620" s="30">
        <f>'Q1'!J614-('Q8 '!AB$10*'Q1'!J613+'Q8 '!AB$11)</f>
        <v>-2.8214312622557823E-3</v>
      </c>
      <c r="AC620" s="30">
        <f>'Q1'!K614-('Q8 '!AC$10*'Q1'!K613+'Q8 '!AC$11)</f>
        <v>3.9253305007508925E-3</v>
      </c>
      <c r="AD620" s="30">
        <f>'Q1'!L614-('Q8 '!AD$10*'Q1'!L613+'Q8 '!AD$11)</f>
        <v>-1.6506118469092577E-2</v>
      </c>
      <c r="AE620" s="30">
        <f>'Q1'!M614-('Q8 '!AE$10*'Q1'!M613+'Q8 '!AE$11)</f>
        <v>-1.4901819122576517E-2</v>
      </c>
      <c r="AF620" s="30">
        <f>'Q1'!N614-('Q8 '!AF$10*'Q1'!N613+'Q8 '!AF$11)</f>
        <v>-6.933342395423276E-3</v>
      </c>
      <c r="AG620" s="30">
        <f>'Q1'!O614-('Q8 '!AG$10*'Q1'!O613+'Q8 '!AG$11)</f>
        <v>-7.1816484662566397E-3</v>
      </c>
      <c r="AH620" s="30">
        <f>'Q1'!P614-('Q8 '!AH$10*'Q1'!P613+'Q8 '!AH$11)</f>
        <v>1.6043925489019281E-3</v>
      </c>
    </row>
    <row r="621" spans="20:34" x14ac:dyDescent="0.3">
      <c r="T621" s="30">
        <f>'Q1'!B615-('Q8 '!$T$10*'Q1'!B614+'Q8 '!$T$11)</f>
        <v>-2.3678919308851222E-2</v>
      </c>
      <c r="U621" s="30">
        <f>'Q1'!C615-('Q8 '!U$10*'Q1'!C614+'Q8 '!U$11)</f>
        <v>-2.1058751096919265E-2</v>
      </c>
      <c r="V621" s="30">
        <f>'Q1'!D615-('Q8 '!V$10*'Q1'!D614+'Q8 '!V$11)</f>
        <v>-1.5649252585506014E-2</v>
      </c>
      <c r="W621" s="30">
        <f>'Q1'!E615-('Q8 '!W$10*'Q1'!E614+'Q8 '!W$11)</f>
        <v>-7.0509866611833172E-2</v>
      </c>
      <c r="X621" s="30">
        <f>'Q1'!F615-('Q8 '!X$10*'Q1'!F614+'Q8 '!X$11)</f>
        <v>-5.30301800648788E-2</v>
      </c>
      <c r="Y621" s="30">
        <f>'Q1'!G615-('Q8 '!Y$10*'Q1'!G614+'Q8 '!Y$11)</f>
        <v>-3.5315228292170701E-2</v>
      </c>
      <c r="Z621" s="30">
        <f>'Q1'!H615-('Q8 '!Z$10*'Q1'!H614+'Q8 '!Z$11)</f>
        <v>-1.3368661150702751E-2</v>
      </c>
      <c r="AA621" s="30">
        <f>'Q1'!I615-('Q8 '!AA$10*'Q1'!I614+'Q8 '!AA$11)</f>
        <v>-9.447489275483608E-3</v>
      </c>
      <c r="AB621" s="30">
        <f>'Q1'!J615-('Q8 '!AB$10*'Q1'!J614+'Q8 '!AB$11)</f>
        <v>-7.4265971525483759E-3</v>
      </c>
      <c r="AC621" s="30">
        <f>'Q1'!K615-('Q8 '!AC$10*'Q1'!K614+'Q8 '!AC$11)</f>
        <v>-7.6951325013489193E-3</v>
      </c>
      <c r="AD621" s="30">
        <f>'Q1'!L615-('Q8 '!AD$10*'Q1'!L614+'Q8 '!AD$11)</f>
        <v>-1.5815844162875357E-4</v>
      </c>
      <c r="AE621" s="30">
        <f>'Q1'!M615-('Q8 '!AE$10*'Q1'!M614+'Q8 '!AE$11)</f>
        <v>-3.3711789545084079E-3</v>
      </c>
      <c r="AF621" s="30">
        <f>'Q1'!N615-('Q8 '!AF$10*'Q1'!N614+'Q8 '!AF$11)</f>
        <v>-2.6847461560251416E-3</v>
      </c>
      <c r="AG621" s="30">
        <f>'Q1'!O615-('Q8 '!AG$10*'Q1'!O614+'Q8 '!AG$11)</f>
        <v>-2.3747963803430402E-3</v>
      </c>
      <c r="AH621" s="30">
        <f>'Q1'!P615-('Q8 '!AH$10*'Q1'!P614+'Q8 '!AH$11)</f>
        <v>-2.7935432927575925E-2</v>
      </c>
    </row>
    <row r="622" spans="20:34" x14ac:dyDescent="0.3">
      <c r="T622" s="30">
        <f>'Q1'!B616-('Q8 '!$T$10*'Q1'!B615+'Q8 '!$T$11)</f>
        <v>5.409042975402509E-3</v>
      </c>
      <c r="U622" s="30">
        <f>'Q1'!C616-('Q8 '!U$10*'Q1'!C615+'Q8 '!U$11)</f>
        <v>5.2230138522556587E-3</v>
      </c>
      <c r="V622" s="30">
        <f>'Q1'!D616-('Q8 '!V$10*'Q1'!D615+'Q8 '!V$11)</f>
        <v>-2.5189480218489012E-3</v>
      </c>
      <c r="W622" s="30">
        <f>'Q1'!E616-('Q8 '!W$10*'Q1'!E615+'Q8 '!W$11)</f>
        <v>-4.1604100224807143E-2</v>
      </c>
      <c r="X622" s="30">
        <f>'Q1'!F616-('Q8 '!X$10*'Q1'!F615+'Q8 '!X$11)</f>
        <v>-2.9270883168158401E-2</v>
      </c>
      <c r="Y622" s="30">
        <f>'Q1'!G616-('Q8 '!Y$10*'Q1'!G615+'Q8 '!Y$11)</f>
        <v>-1.4975799724211421E-2</v>
      </c>
      <c r="Z622" s="30">
        <f>'Q1'!H616-('Q8 '!Z$10*'Q1'!H615+'Q8 '!Z$11)</f>
        <v>2.0957496329995452E-3</v>
      </c>
      <c r="AA622" s="30">
        <f>'Q1'!I616-('Q8 '!AA$10*'Q1'!I615+'Q8 '!AA$11)</f>
        <v>1.9216088685624342E-3</v>
      </c>
      <c r="AB622" s="30">
        <f>'Q1'!J616-('Q8 '!AB$10*'Q1'!J615+'Q8 '!AB$11)</f>
        <v>-1.5943672108728602E-2</v>
      </c>
      <c r="AC622" s="30">
        <f>'Q1'!K616-('Q8 '!AC$10*'Q1'!K615+'Q8 '!AC$11)</f>
        <v>-1.8323106950085332E-2</v>
      </c>
      <c r="AD622" s="30">
        <f>'Q1'!L616-('Q8 '!AD$10*'Q1'!L615+'Q8 '!AD$11)</f>
        <v>5.5433912639273498E-4</v>
      </c>
      <c r="AE622" s="30">
        <f>'Q1'!M616-('Q8 '!AE$10*'Q1'!M615+'Q8 '!AE$11)</f>
        <v>3.5311229492852804E-4</v>
      </c>
      <c r="AF622" s="30">
        <f>'Q1'!N616-('Q8 '!AF$10*'Q1'!N615+'Q8 '!AF$11)</f>
        <v>-9.5291627581735421E-3</v>
      </c>
      <c r="AG622" s="30">
        <f>'Q1'!O616-('Q8 '!AG$10*'Q1'!O615+'Q8 '!AG$11)</f>
        <v>-1.0217746511941782E-2</v>
      </c>
      <c r="AH622" s="30">
        <f>'Q1'!P616-('Q8 '!AH$10*'Q1'!P615+'Q8 '!AH$11)</f>
        <v>3.4784697645127429E-5</v>
      </c>
    </row>
    <row r="623" spans="20:34" x14ac:dyDescent="0.3">
      <c r="T623" s="30">
        <f>'Q1'!B617-('Q8 '!$T$10*'Q1'!B616+'Q8 '!$T$11)</f>
        <v>-7.6823860724178428E-4</v>
      </c>
      <c r="U623" s="30">
        <f>'Q1'!C617-('Q8 '!U$10*'Q1'!C616+'Q8 '!U$11)</f>
        <v>2.7185917457090703E-2</v>
      </c>
      <c r="V623" s="30">
        <f>'Q1'!D617-('Q8 '!V$10*'Q1'!D616+'Q8 '!V$11)</f>
        <v>2.1539347147949386E-2</v>
      </c>
      <c r="W623" s="30">
        <f>'Q1'!E617-('Q8 '!W$10*'Q1'!E616+'Q8 '!W$11)</f>
        <v>4.5351300714899234E-2</v>
      </c>
      <c r="X623" s="30">
        <f>'Q1'!F617-('Q8 '!X$10*'Q1'!F616+'Q8 '!X$11)</f>
        <v>3.4918251806865877E-2</v>
      </c>
      <c r="Y623" s="30">
        <f>'Q1'!G617-('Q8 '!Y$10*'Q1'!G616+'Q8 '!Y$11)</f>
        <v>2.5730823257328818E-2</v>
      </c>
      <c r="Z623" s="30">
        <f>'Q1'!H617-('Q8 '!Z$10*'Q1'!H616+'Q8 '!Z$11)</f>
        <v>2.91694917194574E-3</v>
      </c>
      <c r="AA623" s="30">
        <f>'Q1'!I617-('Q8 '!AA$10*'Q1'!I616+'Q8 '!AA$11)</f>
        <v>3.222339328570298E-3</v>
      </c>
      <c r="AB623" s="30">
        <f>'Q1'!J617-('Q8 '!AB$10*'Q1'!J616+'Q8 '!AB$11)</f>
        <v>-2.2417259580060469E-3</v>
      </c>
      <c r="AC623" s="30">
        <f>'Q1'!K617-('Q8 '!AC$10*'Q1'!K616+'Q8 '!AC$11)</f>
        <v>-4.6989971485607187E-4</v>
      </c>
      <c r="AD623" s="30">
        <f>'Q1'!L617-('Q8 '!AD$10*'Q1'!L616+'Q8 '!AD$11)</f>
        <v>1.6548218893127103E-2</v>
      </c>
      <c r="AE623" s="30">
        <f>'Q1'!M617-('Q8 '!AE$10*'Q1'!M616+'Q8 '!AE$11)</f>
        <v>1.2943379109417622E-2</v>
      </c>
      <c r="AF623" s="30">
        <f>'Q1'!N617-('Q8 '!AF$10*'Q1'!N616+'Q8 '!AF$11)</f>
        <v>2.0796688831887344E-2</v>
      </c>
      <c r="AG623" s="30">
        <f>'Q1'!O617-('Q8 '!AG$10*'Q1'!O616+'Q8 '!AG$11)</f>
        <v>2.3612765935860539E-2</v>
      </c>
      <c r="AH623" s="30">
        <f>'Q1'!P617-('Q8 '!AH$10*'Q1'!P616+'Q8 '!AH$11)</f>
        <v>-3.8224608313173813E-2</v>
      </c>
    </row>
    <row r="624" spans="20:34" x14ac:dyDescent="0.3">
      <c r="T624" s="30">
        <f>'Q1'!B618-('Q8 '!$T$10*'Q1'!B617+'Q8 '!$T$11)</f>
        <v>-1.7597662116931657E-3</v>
      </c>
      <c r="U624" s="30">
        <f>'Q1'!C618-('Q8 '!U$10*'Q1'!C617+'Q8 '!U$11)</f>
        <v>-4.735538275111909E-3</v>
      </c>
      <c r="V624" s="30">
        <f>'Q1'!D618-('Q8 '!V$10*'Q1'!D617+'Q8 '!V$11)</f>
        <v>6.6885868825578444E-4</v>
      </c>
      <c r="W624" s="30">
        <f>'Q1'!E618-('Q8 '!W$10*'Q1'!E617+'Q8 '!W$11)</f>
        <v>-1.7766081089006188E-3</v>
      </c>
      <c r="X624" s="30">
        <f>'Q1'!F618-('Q8 '!X$10*'Q1'!F617+'Q8 '!X$11)</f>
        <v>-2.1415105366771474E-4</v>
      </c>
      <c r="Y624" s="30">
        <f>'Q1'!G618-('Q8 '!Y$10*'Q1'!G617+'Q8 '!Y$11)</f>
        <v>1.9895768630796102E-4</v>
      </c>
      <c r="Z624" s="30">
        <f>'Q1'!H618-('Q8 '!Z$10*'Q1'!H617+'Q8 '!Z$11)</f>
        <v>-8.6787334378912433E-3</v>
      </c>
      <c r="AA624" s="30">
        <f>'Q1'!I618-('Q8 '!AA$10*'Q1'!I617+'Q8 '!AA$11)</f>
        <v>-8.784876517281737E-3</v>
      </c>
      <c r="AB624" s="30">
        <f>'Q1'!J618-('Q8 '!AB$10*'Q1'!J617+'Q8 '!AB$11)</f>
        <v>1.0368688462821943E-2</v>
      </c>
      <c r="AC624" s="30">
        <f>'Q1'!K618-('Q8 '!AC$10*'Q1'!K617+'Q8 '!AC$11)</f>
        <v>1.9526881118743008E-2</v>
      </c>
      <c r="AD624" s="30">
        <f>'Q1'!L618-('Q8 '!AD$10*'Q1'!L617+'Q8 '!AD$11)</f>
        <v>5.8236201191198139E-4</v>
      </c>
      <c r="AE624" s="30">
        <f>'Q1'!M618-('Q8 '!AE$10*'Q1'!M617+'Q8 '!AE$11)</f>
        <v>7.7361352327537635E-5</v>
      </c>
      <c r="AF624" s="30">
        <f>'Q1'!N618-('Q8 '!AF$10*'Q1'!N617+'Q8 '!AF$11)</f>
        <v>-3.0648485914468312E-4</v>
      </c>
      <c r="AG624" s="30">
        <f>'Q1'!O618-('Q8 '!AG$10*'Q1'!O617+'Q8 '!AG$11)</f>
        <v>4.4407360946011629E-5</v>
      </c>
      <c r="AH624" s="30">
        <f>'Q1'!P618-('Q8 '!AH$10*'Q1'!P617+'Q8 '!AH$11)</f>
        <v>1.7143152319538191E-3</v>
      </c>
    </row>
    <row r="625" spans="20:34" x14ac:dyDescent="0.3">
      <c r="T625" s="30">
        <f>'Q1'!B619-('Q8 '!$T$10*'Q1'!B618+'Q8 '!$T$11)</f>
        <v>-2.1455078825467289E-3</v>
      </c>
      <c r="U625" s="30">
        <f>'Q1'!C619-('Q8 '!U$10*'Q1'!C618+'Q8 '!U$11)</f>
        <v>8.4419575535282319E-3</v>
      </c>
      <c r="V625" s="30">
        <f>'Q1'!D619-('Q8 '!V$10*'Q1'!D618+'Q8 '!V$11)</f>
        <v>1.4244706084540247E-2</v>
      </c>
      <c r="W625" s="30">
        <f>'Q1'!E619-('Q8 '!W$10*'Q1'!E618+'Q8 '!W$11)</f>
        <v>2.8136924810289712E-4</v>
      </c>
      <c r="X625" s="30">
        <f>'Q1'!F619-('Q8 '!X$10*'Q1'!F618+'Q8 '!X$11)</f>
        <v>3.1445093060134644E-4</v>
      </c>
      <c r="Y625" s="30">
        <f>'Q1'!G619-('Q8 '!Y$10*'Q1'!G618+'Q8 '!Y$11)</f>
        <v>2.5522449576499033E-4</v>
      </c>
      <c r="Z625" s="30">
        <f>'Q1'!H619-('Q8 '!Z$10*'Q1'!H618+'Q8 '!Z$11)</f>
        <v>-1.4293754066731385E-2</v>
      </c>
      <c r="AA625" s="30">
        <f>'Q1'!I619-('Q8 '!AA$10*'Q1'!I618+'Q8 '!AA$11)</f>
        <v>-9.021889601383018E-3</v>
      </c>
      <c r="AB625" s="30">
        <f>'Q1'!J619-('Q8 '!AB$10*'Q1'!J618+'Q8 '!AB$11)</f>
        <v>-4.8102837864745663E-3</v>
      </c>
      <c r="AC625" s="30">
        <f>'Q1'!K619-('Q8 '!AC$10*'Q1'!K618+'Q8 '!AC$11)</f>
        <v>-3.805521217128161E-3</v>
      </c>
      <c r="AD625" s="30">
        <f>'Q1'!L619-('Q8 '!AD$10*'Q1'!L618+'Q8 '!AD$11)</f>
        <v>-1.5635206172434829E-2</v>
      </c>
      <c r="AE625" s="30">
        <f>'Q1'!M619-('Q8 '!AE$10*'Q1'!M618+'Q8 '!AE$11)</f>
        <v>-1.4579437312805251E-2</v>
      </c>
      <c r="AF625" s="30">
        <f>'Q1'!N619-('Q8 '!AF$10*'Q1'!N618+'Q8 '!AF$11)</f>
        <v>-1.4781455310980856E-2</v>
      </c>
      <c r="AG625" s="30">
        <f>'Q1'!O619-('Q8 '!AG$10*'Q1'!O618+'Q8 '!AG$11)</f>
        <v>-1.3968727989079143E-2</v>
      </c>
      <c r="AH625" s="30">
        <f>'Q1'!P619-('Q8 '!AH$10*'Q1'!P618+'Q8 '!AH$11)</f>
        <v>1.9983914359354097E-2</v>
      </c>
    </row>
    <row r="626" spans="20:34" x14ac:dyDescent="0.3">
      <c r="T626" s="30">
        <f>'Q1'!B620-('Q8 '!$T$10*'Q1'!B619+'Q8 '!$T$11)</f>
        <v>-9.2687215833297254E-3</v>
      </c>
      <c r="U626" s="30">
        <f>'Q1'!C620-('Q8 '!U$10*'Q1'!C619+'Q8 '!U$11)</f>
        <v>-1.0401938775543362E-2</v>
      </c>
      <c r="V626" s="30">
        <f>'Q1'!D620-('Q8 '!V$10*'Q1'!D619+'Q8 '!V$11)</f>
        <v>-7.7433858797064485E-3</v>
      </c>
      <c r="W626" s="30">
        <f>'Q1'!E620-('Q8 '!W$10*'Q1'!E619+'Q8 '!W$11)</f>
        <v>8.7577322870375177E-3</v>
      </c>
      <c r="X626" s="30">
        <f>'Q1'!F620-('Q8 '!X$10*'Q1'!F619+'Q8 '!X$11)</f>
        <v>8.3430104561700372E-3</v>
      </c>
      <c r="Y626" s="30">
        <f>'Q1'!G620-('Q8 '!Y$10*'Q1'!G619+'Q8 '!Y$11)</f>
        <v>7.8361793504930846E-3</v>
      </c>
      <c r="Z626" s="30">
        <f>'Q1'!H620-('Q8 '!Z$10*'Q1'!H619+'Q8 '!Z$11)</f>
        <v>1.7215095384140022E-2</v>
      </c>
      <c r="AA626" s="30">
        <f>'Q1'!I620-('Q8 '!AA$10*'Q1'!I619+'Q8 '!AA$11)</f>
        <v>1.5019038497874889E-2</v>
      </c>
      <c r="AB626" s="30">
        <f>'Q1'!J620-('Q8 '!AB$10*'Q1'!J619+'Q8 '!AB$11)</f>
        <v>1.4503413856344623E-3</v>
      </c>
      <c r="AC626" s="30">
        <f>'Q1'!K620-('Q8 '!AC$10*'Q1'!K619+'Q8 '!AC$11)</f>
        <v>3.2401641523013463E-3</v>
      </c>
      <c r="AD626" s="30">
        <f>'Q1'!L620-('Q8 '!AD$10*'Q1'!L619+'Q8 '!AD$11)</f>
        <v>-1.528817220628574E-3</v>
      </c>
      <c r="AE626" s="30">
        <f>'Q1'!M620-('Q8 '!AE$10*'Q1'!M619+'Q8 '!AE$11)</f>
        <v>4.2537822089134892E-3</v>
      </c>
      <c r="AF626" s="30">
        <f>'Q1'!N620-('Q8 '!AF$10*'Q1'!N619+'Q8 '!AF$11)</f>
        <v>3.8429273252356573E-3</v>
      </c>
      <c r="AG626" s="30">
        <f>'Q1'!O620-('Q8 '!AG$10*'Q1'!O619+'Q8 '!AG$11)</f>
        <v>7.4376484262555871E-3</v>
      </c>
      <c r="AH626" s="30">
        <f>'Q1'!P620-('Q8 '!AH$10*'Q1'!P619+'Q8 '!AH$11)</f>
        <v>2.1381391421991868E-2</v>
      </c>
    </row>
    <row r="627" spans="20:34" x14ac:dyDescent="0.3">
      <c r="T627" s="30">
        <f>'Q1'!B621-('Q8 '!$T$10*'Q1'!B620+'Q8 '!$T$11)</f>
        <v>-2.1081124496577473E-2</v>
      </c>
      <c r="U627" s="30">
        <f>'Q1'!C621-('Q8 '!U$10*'Q1'!C620+'Q8 '!U$11)</f>
        <v>-2.4927219049964179E-2</v>
      </c>
      <c r="V627" s="30">
        <f>'Q1'!D621-('Q8 '!V$10*'Q1'!D620+'Q8 '!V$11)</f>
        <v>-1.9288907517461849E-2</v>
      </c>
      <c r="W627" s="30">
        <f>'Q1'!E621-('Q8 '!W$10*'Q1'!E620+'Q8 '!W$11)</f>
        <v>-1.6949402355274246E-2</v>
      </c>
      <c r="X627" s="30">
        <f>'Q1'!F621-('Q8 '!X$10*'Q1'!F620+'Q8 '!X$11)</f>
        <v>-1.1314318987796225E-2</v>
      </c>
      <c r="Y627" s="30">
        <f>'Q1'!G621-('Q8 '!Y$10*'Q1'!G620+'Q8 '!Y$11)</f>
        <v>-5.9175027390160166E-3</v>
      </c>
      <c r="Z627" s="30">
        <f>'Q1'!H621-('Q8 '!Z$10*'Q1'!H620+'Q8 '!Z$11)</f>
        <v>-1.7101389737309073E-2</v>
      </c>
      <c r="AA627" s="30">
        <f>'Q1'!I621-('Q8 '!AA$10*'Q1'!I620+'Q8 '!AA$11)</f>
        <v>-1.7551544731197764E-2</v>
      </c>
      <c r="AB627" s="30">
        <f>'Q1'!J621-('Q8 '!AB$10*'Q1'!J620+'Q8 '!AB$11)</f>
        <v>-7.1135998064035177E-3</v>
      </c>
      <c r="AC627" s="30">
        <f>'Q1'!K621-('Q8 '!AC$10*'Q1'!K620+'Q8 '!AC$11)</f>
        <v>-3.3132689280076996E-3</v>
      </c>
      <c r="AD627" s="30">
        <f>'Q1'!L621-('Q8 '!AD$10*'Q1'!L620+'Q8 '!AD$11)</f>
        <v>-1.5480987185028383E-2</v>
      </c>
      <c r="AE627" s="30">
        <f>'Q1'!M621-('Q8 '!AE$10*'Q1'!M620+'Q8 '!AE$11)</f>
        <v>-1.589948442834406E-2</v>
      </c>
      <c r="AF627" s="30">
        <f>'Q1'!N621-('Q8 '!AF$10*'Q1'!N620+'Q8 '!AF$11)</f>
        <v>-1.7006483944296401E-2</v>
      </c>
      <c r="AG627" s="30">
        <f>'Q1'!O621-('Q8 '!AG$10*'Q1'!O620+'Q8 '!AG$11)</f>
        <v>-1.5635126931550117E-2</v>
      </c>
      <c r="AH627" s="30">
        <f>'Q1'!P621-('Q8 '!AH$10*'Q1'!P620+'Q8 '!AH$11)</f>
        <v>3.5377249083092255E-3</v>
      </c>
    </row>
    <row r="628" spans="20:34" x14ac:dyDescent="0.3">
      <c r="T628" s="30">
        <f>'Q1'!B622-('Q8 '!$T$10*'Q1'!B621+'Q8 '!$T$11)</f>
        <v>8.1373314223100839E-3</v>
      </c>
      <c r="U628" s="30">
        <f>'Q1'!C622-('Q8 '!U$10*'Q1'!C621+'Q8 '!U$11)</f>
        <v>-4.8048646416097556E-3</v>
      </c>
      <c r="V628" s="30">
        <f>'Q1'!D622-('Q8 '!V$10*'Q1'!D621+'Q8 '!V$11)</f>
        <v>-4.1740938005008655E-3</v>
      </c>
      <c r="W628" s="30">
        <f>'Q1'!E622-('Q8 '!W$10*'Q1'!E621+'Q8 '!W$11)</f>
        <v>-4.8756136816994165E-2</v>
      </c>
      <c r="X628" s="30">
        <f>'Q1'!F622-('Q8 '!X$10*'Q1'!F621+'Q8 '!X$11)</f>
        <v>-4.3374865771799435E-2</v>
      </c>
      <c r="Y628" s="30">
        <f>'Q1'!G622-('Q8 '!Y$10*'Q1'!G621+'Q8 '!Y$11)</f>
        <v>-3.758389335089915E-2</v>
      </c>
      <c r="Z628" s="30">
        <f>'Q1'!H622-('Q8 '!Z$10*'Q1'!H621+'Q8 '!Z$11)</f>
        <v>-5.3200488079487322E-3</v>
      </c>
      <c r="AA628" s="30">
        <f>'Q1'!I622-('Q8 '!AA$10*'Q1'!I621+'Q8 '!AA$11)</f>
        <v>-9.6328455160327453E-3</v>
      </c>
      <c r="AB628" s="30">
        <f>'Q1'!J622-('Q8 '!AB$10*'Q1'!J621+'Q8 '!AB$11)</f>
        <v>-1.1500464783955147E-2</v>
      </c>
      <c r="AC628" s="30">
        <f>'Q1'!K622-('Q8 '!AC$10*'Q1'!K621+'Q8 '!AC$11)</f>
        <v>-1.01077133105529E-2</v>
      </c>
      <c r="AD628" s="30">
        <f>'Q1'!L622-('Q8 '!AD$10*'Q1'!L621+'Q8 '!AD$11)</f>
        <v>-1.0411843227074296E-2</v>
      </c>
      <c r="AE628" s="30">
        <f>'Q1'!M622-('Q8 '!AE$10*'Q1'!M621+'Q8 '!AE$11)</f>
        <v>-1.2954097618666317E-2</v>
      </c>
      <c r="AF628" s="30">
        <f>'Q1'!N622-('Q8 '!AF$10*'Q1'!N621+'Q8 '!AF$11)</f>
        <v>6.0273576562892058E-4</v>
      </c>
      <c r="AG628" s="30">
        <f>'Q1'!O622-('Q8 '!AG$10*'Q1'!O621+'Q8 '!AG$11)</f>
        <v>-3.759879764906343E-3</v>
      </c>
      <c r="AH628" s="30">
        <f>'Q1'!P622-('Q8 '!AH$10*'Q1'!P621+'Q8 '!AH$11)</f>
        <v>3.1727350831727108E-3</v>
      </c>
    </row>
    <row r="629" spans="20:34" x14ac:dyDescent="0.3">
      <c r="T629" s="30">
        <f>'Q1'!B623-('Q8 '!$T$10*'Q1'!B622+'Q8 '!$T$11)</f>
        <v>1.3955919587458518E-2</v>
      </c>
      <c r="U629" s="30">
        <f>'Q1'!C623-('Q8 '!U$10*'Q1'!C622+'Q8 '!U$11)</f>
        <v>6.5665374982034584E-3</v>
      </c>
      <c r="V629" s="30">
        <f>'Q1'!D623-('Q8 '!V$10*'Q1'!D622+'Q8 '!V$11)</f>
        <v>1.8167447773936622E-3</v>
      </c>
      <c r="W629" s="30">
        <f>'Q1'!E623-('Q8 '!W$10*'Q1'!E622+'Q8 '!W$11)</f>
        <v>2.1202527891491563E-2</v>
      </c>
      <c r="X629" s="30">
        <f>'Q1'!F623-('Q8 '!X$10*'Q1'!F622+'Q8 '!X$11)</f>
        <v>1.5975068397466579E-2</v>
      </c>
      <c r="Y629" s="30">
        <f>'Q1'!G623-('Q8 '!Y$10*'Q1'!G622+'Q8 '!Y$11)</f>
        <v>1.178391837970846E-2</v>
      </c>
      <c r="Z629" s="30">
        <f>'Q1'!H623-('Q8 '!Z$10*'Q1'!H622+'Q8 '!Z$11)</f>
        <v>3.2141935225740996E-3</v>
      </c>
      <c r="AA629" s="30">
        <f>'Q1'!I623-('Q8 '!AA$10*'Q1'!I622+'Q8 '!AA$11)</f>
        <v>4.9214330445883445E-4</v>
      </c>
      <c r="AB629" s="30">
        <f>'Q1'!J623-('Q8 '!AB$10*'Q1'!J622+'Q8 '!AB$11)</f>
        <v>2.6219299852235374E-4</v>
      </c>
      <c r="AC629" s="30">
        <f>'Q1'!K623-('Q8 '!AC$10*'Q1'!K622+'Q8 '!AC$11)</f>
        <v>-2.309792622952488E-3</v>
      </c>
      <c r="AD629" s="30">
        <f>'Q1'!L623-('Q8 '!AD$10*'Q1'!L622+'Q8 '!AD$11)</f>
        <v>1.159851726404359E-2</v>
      </c>
      <c r="AE629" s="30">
        <f>'Q1'!M623-('Q8 '!AE$10*'Q1'!M622+'Q8 '!AE$11)</f>
        <v>5.003210010518378E-3</v>
      </c>
      <c r="AF629" s="30">
        <f>'Q1'!N623-('Q8 '!AF$10*'Q1'!N622+'Q8 '!AF$11)</f>
        <v>8.4719399677333392E-3</v>
      </c>
      <c r="AG629" s="30">
        <f>'Q1'!O623-('Q8 '!AG$10*'Q1'!O622+'Q8 '!AG$11)</f>
        <v>2.9395698943539307E-3</v>
      </c>
      <c r="AH629" s="30">
        <f>'Q1'!P623-('Q8 '!AH$10*'Q1'!P622+'Q8 '!AH$11)</f>
        <v>-1.385576655887503E-2</v>
      </c>
    </row>
    <row r="630" spans="20:34" x14ac:dyDescent="0.3">
      <c r="T630" s="30">
        <f>'Q1'!B624-('Q8 '!$T$10*'Q1'!B623+'Q8 '!$T$11)</f>
        <v>5.857794198271641E-2</v>
      </c>
      <c r="U630" s="30">
        <f>'Q1'!C624-('Q8 '!U$10*'Q1'!C623+'Q8 '!U$11)</f>
        <v>6.0471890600791771E-2</v>
      </c>
      <c r="V630" s="30">
        <f>'Q1'!D624-('Q8 '!V$10*'Q1'!D623+'Q8 '!V$11)</f>
        <v>3.8901258734300309E-2</v>
      </c>
      <c r="W630" s="30">
        <f>'Q1'!E624-('Q8 '!W$10*'Q1'!E623+'Q8 '!W$11)</f>
        <v>1.9912921087093791E-2</v>
      </c>
      <c r="X630" s="30">
        <f>'Q1'!F624-('Q8 '!X$10*'Q1'!F623+'Q8 '!X$11)</f>
        <v>1.2075072267270051E-2</v>
      </c>
      <c r="Y630" s="30">
        <f>'Q1'!G624-('Q8 '!Y$10*'Q1'!G623+'Q8 '!Y$11)</f>
        <v>3.7659266948972766E-3</v>
      </c>
      <c r="Z630" s="30">
        <f>'Q1'!H624-('Q8 '!Z$10*'Q1'!H623+'Q8 '!Z$11)</f>
        <v>1.8483959753346577E-2</v>
      </c>
      <c r="AA630" s="30">
        <f>'Q1'!I624-('Q8 '!AA$10*'Q1'!I623+'Q8 '!AA$11)</f>
        <v>1.0692555998415218E-2</v>
      </c>
      <c r="AB630" s="30">
        <f>'Q1'!J624-('Q8 '!AB$10*'Q1'!J623+'Q8 '!AB$11)</f>
        <v>7.9103120526516271E-4</v>
      </c>
      <c r="AC630" s="30">
        <f>'Q1'!K624-('Q8 '!AC$10*'Q1'!K623+'Q8 '!AC$11)</f>
        <v>-2.3745334290423761E-3</v>
      </c>
      <c r="AD630" s="30">
        <f>'Q1'!L624-('Q8 '!AD$10*'Q1'!L623+'Q8 '!AD$11)</f>
        <v>1.477330103734327E-2</v>
      </c>
      <c r="AE630" s="30">
        <f>'Q1'!M624-('Q8 '!AE$10*'Q1'!M623+'Q8 '!AE$11)</f>
        <v>1.38475637830297E-2</v>
      </c>
      <c r="AF630" s="30">
        <f>'Q1'!N624-('Q8 '!AF$10*'Q1'!N623+'Q8 '!AF$11)</f>
        <v>1.8534553814701985E-2</v>
      </c>
      <c r="AG630" s="30">
        <f>'Q1'!O624-('Q8 '!AG$10*'Q1'!O623+'Q8 '!AG$11)</f>
        <v>1.7574840359187355E-2</v>
      </c>
      <c r="AH630" s="30">
        <f>'Q1'!P624-('Q8 '!AH$10*'Q1'!P623+'Q8 '!AH$11)</f>
        <v>-4.2455337432300693E-4</v>
      </c>
    </row>
    <row r="631" spans="20:34" x14ac:dyDescent="0.3">
      <c r="T631" s="30">
        <f>'Q1'!B625-('Q8 '!$T$10*'Q1'!B624+'Q8 '!$T$11)</f>
        <v>1.3789413118075092E-2</v>
      </c>
      <c r="U631" s="30">
        <f>'Q1'!C625-('Q8 '!U$10*'Q1'!C624+'Q8 '!U$11)</f>
        <v>1.4691107850965477E-2</v>
      </c>
      <c r="V631" s="30">
        <f>'Q1'!D625-('Q8 '!V$10*'Q1'!D624+'Q8 '!V$11)</f>
        <v>4.6901006923145937E-3</v>
      </c>
      <c r="W631" s="30">
        <f>'Q1'!E625-('Q8 '!W$10*'Q1'!E624+'Q8 '!W$11)</f>
        <v>0.11742864444379086</v>
      </c>
      <c r="X631" s="30">
        <f>'Q1'!F625-('Q8 '!X$10*'Q1'!F624+'Q8 '!X$11)</f>
        <v>9.1286426295112535E-2</v>
      </c>
      <c r="Y631" s="30">
        <f>'Q1'!G625-('Q8 '!Y$10*'Q1'!G624+'Q8 '!Y$11)</f>
        <v>6.5081801976971942E-2</v>
      </c>
      <c r="Z631" s="30">
        <f>'Q1'!H625-('Q8 '!Z$10*'Q1'!H624+'Q8 '!Z$11)</f>
        <v>1.5827676077237923E-2</v>
      </c>
      <c r="AA631" s="30">
        <f>'Q1'!I625-('Q8 '!AA$10*'Q1'!I624+'Q8 '!AA$11)</f>
        <v>1.6888769802066068E-2</v>
      </c>
      <c r="AB631" s="30">
        <f>'Q1'!J625-('Q8 '!AB$10*'Q1'!J624+'Q8 '!AB$11)</f>
        <v>1.0732424230784934E-2</v>
      </c>
      <c r="AC631" s="30">
        <f>'Q1'!K625-('Q8 '!AC$10*'Q1'!K624+'Q8 '!AC$11)</f>
        <v>8.4348654335597625E-3</v>
      </c>
      <c r="AD631" s="30">
        <f>'Q1'!L625-('Q8 '!AD$10*'Q1'!L624+'Q8 '!AD$11)</f>
        <v>1.756359466717905E-2</v>
      </c>
      <c r="AE631" s="30">
        <f>'Q1'!M625-('Q8 '!AE$10*'Q1'!M624+'Q8 '!AE$11)</f>
        <v>1.615808168028628E-2</v>
      </c>
      <c r="AF631" s="30">
        <f>'Q1'!N625-('Q8 '!AF$10*'Q1'!N624+'Q8 '!AF$11)</f>
        <v>2.8993013638151051E-2</v>
      </c>
      <c r="AG631" s="30">
        <f>'Q1'!O625-('Q8 '!AG$10*'Q1'!O624+'Q8 '!AG$11)</f>
        <v>2.0435606608160982E-2</v>
      </c>
      <c r="AH631" s="30">
        <f>'Q1'!P625-('Q8 '!AH$10*'Q1'!P624+'Q8 '!AH$11)</f>
        <v>1.218509526314626E-2</v>
      </c>
    </row>
    <row r="632" spans="20:34" x14ac:dyDescent="0.3">
      <c r="T632" s="30">
        <f>'Q1'!B626-('Q8 '!$T$10*'Q1'!B625+'Q8 '!$T$11)</f>
        <v>-3.4947242991452798E-2</v>
      </c>
      <c r="U632" s="30">
        <f>'Q1'!C626-('Q8 '!U$10*'Q1'!C625+'Q8 '!U$11)</f>
        <v>-3.6735032160314818E-2</v>
      </c>
      <c r="V632" s="30">
        <f>'Q1'!D626-('Q8 '!V$10*'Q1'!D625+'Q8 '!V$11)</f>
        <v>-2.7822170653041701E-2</v>
      </c>
      <c r="W632" s="30">
        <f>'Q1'!E626-('Q8 '!W$10*'Q1'!E625+'Q8 '!W$11)</f>
        <v>-9.4538757478374019E-3</v>
      </c>
      <c r="X632" s="30">
        <f>'Q1'!F626-('Q8 '!X$10*'Q1'!F625+'Q8 '!X$11)</f>
        <v>-6.1098395089707064E-3</v>
      </c>
      <c r="Y632" s="30">
        <f>'Q1'!G626-('Q8 '!Y$10*'Q1'!G625+'Q8 '!Y$11)</f>
        <v>-5.8444303309028419E-3</v>
      </c>
      <c r="Z632" s="30">
        <f>'Q1'!H626-('Q8 '!Z$10*'Q1'!H625+'Q8 '!Z$11)</f>
        <v>1.4947904707059763E-2</v>
      </c>
      <c r="AA632" s="30">
        <f>'Q1'!I626-('Q8 '!AA$10*'Q1'!I625+'Q8 '!AA$11)</f>
        <v>1.2528600023120784E-2</v>
      </c>
      <c r="AB632" s="30">
        <f>'Q1'!J626-('Q8 '!AB$10*'Q1'!J625+'Q8 '!AB$11)</f>
        <v>6.0002757164079332E-3</v>
      </c>
      <c r="AC632" s="30">
        <f>'Q1'!K626-('Q8 '!AC$10*'Q1'!K625+'Q8 '!AC$11)</f>
        <v>9.2017028471333469E-3</v>
      </c>
      <c r="AD632" s="30">
        <f>'Q1'!L626-('Q8 '!AD$10*'Q1'!L625+'Q8 '!AD$11)</f>
        <v>1.6156080303926179E-2</v>
      </c>
      <c r="AE632" s="30">
        <f>'Q1'!M626-('Q8 '!AE$10*'Q1'!M625+'Q8 '!AE$11)</f>
        <v>1.087081479855549E-2</v>
      </c>
      <c r="AF632" s="30">
        <f>'Q1'!N626-('Q8 '!AF$10*'Q1'!N625+'Q8 '!AF$11)</f>
        <v>3.3294966174821313E-3</v>
      </c>
      <c r="AG632" s="30">
        <f>'Q1'!O626-('Q8 '!AG$10*'Q1'!O625+'Q8 '!AG$11)</f>
        <v>5.6112766885328008E-4</v>
      </c>
      <c r="AH632" s="30">
        <f>'Q1'!P626-('Q8 '!AH$10*'Q1'!P625+'Q8 '!AH$11)</f>
        <v>-1.1117201402577088E-2</v>
      </c>
    </row>
    <row r="633" spans="20:34" x14ac:dyDescent="0.3">
      <c r="T633" s="30">
        <f>'Q1'!B627-('Q8 '!$T$10*'Q1'!B626+'Q8 '!$T$11)</f>
        <v>-3.2580827631009442E-3</v>
      </c>
      <c r="U633" s="30">
        <f>'Q1'!C627-('Q8 '!U$10*'Q1'!C626+'Q8 '!U$11)</f>
        <v>-1.7831198396753602E-3</v>
      </c>
      <c r="V633" s="30">
        <f>'Q1'!D627-('Q8 '!V$10*'Q1'!D626+'Q8 '!V$11)</f>
        <v>1.6074255521330886E-3</v>
      </c>
      <c r="W633" s="30">
        <f>'Q1'!E627-('Q8 '!W$10*'Q1'!E626+'Q8 '!W$11)</f>
        <v>2.2462139767010576E-2</v>
      </c>
      <c r="X633" s="30">
        <f>'Q1'!F627-('Q8 '!X$10*'Q1'!F626+'Q8 '!X$11)</f>
        <v>1.9703623436374714E-2</v>
      </c>
      <c r="Y633" s="30">
        <f>'Q1'!G627-('Q8 '!Y$10*'Q1'!G626+'Q8 '!Y$11)</f>
        <v>1.6912870870794537E-2</v>
      </c>
      <c r="Z633" s="30">
        <f>'Q1'!H627-('Q8 '!Z$10*'Q1'!H626+'Q8 '!Z$11)</f>
        <v>-1.2992597327974694E-2</v>
      </c>
      <c r="AA633" s="30">
        <f>'Q1'!I627-('Q8 '!AA$10*'Q1'!I626+'Q8 '!AA$11)</f>
        <v>-1.4784496718356539E-2</v>
      </c>
      <c r="AB633" s="30">
        <f>'Q1'!J627-('Q8 '!AB$10*'Q1'!J626+'Q8 '!AB$11)</f>
        <v>2.7832681649198449E-3</v>
      </c>
      <c r="AC633" s="30">
        <f>'Q1'!K627-('Q8 '!AC$10*'Q1'!K626+'Q8 '!AC$11)</f>
        <v>-5.2796544293321271E-4</v>
      </c>
      <c r="AD633" s="30">
        <f>'Q1'!L627-('Q8 '!AD$10*'Q1'!L626+'Q8 '!AD$11)</f>
        <v>-1.3418389762181059E-2</v>
      </c>
      <c r="AE633" s="30">
        <f>'Q1'!M627-('Q8 '!AE$10*'Q1'!M626+'Q8 '!AE$11)</f>
        <v>-1.3417763488542395E-2</v>
      </c>
      <c r="AF633" s="30">
        <f>'Q1'!N627-('Q8 '!AF$10*'Q1'!N626+'Q8 '!AF$11)</f>
        <v>-1.0474571754820829E-2</v>
      </c>
      <c r="AG633" s="30">
        <f>'Q1'!O627-('Q8 '!AG$10*'Q1'!O626+'Q8 '!AG$11)</f>
        <v>-1.2859016352322995E-2</v>
      </c>
      <c r="AH633" s="30">
        <f>'Q1'!P627-('Q8 '!AH$10*'Q1'!P626+'Q8 '!AH$11)</f>
        <v>-9.6452444472339902E-3</v>
      </c>
    </row>
    <row r="634" spans="20:34" x14ac:dyDescent="0.3">
      <c r="T634" s="30">
        <f>'Q1'!B628-('Q8 '!$T$10*'Q1'!B627+'Q8 '!$T$11)</f>
        <v>-1.6564235365552502E-2</v>
      </c>
      <c r="U634" s="30">
        <f>'Q1'!C628-('Q8 '!U$10*'Q1'!C627+'Q8 '!U$11)</f>
        <v>-1.057165851705918E-2</v>
      </c>
      <c r="V634" s="30">
        <f>'Q1'!D628-('Q8 '!V$10*'Q1'!D627+'Q8 '!V$11)</f>
        <v>-6.7171949847356716E-3</v>
      </c>
      <c r="W634" s="30">
        <f>'Q1'!E628-('Q8 '!W$10*'Q1'!E627+'Q8 '!W$11)</f>
        <v>-3.2119911502633283E-2</v>
      </c>
      <c r="X634" s="30">
        <f>'Q1'!F628-('Q8 '!X$10*'Q1'!F627+'Q8 '!X$11)</f>
        <v>-2.3872589342401419E-2</v>
      </c>
      <c r="Y634" s="30">
        <f>'Q1'!G628-('Q8 '!Y$10*'Q1'!G627+'Q8 '!Y$11)</f>
        <v>-1.6153557023142039E-2</v>
      </c>
      <c r="Z634" s="30">
        <f>'Q1'!H628-('Q8 '!Z$10*'Q1'!H627+'Q8 '!Z$11)</f>
        <v>3.6485853989043004E-3</v>
      </c>
      <c r="AA634" s="30">
        <f>'Q1'!I628-('Q8 '!AA$10*'Q1'!I627+'Q8 '!AA$11)</f>
        <v>4.8629124204903791E-3</v>
      </c>
      <c r="AB634" s="30">
        <f>'Q1'!J628-('Q8 '!AB$10*'Q1'!J627+'Q8 '!AB$11)</f>
        <v>-4.7251493165612829E-3</v>
      </c>
      <c r="AC634" s="30">
        <f>'Q1'!K628-('Q8 '!AC$10*'Q1'!K627+'Q8 '!AC$11)</f>
        <v>-8.1851855768638199E-3</v>
      </c>
      <c r="AD634" s="30">
        <f>'Q1'!L628-('Q8 '!AD$10*'Q1'!L627+'Q8 '!AD$11)</f>
        <v>1.2476968803222941E-2</v>
      </c>
      <c r="AE634" s="30">
        <f>'Q1'!M628-('Q8 '!AE$10*'Q1'!M627+'Q8 '!AE$11)</f>
        <v>9.4359349063717294E-3</v>
      </c>
      <c r="AF634" s="30">
        <f>'Q1'!N628-('Q8 '!AF$10*'Q1'!N627+'Q8 '!AF$11)</f>
        <v>1.2352066145613206E-3</v>
      </c>
      <c r="AG634" s="30">
        <f>'Q1'!O628-('Q8 '!AG$10*'Q1'!O627+'Q8 '!AG$11)</f>
        <v>6.1411530528498418E-4</v>
      </c>
      <c r="AH634" s="30">
        <f>'Q1'!P628-('Q8 '!AH$10*'Q1'!P627+'Q8 '!AH$11)</f>
        <v>9.5413448771769372E-3</v>
      </c>
    </row>
    <row r="635" spans="20:34" x14ac:dyDescent="0.3">
      <c r="T635" s="30">
        <f>'Q1'!B629-('Q8 '!$T$10*'Q1'!B628+'Q8 '!$T$11)</f>
        <v>-1.8719548044986576E-2</v>
      </c>
      <c r="U635" s="30">
        <f>'Q1'!C629-('Q8 '!U$10*'Q1'!C628+'Q8 '!U$11)</f>
        <v>-1.7295172250701051E-2</v>
      </c>
      <c r="V635" s="30">
        <f>'Q1'!D629-('Q8 '!V$10*'Q1'!D628+'Q8 '!V$11)</f>
        <v>-1.0875327952426872E-2</v>
      </c>
      <c r="W635" s="30">
        <f>'Q1'!E629-('Q8 '!W$10*'Q1'!E628+'Q8 '!W$11)</f>
        <v>-2.3383521103439608E-2</v>
      </c>
      <c r="X635" s="30">
        <f>'Q1'!F629-('Q8 '!X$10*'Q1'!F628+'Q8 '!X$11)</f>
        <v>-1.9568830358628931E-2</v>
      </c>
      <c r="Y635" s="30">
        <f>'Q1'!G629-('Q8 '!Y$10*'Q1'!G628+'Q8 '!Y$11)</f>
        <v>-1.5021516007444512E-2</v>
      </c>
      <c r="Z635" s="30">
        <f>'Q1'!H629-('Q8 '!Z$10*'Q1'!H628+'Q8 '!Z$11)</f>
        <v>-3.9356402956694739E-3</v>
      </c>
      <c r="AA635" s="30">
        <f>'Q1'!I629-('Q8 '!AA$10*'Q1'!I628+'Q8 '!AA$11)</f>
        <v>-7.4078060832732402E-3</v>
      </c>
      <c r="AB635" s="30">
        <f>'Q1'!J629-('Q8 '!AB$10*'Q1'!J628+'Q8 '!AB$11)</f>
        <v>8.5760418763021241E-3</v>
      </c>
      <c r="AC635" s="30">
        <f>'Q1'!K629-('Q8 '!AC$10*'Q1'!K628+'Q8 '!AC$11)</f>
        <v>6.533641377986385E-3</v>
      </c>
      <c r="AD635" s="30">
        <f>'Q1'!L629-('Q8 '!AD$10*'Q1'!L628+'Q8 '!AD$11)</f>
        <v>-5.4377915068150188E-3</v>
      </c>
      <c r="AE635" s="30">
        <f>'Q1'!M629-('Q8 '!AE$10*'Q1'!M628+'Q8 '!AE$11)</f>
        <v>-4.8217387037129073E-3</v>
      </c>
      <c r="AF635" s="30">
        <f>'Q1'!N629-('Q8 '!AF$10*'Q1'!N628+'Q8 '!AF$11)</f>
        <v>2.9886963683919358E-3</v>
      </c>
      <c r="AG635" s="30">
        <f>'Q1'!O629-('Q8 '!AG$10*'Q1'!O628+'Q8 '!AG$11)</f>
        <v>1.3657416519531011E-3</v>
      </c>
      <c r="AH635" s="30">
        <f>'Q1'!P629-('Q8 '!AH$10*'Q1'!P628+'Q8 '!AH$11)</f>
        <v>-4.3186230355877053E-3</v>
      </c>
    </row>
    <row r="636" spans="20:34" x14ac:dyDescent="0.3">
      <c r="T636" s="30">
        <f>'Q1'!B630-('Q8 '!$T$10*'Q1'!B629+'Q8 '!$T$11)</f>
        <v>1.9430758641108506E-2</v>
      </c>
      <c r="U636" s="30">
        <f>'Q1'!C630-('Q8 '!U$10*'Q1'!C629+'Q8 '!U$11)</f>
        <v>2.2915134038710594E-2</v>
      </c>
      <c r="V636" s="30">
        <f>'Q1'!D630-('Q8 '!V$10*'Q1'!D629+'Q8 '!V$11)</f>
        <v>1.2679549817784689E-2</v>
      </c>
      <c r="W636" s="30">
        <f>'Q1'!E630-('Q8 '!W$10*'Q1'!E629+'Q8 '!W$11)</f>
        <v>-2.4652387898562236E-2</v>
      </c>
      <c r="X636" s="30">
        <f>'Q1'!F630-('Q8 '!X$10*'Q1'!F629+'Q8 '!X$11)</f>
        <v>-2.0905056885323459E-2</v>
      </c>
      <c r="Y636" s="30">
        <f>'Q1'!G630-('Q8 '!Y$10*'Q1'!G629+'Q8 '!Y$11)</f>
        <v>-1.661422256574601E-2</v>
      </c>
      <c r="Z636" s="30">
        <f>'Q1'!H630-('Q8 '!Z$10*'Q1'!H629+'Q8 '!Z$11)</f>
        <v>8.4639770061262481E-3</v>
      </c>
      <c r="AA636" s="30">
        <f>'Q1'!I630-('Q8 '!AA$10*'Q1'!I629+'Q8 '!AA$11)</f>
        <v>1.1148649384758775E-2</v>
      </c>
      <c r="AB636" s="30">
        <f>'Q1'!J630-('Q8 '!AB$10*'Q1'!J629+'Q8 '!AB$11)</f>
        <v>-7.5504702280417097E-3</v>
      </c>
      <c r="AC636" s="30">
        <f>'Q1'!K630-('Q8 '!AC$10*'Q1'!K629+'Q8 '!AC$11)</f>
        <v>-1.1011615654662051E-2</v>
      </c>
      <c r="AD636" s="30">
        <f>'Q1'!L630-('Q8 '!AD$10*'Q1'!L629+'Q8 '!AD$11)</f>
        <v>1.3765197354323024E-2</v>
      </c>
      <c r="AE636" s="30">
        <f>'Q1'!M630-('Q8 '!AE$10*'Q1'!M629+'Q8 '!AE$11)</f>
        <v>1.2726992836682891E-2</v>
      </c>
      <c r="AF636" s="30">
        <f>'Q1'!N630-('Q8 '!AF$10*'Q1'!N629+'Q8 '!AF$11)</f>
        <v>1.2070861828494371E-2</v>
      </c>
      <c r="AG636" s="30">
        <f>'Q1'!O630-('Q8 '!AG$10*'Q1'!O629+'Q8 '!AG$11)</f>
        <v>1.3813723201041739E-2</v>
      </c>
      <c r="AH636" s="30">
        <f>'Q1'!P630-('Q8 '!AH$10*'Q1'!P629+'Q8 '!AH$11)</f>
        <v>9.7003015741763468E-3</v>
      </c>
    </row>
    <row r="637" spans="20:34" x14ac:dyDescent="0.3">
      <c r="T637" s="30">
        <f>'Q1'!B631-('Q8 '!$T$10*'Q1'!B630+'Q8 '!$T$11)</f>
        <v>3.4770701218576276E-2</v>
      </c>
      <c r="U637" s="30">
        <f>'Q1'!C631-('Q8 '!U$10*'Q1'!C630+'Q8 '!U$11)</f>
        <v>4.2246322606756648E-2</v>
      </c>
      <c r="V637" s="30">
        <f>'Q1'!D631-('Q8 '!V$10*'Q1'!D630+'Q8 '!V$11)</f>
        <v>2.7006938051945685E-2</v>
      </c>
      <c r="W637" s="30">
        <f>'Q1'!E631-('Q8 '!W$10*'Q1'!E630+'Q8 '!W$11)</f>
        <v>3.6661481680876719E-2</v>
      </c>
      <c r="X637" s="30">
        <f>'Q1'!F631-('Q8 '!X$10*'Q1'!F630+'Q8 '!X$11)</f>
        <v>3.0577518506096302E-2</v>
      </c>
      <c r="Y637" s="30">
        <f>'Q1'!G631-('Q8 '!Y$10*'Q1'!G630+'Q8 '!Y$11)</f>
        <v>2.5051868952711016E-2</v>
      </c>
      <c r="Z637" s="30">
        <f>'Q1'!H631-('Q8 '!Z$10*'Q1'!H630+'Q8 '!Z$11)</f>
        <v>1.4771573714605671E-2</v>
      </c>
      <c r="AA637" s="30">
        <f>'Q1'!I631-('Q8 '!AA$10*'Q1'!I630+'Q8 '!AA$11)</f>
        <v>7.3997507678900494E-3</v>
      </c>
      <c r="AB637" s="30">
        <f>'Q1'!J631-('Q8 '!AB$10*'Q1'!J630+'Q8 '!AB$11)</f>
        <v>1.8978813549245001E-2</v>
      </c>
      <c r="AC637" s="30">
        <f>'Q1'!K631-('Q8 '!AC$10*'Q1'!K630+'Q8 '!AC$11)</f>
        <v>1.7497067112245371E-2</v>
      </c>
      <c r="AD637" s="30">
        <f>'Q1'!L631-('Q8 '!AD$10*'Q1'!L630+'Q8 '!AD$11)</f>
        <v>1.473076162093823E-2</v>
      </c>
      <c r="AE637" s="30">
        <f>'Q1'!M631-('Q8 '!AE$10*'Q1'!M630+'Q8 '!AE$11)</f>
        <v>7.5769511769798823E-3</v>
      </c>
      <c r="AF637" s="30">
        <f>'Q1'!N631-('Q8 '!AF$10*'Q1'!N630+'Q8 '!AF$11)</f>
        <v>3.0583904982812195E-2</v>
      </c>
      <c r="AG637" s="30">
        <f>'Q1'!O631-('Q8 '!AG$10*'Q1'!O630+'Q8 '!AG$11)</f>
        <v>1.5332512794247551E-2</v>
      </c>
      <c r="AH637" s="30">
        <f>'Q1'!P631-('Q8 '!AH$10*'Q1'!P630+'Q8 '!AH$11)</f>
        <v>2.0936183436636282E-4</v>
      </c>
    </row>
    <row r="638" spans="20:34" x14ac:dyDescent="0.3">
      <c r="T638" s="30">
        <f>'Q1'!B632-('Q8 '!$T$10*'Q1'!B631+'Q8 '!$T$11)</f>
        <v>-2.1847448608467497E-2</v>
      </c>
      <c r="U638" s="30">
        <f>'Q1'!C632-('Q8 '!U$10*'Q1'!C631+'Q8 '!U$11)</f>
        <v>-2.4174970047340434E-2</v>
      </c>
      <c r="V638" s="30">
        <f>'Q1'!D632-('Q8 '!V$10*'Q1'!D631+'Q8 '!V$11)</f>
        <v>-1.8129238398219706E-2</v>
      </c>
      <c r="W638" s="30">
        <f>'Q1'!E632-('Q8 '!W$10*'Q1'!E631+'Q8 '!W$11)</f>
        <v>7.454265733052727E-2</v>
      </c>
      <c r="X638" s="30">
        <f>'Q1'!F632-('Q8 '!X$10*'Q1'!F631+'Q8 '!X$11)</f>
        <v>6.0534707813898643E-2</v>
      </c>
      <c r="Y638" s="30">
        <f>'Q1'!G632-('Q8 '!Y$10*'Q1'!G631+'Q8 '!Y$11)</f>
        <v>4.583807259511162E-2</v>
      </c>
      <c r="Z638" s="30">
        <f>'Q1'!H632-('Q8 '!Z$10*'Q1'!H631+'Q8 '!Z$11)</f>
        <v>-2.1890400062153856E-3</v>
      </c>
      <c r="AA638" s="30">
        <f>'Q1'!I632-('Q8 '!AA$10*'Q1'!I631+'Q8 '!AA$11)</f>
        <v>-5.3770089283383393E-3</v>
      </c>
      <c r="AB638" s="30">
        <f>'Q1'!J632-('Q8 '!AB$10*'Q1'!J631+'Q8 '!AB$11)</f>
        <v>1.4771383401696859E-2</v>
      </c>
      <c r="AC638" s="30">
        <f>'Q1'!K632-('Q8 '!AC$10*'Q1'!K631+'Q8 '!AC$11)</f>
        <v>1.4668704772847853E-2</v>
      </c>
      <c r="AD638" s="30">
        <f>'Q1'!L632-('Q8 '!AD$10*'Q1'!L631+'Q8 '!AD$11)</f>
        <v>-2.2554459744929334E-3</v>
      </c>
      <c r="AE638" s="30">
        <f>'Q1'!M632-('Q8 '!AE$10*'Q1'!M631+'Q8 '!AE$11)</f>
        <v>-3.2373362692124795E-3</v>
      </c>
      <c r="AF638" s="30">
        <f>'Q1'!N632-('Q8 '!AF$10*'Q1'!N631+'Q8 '!AF$11)</f>
        <v>-2.622379960019813E-3</v>
      </c>
      <c r="AG638" s="30">
        <f>'Q1'!O632-('Q8 '!AG$10*'Q1'!O631+'Q8 '!AG$11)</f>
        <v>-2.1614435319909507E-3</v>
      </c>
      <c r="AH638" s="30">
        <f>'Q1'!P632-('Q8 '!AH$10*'Q1'!P631+'Q8 '!AH$11)</f>
        <v>1.3188743276352933E-3</v>
      </c>
    </row>
    <row r="639" spans="20:34" x14ac:dyDescent="0.3">
      <c r="T639" s="30">
        <f>'Q1'!B633-('Q8 '!$T$10*'Q1'!B632+'Q8 '!$T$11)</f>
        <v>2.8582545588111156E-3</v>
      </c>
      <c r="U639" s="30">
        <f>'Q1'!C633-('Q8 '!U$10*'Q1'!C632+'Q8 '!U$11)</f>
        <v>7.4978033568627112E-4</v>
      </c>
      <c r="V639" s="30">
        <f>'Q1'!D633-('Q8 '!V$10*'Q1'!D632+'Q8 '!V$11)</f>
        <v>5.9382161468378035E-4</v>
      </c>
      <c r="W639" s="30">
        <f>'Q1'!E633-('Q8 '!W$10*'Q1'!E632+'Q8 '!W$11)</f>
        <v>-1.5544375673000351E-2</v>
      </c>
      <c r="X639" s="30">
        <f>'Q1'!F633-('Q8 '!X$10*'Q1'!F632+'Q8 '!X$11)</f>
        <v>-5.4601028044835454E-3</v>
      </c>
      <c r="Y639" s="30">
        <f>'Q1'!G633-('Q8 '!Y$10*'Q1'!G632+'Q8 '!Y$11)</f>
        <v>2.7216842822153312E-3</v>
      </c>
      <c r="Z639" s="30">
        <f>'Q1'!H633-('Q8 '!Z$10*'Q1'!H632+'Q8 '!Z$11)</f>
        <v>8.3399177851433207E-3</v>
      </c>
      <c r="AA639" s="30">
        <f>'Q1'!I633-('Q8 '!AA$10*'Q1'!I632+'Q8 '!AA$11)</f>
        <v>7.5736898122800607E-3</v>
      </c>
      <c r="AB639" s="30">
        <f>'Q1'!J633-('Q8 '!AB$10*'Q1'!J632+'Q8 '!AB$11)</f>
        <v>-7.5209632744018904E-3</v>
      </c>
      <c r="AC639" s="30">
        <f>'Q1'!K633-('Q8 '!AC$10*'Q1'!K632+'Q8 '!AC$11)</f>
        <v>-7.9442065938003757E-3</v>
      </c>
      <c r="AD639" s="30">
        <f>'Q1'!L633-('Q8 '!AD$10*'Q1'!L632+'Q8 '!AD$11)</f>
        <v>5.5072703003898041E-4</v>
      </c>
      <c r="AE639" s="30">
        <f>'Q1'!M633-('Q8 '!AE$10*'Q1'!M632+'Q8 '!AE$11)</f>
        <v>3.4459845970102784E-4</v>
      </c>
      <c r="AF639" s="30">
        <f>'Q1'!N633-('Q8 '!AF$10*'Q1'!N632+'Q8 '!AF$11)</f>
        <v>7.7161194632555455E-4</v>
      </c>
      <c r="AG639" s="30">
        <f>'Q1'!O633-('Q8 '!AG$10*'Q1'!O632+'Q8 '!AG$11)</f>
        <v>4.4259609228258036E-4</v>
      </c>
      <c r="AH639" s="30">
        <f>'Q1'!P633-('Q8 '!AH$10*'Q1'!P632+'Q8 '!AH$11)</f>
        <v>1.8469341338323388E-4</v>
      </c>
    </row>
    <row r="640" spans="20:34" x14ac:dyDescent="0.3">
      <c r="T640" s="30">
        <f>'Q1'!B634-('Q8 '!$T$10*'Q1'!B633+'Q8 '!$T$11)</f>
        <v>2.3618268858762007E-2</v>
      </c>
      <c r="U640" s="30">
        <f>'Q1'!C634-('Q8 '!U$10*'Q1'!C633+'Q8 '!U$11)</f>
        <v>3.2107662384412379E-2</v>
      </c>
      <c r="V640" s="30">
        <f>'Q1'!D634-('Q8 '!V$10*'Q1'!D633+'Q8 '!V$11)</f>
        <v>2.6142700584159892E-2</v>
      </c>
      <c r="W640" s="30">
        <f>'Q1'!E634-('Q8 '!W$10*'Q1'!E633+'Q8 '!W$11)</f>
        <v>1.7857311819543399E-2</v>
      </c>
      <c r="X640" s="30">
        <f>'Q1'!F634-('Q8 '!X$10*'Q1'!F633+'Q8 '!X$11)</f>
        <v>1.4964170938770746E-2</v>
      </c>
      <c r="Y640" s="30">
        <f>'Q1'!G634-('Q8 '!Y$10*'Q1'!G633+'Q8 '!Y$11)</f>
        <v>1.2413473192090621E-2</v>
      </c>
      <c r="Z640" s="30">
        <f>'Q1'!H634-('Q8 '!Z$10*'Q1'!H633+'Q8 '!Z$11)</f>
        <v>6.2824233074705174E-3</v>
      </c>
      <c r="AA640" s="30">
        <f>'Q1'!I634-('Q8 '!AA$10*'Q1'!I633+'Q8 '!AA$11)</f>
        <v>1.0211898437668968E-2</v>
      </c>
      <c r="AB640" s="30">
        <f>'Q1'!J634-('Q8 '!AB$10*'Q1'!J633+'Q8 '!AB$11)</f>
        <v>9.2676295969775484E-3</v>
      </c>
      <c r="AC640" s="30">
        <f>'Q1'!K634-('Q8 '!AC$10*'Q1'!K633+'Q8 '!AC$11)</f>
        <v>8.721020252632736E-4</v>
      </c>
      <c r="AD640" s="30">
        <f>'Q1'!L634-('Q8 '!AD$10*'Q1'!L633+'Q8 '!AD$11)</f>
        <v>1.1051851193857459E-2</v>
      </c>
      <c r="AE640" s="30">
        <f>'Q1'!M634-('Q8 '!AE$10*'Q1'!M633+'Q8 '!AE$11)</f>
        <v>1.0524692527551342E-2</v>
      </c>
      <c r="AF640" s="30">
        <f>'Q1'!N634-('Q8 '!AF$10*'Q1'!N633+'Q8 '!AF$11)</f>
        <v>4.6630047545502765E-3</v>
      </c>
      <c r="AG640" s="30">
        <f>'Q1'!O634-('Q8 '!AG$10*'Q1'!O633+'Q8 '!AG$11)</f>
        <v>2.7413484866677055E-3</v>
      </c>
      <c r="AH640" s="30">
        <f>'Q1'!P634-('Q8 '!AH$10*'Q1'!P633+'Q8 '!AH$11)</f>
        <v>8.9261516170542794E-3</v>
      </c>
    </row>
    <row r="641" spans="20:34" x14ac:dyDescent="0.3">
      <c r="T641" s="30">
        <f>'Q1'!B635-('Q8 '!$T$10*'Q1'!B634+'Q8 '!$T$11)</f>
        <v>1.8259041411079167E-2</v>
      </c>
      <c r="U641" s="30">
        <f>'Q1'!C635-('Q8 '!U$10*'Q1'!C634+'Q8 '!U$11)</f>
        <v>2.7146727770321191E-2</v>
      </c>
      <c r="V641" s="30">
        <f>'Q1'!D635-('Q8 '!V$10*'Q1'!D634+'Q8 '!V$11)</f>
        <v>1.8190068101341078E-2</v>
      </c>
      <c r="W641" s="30">
        <f>'Q1'!E635-('Q8 '!W$10*'Q1'!E634+'Q8 '!W$11)</f>
        <v>-2.1050735513468453E-2</v>
      </c>
      <c r="X641" s="30">
        <f>'Q1'!F635-('Q8 '!X$10*'Q1'!F634+'Q8 '!X$11)</f>
        <v>-1.5872941145241702E-2</v>
      </c>
      <c r="Y641" s="30">
        <f>'Q1'!G635-('Q8 '!Y$10*'Q1'!G634+'Q8 '!Y$11)</f>
        <v>-1.1156895417927233E-2</v>
      </c>
      <c r="Z641" s="30">
        <f>'Q1'!H635-('Q8 '!Z$10*'Q1'!H634+'Q8 '!Z$11)</f>
        <v>8.9537698569177454E-3</v>
      </c>
      <c r="AA641" s="30">
        <f>'Q1'!I635-('Q8 '!AA$10*'Q1'!I634+'Q8 '!AA$11)</f>
        <v>5.875621889928519E-3</v>
      </c>
      <c r="AB641" s="30">
        <f>'Q1'!J635-('Q8 '!AB$10*'Q1'!J634+'Q8 '!AB$11)</f>
        <v>2.0445811290106353E-4</v>
      </c>
      <c r="AC641" s="30">
        <f>'Q1'!K635-('Q8 '!AC$10*'Q1'!K634+'Q8 '!AC$11)</f>
        <v>1.3395630802022173E-3</v>
      </c>
      <c r="AD641" s="30">
        <f>'Q1'!L635-('Q8 '!AD$10*'Q1'!L634+'Q8 '!AD$11)</f>
        <v>9.0128661223635251E-3</v>
      </c>
      <c r="AE641" s="30">
        <f>'Q1'!M635-('Q8 '!AE$10*'Q1'!M634+'Q8 '!AE$11)</f>
        <v>9.4062288919578661E-3</v>
      </c>
      <c r="AF641" s="30">
        <f>'Q1'!N635-('Q8 '!AF$10*'Q1'!N634+'Q8 '!AF$11)</f>
        <v>8.4109477185152232E-3</v>
      </c>
      <c r="AG641" s="30">
        <f>'Q1'!O635-('Q8 '!AG$10*'Q1'!O634+'Q8 '!AG$11)</f>
        <v>7.8251857774544308E-3</v>
      </c>
      <c r="AH641" s="30">
        <f>'Q1'!P635-('Q8 '!AH$10*'Q1'!P634+'Q8 '!AH$11)</f>
        <v>-1.3029991543822453E-3</v>
      </c>
    </row>
    <row r="642" spans="20:34" x14ac:dyDescent="0.3">
      <c r="T642" s="30">
        <f>'Q1'!B636-('Q8 '!$T$10*'Q1'!B635+'Q8 '!$T$11)</f>
        <v>1.0886351637529244E-2</v>
      </c>
      <c r="U642" s="30">
        <f>'Q1'!C636-('Q8 '!U$10*'Q1'!C635+'Q8 '!U$11)</f>
        <v>2.2028506045662994E-2</v>
      </c>
      <c r="V642" s="30">
        <f>'Q1'!D636-('Q8 '!V$10*'Q1'!D635+'Q8 '!V$11)</f>
        <v>1.8600789872341289E-2</v>
      </c>
      <c r="W642" s="30">
        <f>'Q1'!E636-('Q8 '!W$10*'Q1'!E635+'Q8 '!W$11)</f>
        <v>3.8322792692963382E-2</v>
      </c>
      <c r="X642" s="30">
        <f>'Q1'!F636-('Q8 '!X$10*'Q1'!F635+'Q8 '!X$11)</f>
        <v>3.2191841626374305E-2</v>
      </c>
      <c r="Y642" s="30">
        <f>'Q1'!G636-('Q8 '!Y$10*'Q1'!G635+'Q8 '!Y$11)</f>
        <v>2.651206092780501E-2</v>
      </c>
      <c r="Z642" s="30">
        <f>'Q1'!H636-('Q8 '!Z$10*'Q1'!H635+'Q8 '!Z$11)</f>
        <v>2.4861074659025217E-2</v>
      </c>
      <c r="AA642" s="30">
        <f>'Q1'!I636-('Q8 '!AA$10*'Q1'!I635+'Q8 '!AA$11)</f>
        <v>2.2629184741083715E-2</v>
      </c>
      <c r="AB642" s="30">
        <f>'Q1'!J636-('Q8 '!AB$10*'Q1'!J635+'Q8 '!AB$11)</f>
        <v>6.7981601862682822E-3</v>
      </c>
      <c r="AC642" s="30">
        <f>'Q1'!K636-('Q8 '!AC$10*'Q1'!K635+'Q8 '!AC$11)</f>
        <v>9.1672000220857884E-3</v>
      </c>
      <c r="AD642" s="30">
        <f>'Q1'!L636-('Q8 '!AD$10*'Q1'!L635+'Q8 '!AD$11)</f>
        <v>1.8595446437540058E-2</v>
      </c>
      <c r="AE642" s="30">
        <f>'Q1'!M636-('Q8 '!AE$10*'Q1'!M635+'Q8 '!AE$11)</f>
        <v>1.3728891870844653E-2</v>
      </c>
      <c r="AF642" s="30">
        <f>'Q1'!N636-('Q8 '!AF$10*'Q1'!N635+'Q8 '!AF$11)</f>
        <v>1.9950011722441156E-2</v>
      </c>
      <c r="AG642" s="30">
        <f>'Q1'!O636-('Q8 '!AG$10*'Q1'!O635+'Q8 '!AG$11)</f>
        <v>1.0464733002473848E-2</v>
      </c>
      <c r="AH642" s="30">
        <f>'Q1'!P636-('Q8 '!AH$10*'Q1'!P635+'Q8 '!AH$11)</f>
        <v>-1.7737089605234822E-2</v>
      </c>
    </row>
    <row r="643" spans="20:34" x14ac:dyDescent="0.3">
      <c r="T643" s="30">
        <f>'Q1'!B637-('Q8 '!$T$10*'Q1'!B636+'Q8 '!$T$11)</f>
        <v>-6.4168961214438654E-3</v>
      </c>
      <c r="U643" s="30">
        <f>'Q1'!C637-('Q8 '!U$10*'Q1'!C636+'Q8 '!U$11)</f>
        <v>-8.5091262082771669E-3</v>
      </c>
      <c r="V643" s="30">
        <f>'Q1'!D637-('Q8 '!V$10*'Q1'!D636+'Q8 '!V$11)</f>
        <v>-7.3252999774527632E-3</v>
      </c>
      <c r="W643" s="30">
        <f>'Q1'!E637-('Q8 '!W$10*'Q1'!E636+'Q8 '!W$11)</f>
        <v>-5.3407608080394096E-3</v>
      </c>
      <c r="X643" s="30">
        <f>'Q1'!F637-('Q8 '!X$10*'Q1'!F636+'Q8 '!X$11)</f>
        <v>-6.4646958038042613E-3</v>
      </c>
      <c r="Y643" s="30">
        <f>'Q1'!G637-('Q8 '!Y$10*'Q1'!G636+'Q8 '!Y$11)</f>
        <v>-8.5310492028321337E-3</v>
      </c>
      <c r="Z643" s="30">
        <f>'Q1'!H637-('Q8 '!Z$10*'Q1'!H636+'Q8 '!Z$11)</f>
        <v>-1.2802635565982058E-2</v>
      </c>
      <c r="AA643" s="30">
        <f>'Q1'!I637-('Q8 '!AA$10*'Q1'!I636+'Q8 '!AA$11)</f>
        <v>-1.6790890279379141E-2</v>
      </c>
      <c r="AB643" s="30">
        <f>'Q1'!J637-('Q8 '!AB$10*'Q1'!J636+'Q8 '!AB$11)</f>
        <v>-1.1584294840662417E-2</v>
      </c>
      <c r="AC643" s="30">
        <f>'Q1'!K637-('Q8 '!AC$10*'Q1'!K636+'Q8 '!AC$11)</f>
        <v>-1.1294295816512654E-2</v>
      </c>
      <c r="AD643" s="30">
        <f>'Q1'!L637-('Q8 '!AD$10*'Q1'!L636+'Q8 '!AD$11)</f>
        <v>-2.1545279214696617E-3</v>
      </c>
      <c r="AE643" s="30">
        <f>'Q1'!M637-('Q8 '!AE$10*'Q1'!M636+'Q8 '!AE$11)</f>
        <v>-6.7480241226714963E-3</v>
      </c>
      <c r="AF643" s="30">
        <f>'Q1'!N637-('Q8 '!AF$10*'Q1'!N636+'Q8 '!AF$11)</f>
        <v>-3.1046137516204731E-4</v>
      </c>
      <c r="AG643" s="30">
        <f>'Q1'!O637-('Q8 '!AG$10*'Q1'!O636+'Q8 '!AG$11)</f>
        <v>2.4631074744142865E-4</v>
      </c>
      <c r="AH643" s="30">
        <f>'Q1'!P637-('Q8 '!AH$10*'Q1'!P636+'Q8 '!AH$11)</f>
        <v>1.9525480643591052E-3</v>
      </c>
    </row>
    <row r="644" spans="20:34" x14ac:dyDescent="0.3">
      <c r="T644" s="30">
        <f>'Q1'!B638-('Q8 '!$T$10*'Q1'!B637+'Q8 '!$T$11)</f>
        <v>-2.1952002000040112E-2</v>
      </c>
      <c r="U644" s="30">
        <f>'Q1'!C638-('Q8 '!U$10*'Q1'!C637+'Q8 '!U$11)</f>
        <v>-2.7047855638670983E-2</v>
      </c>
      <c r="V644" s="30">
        <f>'Q1'!D638-('Q8 '!V$10*'Q1'!D637+'Q8 '!V$11)</f>
        <v>-1.5827333252567456E-2</v>
      </c>
      <c r="W644" s="30">
        <f>'Q1'!E638-('Q8 '!W$10*'Q1'!E637+'Q8 '!W$11)</f>
        <v>3.4185815639707622E-2</v>
      </c>
      <c r="X644" s="30">
        <f>'Q1'!F638-('Q8 '!X$10*'Q1'!F637+'Q8 '!X$11)</f>
        <v>2.5728281791733948E-2</v>
      </c>
      <c r="Y644" s="30">
        <f>'Q1'!G638-('Q8 '!Y$10*'Q1'!G637+'Q8 '!Y$11)</f>
        <v>1.7255689139522627E-2</v>
      </c>
      <c r="Z644" s="30">
        <f>'Q1'!H638-('Q8 '!Z$10*'Q1'!H637+'Q8 '!Z$11)</f>
        <v>-7.813934974733908E-3</v>
      </c>
      <c r="AA644" s="30">
        <f>'Q1'!I638-('Q8 '!AA$10*'Q1'!I637+'Q8 '!AA$11)</f>
        <v>-3.595497431307818E-3</v>
      </c>
      <c r="AB644" s="30">
        <f>'Q1'!J638-('Q8 '!AB$10*'Q1'!J637+'Q8 '!AB$11)</f>
        <v>-9.5759250144577797E-5</v>
      </c>
      <c r="AC644" s="30">
        <f>'Q1'!K638-('Q8 '!AC$10*'Q1'!K637+'Q8 '!AC$11)</f>
        <v>6.8087399226596053E-3</v>
      </c>
      <c r="AD644" s="30">
        <f>'Q1'!L638-('Q8 '!AD$10*'Q1'!L637+'Q8 '!AD$11)</f>
        <v>-1.1708697593059468E-2</v>
      </c>
      <c r="AE644" s="30">
        <f>'Q1'!M638-('Q8 '!AE$10*'Q1'!M637+'Q8 '!AE$11)</f>
        <v>-9.9872296855756416E-3</v>
      </c>
      <c r="AF644" s="30">
        <f>'Q1'!N638-('Q8 '!AF$10*'Q1'!N637+'Q8 '!AF$11)</f>
        <v>-2.7607290702421853E-2</v>
      </c>
      <c r="AG644" s="30">
        <f>'Q1'!O638-('Q8 '!AG$10*'Q1'!O637+'Q8 '!AG$11)</f>
        <v>-6.9199734931181586E-3</v>
      </c>
      <c r="AH644" s="30">
        <f>'Q1'!P638-('Q8 '!AH$10*'Q1'!P637+'Q8 '!AH$11)</f>
        <v>1.5350063260429493E-2</v>
      </c>
    </row>
    <row r="645" spans="20:34" x14ac:dyDescent="0.3">
      <c r="T645" s="30">
        <f>'Q1'!B639-('Q8 '!$T$10*'Q1'!B638+'Q8 '!$T$11)</f>
        <v>-7.557800097008259E-3</v>
      </c>
      <c r="U645" s="30">
        <f>'Q1'!C639-('Q8 '!U$10*'Q1'!C638+'Q8 '!U$11)</f>
        <v>-1.9994001884507295E-2</v>
      </c>
      <c r="V645" s="30">
        <f>'Q1'!D639-('Q8 '!V$10*'Q1'!D638+'Q8 '!V$11)</f>
        <v>-1.3724252379756286E-2</v>
      </c>
      <c r="W645" s="30">
        <f>'Q1'!E639-('Q8 '!W$10*'Q1'!E638+'Q8 '!W$11)</f>
        <v>-7.8163990841865469E-2</v>
      </c>
      <c r="X645" s="30">
        <f>'Q1'!F639-('Q8 '!X$10*'Q1'!F638+'Q8 '!X$11)</f>
        <v>-6.1806024471774933E-2</v>
      </c>
      <c r="Y645" s="30">
        <f>'Q1'!G639-('Q8 '!Y$10*'Q1'!G638+'Q8 '!Y$11)</f>
        <v>-4.6164519965831097E-2</v>
      </c>
      <c r="Z645" s="30">
        <f>'Q1'!H639-('Q8 '!Z$10*'Q1'!H638+'Q8 '!Z$11)</f>
        <v>2.0112661010542727E-2</v>
      </c>
      <c r="AA645" s="30">
        <f>'Q1'!I639-('Q8 '!AA$10*'Q1'!I638+'Q8 '!AA$11)</f>
        <v>1.9097384417616978E-2</v>
      </c>
      <c r="AB645" s="30">
        <f>'Q1'!J639-('Q8 '!AB$10*'Q1'!J638+'Q8 '!AB$11)</f>
        <v>-5.6678543721287965E-3</v>
      </c>
      <c r="AC645" s="30">
        <f>'Q1'!K639-('Q8 '!AC$10*'Q1'!K638+'Q8 '!AC$11)</f>
        <v>-3.9725754572715382E-3</v>
      </c>
      <c r="AD645" s="30">
        <f>'Q1'!L639-('Q8 '!AD$10*'Q1'!L638+'Q8 '!AD$11)</f>
        <v>1.9794500339171552E-2</v>
      </c>
      <c r="AE645" s="30">
        <f>'Q1'!M639-('Q8 '!AE$10*'Q1'!M638+'Q8 '!AE$11)</f>
        <v>1.8096873894985599E-2</v>
      </c>
      <c r="AF645" s="30">
        <f>'Q1'!N639-('Q8 '!AF$10*'Q1'!N638+'Q8 '!AF$11)</f>
        <v>1.5343963132834957E-2</v>
      </c>
      <c r="AG645" s="30">
        <f>'Q1'!O639-('Q8 '!AG$10*'Q1'!O638+'Q8 '!AG$11)</f>
        <v>1.2513644407255796E-2</v>
      </c>
      <c r="AH645" s="30">
        <f>'Q1'!P639-('Q8 '!AH$10*'Q1'!P638+'Q8 '!AH$11)</f>
        <v>-9.6700491636726137E-3</v>
      </c>
    </row>
    <row r="646" spans="20:34" x14ac:dyDescent="0.3">
      <c r="T646" s="30">
        <f>'Q1'!B640-('Q8 '!$T$10*'Q1'!B639+'Q8 '!$T$11)</f>
        <v>6.5215214598852815E-3</v>
      </c>
      <c r="U646" s="30">
        <f>'Q1'!C640-('Q8 '!U$10*'Q1'!C639+'Q8 '!U$11)</f>
        <v>1.1585890185157908E-2</v>
      </c>
      <c r="V646" s="30">
        <f>'Q1'!D640-('Q8 '!V$10*'Q1'!D639+'Q8 '!V$11)</f>
        <v>1.5603078222998692E-2</v>
      </c>
      <c r="W646" s="30">
        <f>'Q1'!E640-('Q8 '!W$10*'Q1'!E639+'Q8 '!W$11)</f>
        <v>2.9924350255019848E-2</v>
      </c>
      <c r="X646" s="30">
        <f>'Q1'!F640-('Q8 '!X$10*'Q1'!F639+'Q8 '!X$11)</f>
        <v>2.4296709132113733E-2</v>
      </c>
      <c r="Y646" s="30">
        <f>'Q1'!G640-('Q8 '!Y$10*'Q1'!G639+'Q8 '!Y$11)</f>
        <v>2.0461529700412533E-2</v>
      </c>
      <c r="Z646" s="30">
        <f>'Q1'!H640-('Q8 '!Z$10*'Q1'!H639+'Q8 '!Z$11)</f>
        <v>-7.0093859685641923E-3</v>
      </c>
      <c r="AA646" s="30">
        <f>'Q1'!I640-('Q8 '!AA$10*'Q1'!I639+'Q8 '!AA$11)</f>
        <v>-1.0776993726273826E-2</v>
      </c>
      <c r="AB646" s="30">
        <f>'Q1'!J640-('Q8 '!AB$10*'Q1'!J639+'Q8 '!AB$11)</f>
        <v>1.8633510419250356E-2</v>
      </c>
      <c r="AC646" s="30">
        <f>'Q1'!K640-('Q8 '!AC$10*'Q1'!K639+'Q8 '!AC$11)</f>
        <v>1.1803202213749127E-2</v>
      </c>
      <c r="AD646" s="30">
        <f>'Q1'!L640-('Q8 '!AD$10*'Q1'!L639+'Q8 '!AD$11)</f>
        <v>-1.1589366418572842E-2</v>
      </c>
      <c r="AE646" s="30">
        <f>'Q1'!M640-('Q8 '!AE$10*'Q1'!M639+'Q8 '!AE$11)</f>
        <v>-1.0940128921354904E-2</v>
      </c>
      <c r="AF646" s="30">
        <f>'Q1'!N640-('Q8 '!AF$10*'Q1'!N639+'Q8 '!AF$11)</f>
        <v>-1.4787539681573062E-2</v>
      </c>
      <c r="AG646" s="30">
        <f>'Q1'!O640-('Q8 '!AG$10*'Q1'!O639+'Q8 '!AG$11)</f>
        <v>-1.7102218704996307E-2</v>
      </c>
      <c r="AH646" s="30">
        <f>'Q1'!P640-('Q8 '!AH$10*'Q1'!P639+'Q8 '!AH$11)</f>
        <v>3.4761530308985711E-3</v>
      </c>
    </row>
    <row r="647" spans="20:34" x14ac:dyDescent="0.3">
      <c r="T647" s="30">
        <f>'Q1'!B641-('Q8 '!$T$10*'Q1'!B640+'Q8 '!$T$11)</f>
        <v>1.5764683078554664E-2</v>
      </c>
      <c r="U647" s="30">
        <f>'Q1'!C641-('Q8 '!U$10*'Q1'!C640+'Q8 '!U$11)</f>
        <v>3.545394481273987E-2</v>
      </c>
      <c r="V647" s="30">
        <f>'Q1'!D641-('Q8 '!V$10*'Q1'!D640+'Q8 '!V$11)</f>
        <v>2.9663768307863485E-2</v>
      </c>
      <c r="W647" s="30">
        <f>'Q1'!E641-('Q8 '!W$10*'Q1'!E640+'Q8 '!W$11)</f>
        <v>-3.0042283532549705E-2</v>
      </c>
      <c r="X647" s="30">
        <f>'Q1'!F641-('Q8 '!X$10*'Q1'!F640+'Q8 '!X$11)</f>
        <v>-2.2550166288714965E-2</v>
      </c>
      <c r="Y647" s="30">
        <f>'Q1'!G641-('Q8 '!Y$10*'Q1'!G640+'Q8 '!Y$11)</f>
        <v>-1.5682434967245477E-2</v>
      </c>
      <c r="Z647" s="30">
        <f>'Q1'!H641-('Q8 '!Z$10*'Q1'!H640+'Q8 '!Z$11)</f>
        <v>3.4742867309249824E-2</v>
      </c>
      <c r="AA647" s="30">
        <f>'Q1'!I641-('Q8 '!AA$10*'Q1'!I640+'Q8 '!AA$11)</f>
        <v>1.9310939906482073E-2</v>
      </c>
      <c r="AB647" s="30">
        <f>'Q1'!J641-('Q8 '!AB$10*'Q1'!J640+'Q8 '!AB$11)</f>
        <v>3.7326950066698472E-3</v>
      </c>
      <c r="AC647" s="30">
        <f>'Q1'!K641-('Q8 '!AC$10*'Q1'!K640+'Q8 '!AC$11)</f>
        <v>-5.5859638032920754E-4</v>
      </c>
      <c r="AD647" s="30">
        <f>'Q1'!L641-('Q8 '!AD$10*'Q1'!L640+'Q8 '!AD$11)</f>
        <v>3.1565828533607128E-2</v>
      </c>
      <c r="AE647" s="30">
        <f>'Q1'!M641-('Q8 '!AE$10*'Q1'!M640+'Q8 '!AE$11)</f>
        <v>1.2985627261224438E-2</v>
      </c>
      <c r="AF647" s="30">
        <f>'Q1'!N641-('Q8 '!AF$10*'Q1'!N640+'Q8 '!AF$11)</f>
        <v>2.5733797001508862E-2</v>
      </c>
      <c r="AG647" s="30">
        <f>'Q1'!O641-('Q8 '!AG$10*'Q1'!O640+'Q8 '!AG$11)</f>
        <v>2.0622233932123167E-2</v>
      </c>
      <c r="AH647" s="30">
        <f>'Q1'!P641-('Q8 '!AH$10*'Q1'!P640+'Q8 '!AH$11)</f>
        <v>1.3773867651548097E-2</v>
      </c>
    </row>
    <row r="648" spans="20:34" x14ac:dyDescent="0.3">
      <c r="T648" s="30">
        <f>'Q1'!B642-('Q8 '!$T$10*'Q1'!B641+'Q8 '!$T$11)</f>
        <v>-5.3253796378445713E-3</v>
      </c>
      <c r="U648" s="30">
        <f>'Q1'!C642-('Q8 '!U$10*'Q1'!C641+'Q8 '!U$11)</f>
        <v>-1.2113800303125555E-2</v>
      </c>
      <c r="V648" s="30">
        <f>'Q1'!D642-('Q8 '!V$10*'Q1'!D641+'Q8 '!V$11)</f>
        <v>-1.5504035563389862E-2</v>
      </c>
      <c r="W648" s="30">
        <f>'Q1'!E642-('Q8 '!W$10*'Q1'!E641+'Q8 '!W$11)</f>
        <v>7.3371048643967166E-2</v>
      </c>
      <c r="X648" s="30">
        <f>'Q1'!F642-('Q8 '!X$10*'Q1'!F641+'Q8 '!X$11)</f>
        <v>5.5761715102594978E-2</v>
      </c>
      <c r="Y648" s="30">
        <f>'Q1'!G642-('Q8 '!Y$10*'Q1'!G641+'Q8 '!Y$11)</f>
        <v>3.9050089515181158E-2</v>
      </c>
      <c r="Z648" s="30">
        <f>'Q1'!H642-('Q8 '!Z$10*'Q1'!H641+'Q8 '!Z$11)</f>
        <v>1.4621497884393396E-2</v>
      </c>
      <c r="AA648" s="30">
        <f>'Q1'!I642-('Q8 '!AA$10*'Q1'!I641+'Q8 '!AA$11)</f>
        <v>-1.1509896357215801E-2</v>
      </c>
      <c r="AB648" s="30">
        <f>'Q1'!J642-('Q8 '!AB$10*'Q1'!J641+'Q8 '!AB$11)</f>
        <v>1.3315492236560228E-2</v>
      </c>
      <c r="AC648" s="30">
        <f>'Q1'!K642-('Q8 '!AC$10*'Q1'!K641+'Q8 '!AC$11)</f>
        <v>1.6316475127936811E-2</v>
      </c>
      <c r="AD648" s="30">
        <f>'Q1'!L642-('Q8 '!AD$10*'Q1'!L641+'Q8 '!AD$11)</f>
        <v>1.3182428718230039E-2</v>
      </c>
      <c r="AE648" s="30">
        <f>'Q1'!M642-('Q8 '!AE$10*'Q1'!M641+'Q8 '!AE$11)</f>
        <v>-1.0221134625170835E-2</v>
      </c>
      <c r="AF648" s="30">
        <f>'Q1'!N642-('Q8 '!AF$10*'Q1'!N641+'Q8 '!AF$11)</f>
        <v>-4.4271813478932711E-3</v>
      </c>
      <c r="AG648" s="30">
        <f>'Q1'!O642-('Q8 '!AG$10*'Q1'!O641+'Q8 '!AG$11)</f>
        <v>-7.6378057241636935E-3</v>
      </c>
      <c r="AH648" s="30">
        <f>'Q1'!P642-('Q8 '!AH$10*'Q1'!P641+'Q8 '!AH$11)</f>
        <v>2.626718248983172E-2</v>
      </c>
    </row>
    <row r="649" spans="20:34" x14ac:dyDescent="0.3">
      <c r="T649" s="30">
        <f>'Q1'!B643-('Q8 '!$T$10*'Q1'!B642+'Q8 '!$T$11)</f>
        <v>9.4281205201064144E-2</v>
      </c>
      <c r="U649" s="30">
        <f>'Q1'!C643-('Q8 '!U$10*'Q1'!C642+'Q8 '!U$11)</f>
        <v>5.0334621189046296E-2</v>
      </c>
      <c r="V649" s="30">
        <f>'Q1'!D643-('Q8 '!V$10*'Q1'!D642+'Q8 '!V$11)</f>
        <v>1.3274900237223788E-2</v>
      </c>
      <c r="W649" s="30">
        <f>'Q1'!E643-('Q8 '!W$10*'Q1'!E642+'Q8 '!W$11)</f>
        <v>-4.7138607934533831E-2</v>
      </c>
      <c r="X649" s="30">
        <f>'Q1'!F643-('Q8 '!X$10*'Q1'!F642+'Q8 '!X$11)</f>
        <v>-3.7171753949571458E-2</v>
      </c>
      <c r="Y649" s="30">
        <f>'Q1'!G643-('Q8 '!Y$10*'Q1'!G642+'Q8 '!Y$11)</f>
        <v>-2.9059368740629723E-2</v>
      </c>
      <c r="Z649" s="30">
        <f>'Q1'!H643-('Q8 '!Z$10*'Q1'!H642+'Q8 '!Z$11)</f>
        <v>2.4380426269596384E-2</v>
      </c>
      <c r="AA649" s="30">
        <f>'Q1'!I643-('Q8 '!AA$10*'Q1'!I642+'Q8 '!AA$11)</f>
        <v>2.3860234515024968E-2</v>
      </c>
      <c r="AB649" s="30">
        <f>'Q1'!J643-('Q8 '!AB$10*'Q1'!J642+'Q8 '!AB$11)</f>
        <v>6.4139920389726687E-4</v>
      </c>
      <c r="AC649" s="30">
        <f>'Q1'!K643-('Q8 '!AC$10*'Q1'!K642+'Q8 '!AC$11)</f>
        <v>1.4595732776535402E-3</v>
      </c>
      <c r="AD649" s="30">
        <f>'Q1'!L643-('Q8 '!AD$10*'Q1'!L642+'Q8 '!AD$11)</f>
        <v>4.2311129636735015E-2</v>
      </c>
      <c r="AE649" s="30">
        <f>'Q1'!M643-('Q8 '!AE$10*'Q1'!M642+'Q8 '!AE$11)</f>
        <v>2.0442834608238425E-2</v>
      </c>
      <c r="AF649" s="30">
        <f>'Q1'!N643-('Q8 '!AF$10*'Q1'!N642+'Q8 '!AF$11)</f>
        <v>4.5053459439886874E-2</v>
      </c>
      <c r="AG649" s="30">
        <f>'Q1'!O643-('Q8 '!AG$10*'Q1'!O642+'Q8 '!AG$11)</f>
        <v>2.7566788341011218E-2</v>
      </c>
      <c r="AH649" s="30">
        <f>'Q1'!P643-('Q8 '!AH$10*'Q1'!P642+'Q8 '!AH$11)</f>
        <v>2.240452916445345E-2</v>
      </c>
    </row>
    <row r="650" spans="20:34" x14ac:dyDescent="0.3">
      <c r="T650" s="30">
        <f>'Q1'!B644-('Q8 '!$T$10*'Q1'!B643+'Q8 '!$T$11)</f>
        <v>3.4898900030151787E-2</v>
      </c>
      <c r="U650" s="30">
        <f>'Q1'!C644-('Q8 '!U$10*'Q1'!C643+'Q8 '!U$11)</f>
        <v>3.5681894138174096E-2</v>
      </c>
      <c r="V650" s="30">
        <f>'Q1'!D644-('Q8 '!V$10*'Q1'!D643+'Q8 '!V$11)</f>
        <v>2.2185074084814925E-2</v>
      </c>
      <c r="W650" s="30">
        <f>'Q1'!E644-('Q8 '!W$10*'Q1'!E643+'Q8 '!W$11)</f>
        <v>0.12554762098264149</v>
      </c>
      <c r="X650" s="30">
        <f>'Q1'!F644-('Q8 '!X$10*'Q1'!F643+'Q8 '!X$11)</f>
        <v>8.583324482919627E-2</v>
      </c>
      <c r="Y650" s="30">
        <f>'Q1'!G644-('Q8 '!Y$10*'Q1'!G643+'Q8 '!Y$11)</f>
        <v>4.836605333613947E-2</v>
      </c>
      <c r="Z650" s="30">
        <f>'Q1'!H644-('Q8 '!Z$10*'Q1'!H643+'Q8 '!Z$11)</f>
        <v>5.69897687789206E-3</v>
      </c>
      <c r="AA650" s="30">
        <f>'Q1'!I644-('Q8 '!AA$10*'Q1'!I643+'Q8 '!AA$11)</f>
        <v>1.4565424915795198E-3</v>
      </c>
      <c r="AB650" s="30">
        <f>'Q1'!J644-('Q8 '!AB$10*'Q1'!J643+'Q8 '!AB$11)</f>
        <v>3.675077618156064E-2</v>
      </c>
      <c r="AC650" s="30">
        <f>'Q1'!K644-('Q8 '!AC$10*'Q1'!K643+'Q8 '!AC$11)</f>
        <v>2.3510605975833508E-2</v>
      </c>
      <c r="AD650" s="30">
        <f>'Q1'!L644-('Q8 '!AD$10*'Q1'!L643+'Q8 '!AD$11)</f>
        <v>-1.1332870626225603E-3</v>
      </c>
      <c r="AE650" s="30">
        <f>'Q1'!M644-('Q8 '!AE$10*'Q1'!M643+'Q8 '!AE$11)</f>
        <v>7.506352858905517E-3</v>
      </c>
      <c r="AF650" s="30">
        <f>'Q1'!N644-('Q8 '!AF$10*'Q1'!N643+'Q8 '!AF$11)</f>
        <v>3.4294554460717682E-3</v>
      </c>
      <c r="AG650" s="30">
        <f>'Q1'!O644-('Q8 '!AG$10*'Q1'!O643+'Q8 '!AG$11)</f>
        <v>1.3203406984059528E-3</v>
      </c>
      <c r="AH650" s="30">
        <f>'Q1'!P644-('Q8 '!AH$10*'Q1'!P643+'Q8 '!AH$11)</f>
        <v>-3.2735725624098147E-4</v>
      </c>
    </row>
    <row r="651" spans="20:34" x14ac:dyDescent="0.3">
      <c r="T651" s="30">
        <f>'Q1'!B645-('Q8 '!$T$10*'Q1'!B644+'Q8 '!$T$11)</f>
        <v>-2.4260548771800578E-2</v>
      </c>
      <c r="U651" s="30">
        <f>'Q1'!C645-('Q8 '!U$10*'Q1'!C644+'Q8 '!U$11)</f>
        <v>-2.2250475621806719E-2</v>
      </c>
      <c r="V651" s="30">
        <f>'Q1'!D645-('Q8 '!V$10*'Q1'!D644+'Q8 '!V$11)</f>
        <v>-1.3068086030800495E-2</v>
      </c>
      <c r="W651" s="30">
        <f>'Q1'!E645-('Q8 '!W$10*'Q1'!E644+'Q8 '!W$11)</f>
        <v>7.9751908460648432E-2</v>
      </c>
      <c r="X651" s="30">
        <f>'Q1'!F645-('Q8 '!X$10*'Q1'!F644+'Q8 '!X$11)</f>
        <v>5.5672981701655952E-2</v>
      </c>
      <c r="Y651" s="30">
        <f>'Q1'!G645-('Q8 '!Y$10*'Q1'!G644+'Q8 '!Y$11)</f>
        <v>2.8877529133294187E-2</v>
      </c>
      <c r="Z651" s="30">
        <f>'Q1'!H645-('Q8 '!Z$10*'Q1'!H644+'Q8 '!Z$11)</f>
        <v>-6.6809046782487337E-3</v>
      </c>
      <c r="AA651" s="30">
        <f>'Q1'!I645-('Q8 '!AA$10*'Q1'!I644+'Q8 '!AA$11)</f>
        <v>-3.6594154178890199E-3</v>
      </c>
      <c r="AB651" s="30">
        <f>'Q1'!J645-('Q8 '!AB$10*'Q1'!J644+'Q8 '!AB$11)</f>
        <v>-6.0772521709553332E-3</v>
      </c>
      <c r="AC651" s="30">
        <f>'Q1'!K645-('Q8 '!AC$10*'Q1'!K644+'Q8 '!AC$11)</f>
        <v>-4.5022714020929461E-3</v>
      </c>
      <c r="AD651" s="30">
        <f>'Q1'!L645-('Q8 '!AD$10*'Q1'!L644+'Q8 '!AD$11)</f>
        <v>-1.5304915277850894E-2</v>
      </c>
      <c r="AE651" s="30">
        <f>'Q1'!M645-('Q8 '!AE$10*'Q1'!M644+'Q8 '!AE$11)</f>
        <v>6.6440022321033925E-3</v>
      </c>
      <c r="AF651" s="30">
        <f>'Q1'!N645-('Q8 '!AF$10*'Q1'!N644+'Q8 '!AF$11)</f>
        <v>-7.4102716894311003E-3</v>
      </c>
      <c r="AG651" s="30">
        <f>'Q1'!O645-('Q8 '!AG$10*'Q1'!O644+'Q8 '!AG$11)</f>
        <v>2.6131444995013886E-3</v>
      </c>
      <c r="AH651" s="30">
        <f>'Q1'!P645-('Q8 '!AH$10*'Q1'!P644+'Q8 '!AH$11)</f>
        <v>1.5044999066532853E-3</v>
      </c>
    </row>
    <row r="652" spans="20:34" x14ac:dyDescent="0.3">
      <c r="T652" s="30">
        <f>'Q1'!B646-('Q8 '!$T$10*'Q1'!B645+'Q8 '!$T$11)</f>
        <v>4.1638883848069672E-2</v>
      </c>
      <c r="U652" s="30">
        <f>'Q1'!C646-('Q8 '!U$10*'Q1'!C645+'Q8 '!U$11)</f>
        <v>4.2474355397996835E-2</v>
      </c>
      <c r="V652" s="30">
        <f>'Q1'!D646-('Q8 '!V$10*'Q1'!D645+'Q8 '!V$11)</f>
        <v>2.5744171230119742E-2</v>
      </c>
      <c r="W652" s="30">
        <f>'Q1'!E646-('Q8 '!W$10*'Q1'!E645+'Q8 '!W$11)</f>
        <v>-3.523375664681052E-2</v>
      </c>
      <c r="X652" s="30">
        <f>'Q1'!F646-('Q8 '!X$10*'Q1'!F645+'Q8 '!X$11)</f>
        <v>-2.3146139657699419E-2</v>
      </c>
      <c r="Y652" s="30">
        <f>'Q1'!G646-('Q8 '!Y$10*'Q1'!G645+'Q8 '!Y$11)</f>
        <v>-1.3474356786146651E-2</v>
      </c>
      <c r="Z652" s="30">
        <f>'Q1'!H646-('Q8 '!Z$10*'Q1'!H645+'Q8 '!Z$11)</f>
        <v>1.5869521530248825E-2</v>
      </c>
      <c r="AA652" s="30">
        <f>'Q1'!I646-('Q8 '!AA$10*'Q1'!I645+'Q8 '!AA$11)</f>
        <v>1.2535534140011653E-2</v>
      </c>
      <c r="AB652" s="30">
        <f>'Q1'!J646-('Q8 '!AB$10*'Q1'!J645+'Q8 '!AB$11)</f>
        <v>-2.3294847424747408E-2</v>
      </c>
      <c r="AC652" s="30">
        <f>'Q1'!K646-('Q8 '!AC$10*'Q1'!K645+'Q8 '!AC$11)</f>
        <v>-1.3390559038104086E-2</v>
      </c>
      <c r="AD652" s="30">
        <f>'Q1'!L646-('Q8 '!AD$10*'Q1'!L645+'Q8 '!AD$11)</f>
        <v>1.1668736704858879E-2</v>
      </c>
      <c r="AE652" s="30">
        <f>'Q1'!M646-('Q8 '!AE$10*'Q1'!M645+'Q8 '!AE$11)</f>
        <v>5.6137959885905935E-3</v>
      </c>
      <c r="AF652" s="30">
        <f>'Q1'!N646-('Q8 '!AF$10*'Q1'!N645+'Q8 '!AF$11)</f>
        <v>1.813323132684818E-2</v>
      </c>
      <c r="AG652" s="30">
        <f>'Q1'!O646-('Q8 '!AG$10*'Q1'!O645+'Q8 '!AG$11)</f>
        <v>6.5960163635733204E-3</v>
      </c>
      <c r="AH652" s="30">
        <f>'Q1'!P646-('Q8 '!AH$10*'Q1'!P645+'Q8 '!AH$11)</f>
        <v>2.7889356473599663E-4</v>
      </c>
    </row>
    <row r="653" spans="20:34" x14ac:dyDescent="0.3">
      <c r="T653" s="30">
        <f>'Q1'!B647-('Q8 '!$T$10*'Q1'!B646+'Q8 '!$T$11)</f>
        <v>1.6308831025168787E-2</v>
      </c>
      <c r="U653" s="30">
        <f>'Q1'!C647-('Q8 '!U$10*'Q1'!C646+'Q8 '!U$11)</f>
        <v>1.852332719513311E-2</v>
      </c>
      <c r="V653" s="30">
        <f>'Q1'!D647-('Q8 '!V$10*'Q1'!D646+'Q8 '!V$11)</f>
        <v>1.255250681387802E-2</v>
      </c>
      <c r="W653" s="30">
        <f>'Q1'!E647-('Q8 '!W$10*'Q1'!E646+'Q8 '!W$11)</f>
        <v>4.4607896867582209E-2</v>
      </c>
      <c r="X653" s="30">
        <f>'Q1'!F647-('Q8 '!X$10*'Q1'!F646+'Q8 '!X$11)</f>
        <v>3.8931311277540424E-2</v>
      </c>
      <c r="Y653" s="30">
        <f>'Q1'!G647-('Q8 '!Y$10*'Q1'!G646+'Q8 '!Y$11)</f>
        <v>3.402035505673822E-2</v>
      </c>
      <c r="Z653" s="30">
        <f>'Q1'!H647-('Q8 '!Z$10*'Q1'!H646+'Q8 '!Z$11)</f>
        <v>1.4367385816709086E-3</v>
      </c>
      <c r="AA653" s="30">
        <f>'Q1'!I647-('Q8 '!AA$10*'Q1'!I646+'Q8 '!AA$11)</f>
        <v>1.0386565693050248E-3</v>
      </c>
      <c r="AB653" s="30">
        <f>'Q1'!J647-('Q8 '!AB$10*'Q1'!J646+'Q8 '!AB$11)</f>
        <v>1.4544122217112617E-2</v>
      </c>
      <c r="AC653" s="30">
        <f>'Q1'!K647-('Q8 '!AC$10*'Q1'!K646+'Q8 '!AC$11)</f>
        <v>1.3797736407895663E-2</v>
      </c>
      <c r="AD653" s="30">
        <f>'Q1'!L647-('Q8 '!AD$10*'Q1'!L646+'Q8 '!AD$11)</f>
        <v>1.1984715329186477E-2</v>
      </c>
      <c r="AE653" s="30">
        <f>'Q1'!M647-('Q8 '!AE$10*'Q1'!M646+'Q8 '!AE$11)</f>
        <v>9.4049270126545167E-3</v>
      </c>
      <c r="AF653" s="30">
        <f>'Q1'!N647-('Q8 '!AF$10*'Q1'!N646+'Q8 '!AF$11)</f>
        <v>2.0271349625284207E-2</v>
      </c>
      <c r="AG653" s="30">
        <f>'Q1'!O647-('Q8 '!AG$10*'Q1'!O646+'Q8 '!AG$11)</f>
        <v>1.8867759595410753E-2</v>
      </c>
      <c r="AH653" s="30">
        <f>'Q1'!P647-('Q8 '!AH$10*'Q1'!P646+'Q8 '!AH$11)</f>
        <v>9.1285971047955477E-3</v>
      </c>
    </row>
    <row r="654" spans="20:34" x14ac:dyDescent="0.3">
      <c r="T654" s="30">
        <f>'Q1'!B648-('Q8 '!$T$10*'Q1'!B647+'Q8 '!$T$11)</f>
        <v>1.4573283635015857E-3</v>
      </c>
      <c r="U654" s="30">
        <f>'Q1'!C648-('Q8 '!U$10*'Q1'!C647+'Q8 '!U$11)</f>
        <v>-2.4410470736655589E-3</v>
      </c>
      <c r="V654" s="30">
        <f>'Q1'!D648-('Q8 '!V$10*'Q1'!D647+'Q8 '!V$11)</f>
        <v>-1.6651447765587764E-3</v>
      </c>
      <c r="W654" s="30">
        <f>'Q1'!E648-('Q8 '!W$10*'Q1'!E647+'Q8 '!W$11)</f>
        <v>-2.6789633442831688E-2</v>
      </c>
      <c r="X654" s="30">
        <f>'Q1'!F648-('Q8 '!X$10*'Q1'!F647+'Q8 '!X$11)</f>
        <v>-1.4881795993620104E-2</v>
      </c>
      <c r="Y654" s="30">
        <f>'Q1'!G648-('Q8 '!Y$10*'Q1'!G647+'Q8 '!Y$11)</f>
        <v>-3.8986197664744068E-3</v>
      </c>
      <c r="Z654" s="30">
        <f>'Q1'!H648-('Q8 '!Z$10*'Q1'!H647+'Q8 '!Z$11)</f>
        <v>1.5839152208146771E-4</v>
      </c>
      <c r="AA654" s="30">
        <f>'Q1'!I648-('Q8 '!AA$10*'Q1'!I647+'Q8 '!AA$11)</f>
        <v>8.9970655866593199E-4</v>
      </c>
      <c r="AB654" s="30">
        <f>'Q1'!J648-('Q8 '!AB$10*'Q1'!J647+'Q8 '!AB$11)</f>
        <v>-4.0077066452776679E-3</v>
      </c>
      <c r="AC654" s="30">
        <f>'Q1'!K648-('Q8 '!AC$10*'Q1'!K647+'Q8 '!AC$11)</f>
        <v>3.6223021835281042E-3</v>
      </c>
      <c r="AD654" s="30">
        <f>'Q1'!L648-('Q8 '!AD$10*'Q1'!L647+'Q8 '!AD$11)</f>
        <v>9.911433286448397E-3</v>
      </c>
      <c r="AE654" s="30">
        <f>'Q1'!M648-('Q8 '!AE$10*'Q1'!M647+'Q8 '!AE$11)</f>
        <v>-8.5684772885667151E-4</v>
      </c>
      <c r="AF654" s="30">
        <f>'Q1'!N648-('Q8 '!AF$10*'Q1'!N647+'Q8 '!AF$11)</f>
        <v>4.0588238025438617E-3</v>
      </c>
      <c r="AG654" s="30">
        <f>'Q1'!O648-('Q8 '!AG$10*'Q1'!O647+'Q8 '!AG$11)</f>
        <v>-5.5251550991548574E-3</v>
      </c>
      <c r="AH654" s="30">
        <f>'Q1'!P648-('Q8 '!AH$10*'Q1'!P647+'Q8 '!AH$11)</f>
        <v>6.7232026090957436E-3</v>
      </c>
    </row>
    <row r="655" spans="20:34" x14ac:dyDescent="0.3">
      <c r="T655" s="30">
        <f>'Q1'!B649-('Q8 '!$T$10*'Q1'!B648+'Q8 '!$T$11)</f>
        <v>-2.9902363088633834E-2</v>
      </c>
      <c r="U655" s="30">
        <f>'Q1'!C649-('Q8 '!U$10*'Q1'!C648+'Q8 '!U$11)</f>
        <v>-1.7254235236385917E-2</v>
      </c>
      <c r="V655" s="30">
        <f>'Q1'!D649-('Q8 '!V$10*'Q1'!D648+'Q8 '!V$11)</f>
        <v>-9.0794347339305231E-3</v>
      </c>
      <c r="W655" s="30">
        <f>'Q1'!E649-('Q8 '!W$10*'Q1'!E648+'Q8 '!W$11)</f>
        <v>-4.7186617796297646E-2</v>
      </c>
      <c r="X655" s="30">
        <f>'Q1'!F649-('Q8 '!X$10*'Q1'!F648+'Q8 '!X$11)</f>
        <v>-3.6156668270816837E-2</v>
      </c>
      <c r="Y655" s="30">
        <f>'Q1'!G649-('Q8 '!Y$10*'Q1'!G648+'Q8 '!Y$11)</f>
        <v>-2.4311533440042703E-2</v>
      </c>
      <c r="Z655" s="30">
        <f>'Q1'!H649-('Q8 '!Z$10*'Q1'!H648+'Q8 '!Z$11)</f>
        <v>-5.5964731824137259E-3</v>
      </c>
      <c r="AA655" s="30">
        <f>'Q1'!I649-('Q8 '!AA$10*'Q1'!I648+'Q8 '!AA$11)</f>
        <v>-2.2848496854439926E-3</v>
      </c>
      <c r="AB655" s="30">
        <f>'Q1'!J649-('Q8 '!AB$10*'Q1'!J648+'Q8 '!AB$11)</f>
        <v>-1.5016899221157514E-2</v>
      </c>
      <c r="AC655" s="30">
        <f>'Q1'!K649-('Q8 '!AC$10*'Q1'!K648+'Q8 '!AC$11)</f>
        <v>-1.1034502991847507E-2</v>
      </c>
      <c r="AD655" s="30">
        <f>'Q1'!L649-('Q8 '!AD$10*'Q1'!L648+'Q8 '!AD$11)</f>
        <v>-1.1377226636540175E-2</v>
      </c>
      <c r="AE655" s="30">
        <f>'Q1'!M649-('Q8 '!AE$10*'Q1'!M648+'Q8 '!AE$11)</f>
        <v>-5.6514646743057988E-3</v>
      </c>
      <c r="AF655" s="30">
        <f>'Q1'!N649-('Q8 '!AF$10*'Q1'!N648+'Q8 '!AF$11)</f>
        <v>-2.5477849967740315E-2</v>
      </c>
      <c r="AG655" s="30">
        <f>'Q1'!O649-('Q8 '!AG$10*'Q1'!O648+'Q8 '!AG$11)</f>
        <v>-1.1285575574515767E-2</v>
      </c>
      <c r="AH655" s="30">
        <f>'Q1'!P649-('Q8 '!AH$10*'Q1'!P648+'Q8 '!AH$11)</f>
        <v>-7.4871164383928848E-3</v>
      </c>
    </row>
    <row r="656" spans="20:34" x14ac:dyDescent="0.3">
      <c r="T656" s="30">
        <f>'Q1'!B650-('Q8 '!$T$10*'Q1'!B649+'Q8 '!$T$11)</f>
        <v>-1.2872010478807256E-2</v>
      </c>
      <c r="U656" s="30">
        <f>'Q1'!C650-('Q8 '!U$10*'Q1'!C649+'Q8 '!U$11)</f>
        <v>-2.7412176742260971E-2</v>
      </c>
      <c r="V656" s="30">
        <f>'Q1'!D650-('Q8 '!V$10*'Q1'!D649+'Q8 '!V$11)</f>
        <v>-1.8972148606984356E-2</v>
      </c>
      <c r="W656" s="30">
        <f>'Q1'!E650-('Q8 '!W$10*'Q1'!E649+'Q8 '!W$11)</f>
        <v>-5.2210490239468693E-2</v>
      </c>
      <c r="X656" s="30">
        <f>'Q1'!F650-('Q8 '!X$10*'Q1'!F649+'Q8 '!X$11)</f>
        <v>-4.1608070532987977E-2</v>
      </c>
      <c r="Y656" s="30">
        <f>'Q1'!G650-('Q8 '!Y$10*'Q1'!G649+'Q8 '!Y$11)</f>
        <v>-2.9684424910390184E-2</v>
      </c>
      <c r="Z656" s="30">
        <f>'Q1'!H650-('Q8 '!Z$10*'Q1'!H649+'Q8 '!Z$11)</f>
        <v>4.7454908245542753E-3</v>
      </c>
      <c r="AA656" s="30">
        <f>'Q1'!I650-('Q8 '!AA$10*'Q1'!I649+'Q8 '!AA$11)</f>
        <v>-9.2450540189522603E-4</v>
      </c>
      <c r="AB656" s="30">
        <f>'Q1'!J650-('Q8 '!AB$10*'Q1'!J649+'Q8 '!AB$11)</f>
        <v>-6.2710153437685176E-3</v>
      </c>
      <c r="AC656" s="30">
        <f>'Q1'!K650-('Q8 '!AC$10*'Q1'!K649+'Q8 '!AC$11)</f>
        <v>-8.5922845633498515E-3</v>
      </c>
      <c r="AD656" s="30">
        <f>'Q1'!L650-('Q8 '!AD$10*'Q1'!L649+'Q8 '!AD$11)</f>
        <v>-1.2199646704981679E-3</v>
      </c>
      <c r="AE656" s="30">
        <f>'Q1'!M650-('Q8 '!AE$10*'Q1'!M649+'Q8 '!AE$11)</f>
        <v>-3.2078618763349896E-3</v>
      </c>
      <c r="AF656" s="30">
        <f>'Q1'!N650-('Q8 '!AF$10*'Q1'!N649+'Q8 '!AF$11)</f>
        <v>6.4982837050208651E-3</v>
      </c>
      <c r="AG656" s="30">
        <f>'Q1'!O650-('Q8 '!AG$10*'Q1'!O649+'Q8 '!AG$11)</f>
        <v>-7.3352438550683061E-4</v>
      </c>
      <c r="AH656" s="30">
        <f>'Q1'!P650-('Q8 '!AH$10*'Q1'!P649+'Q8 '!AH$11)</f>
        <v>-1.4542153980159081E-2</v>
      </c>
    </row>
    <row r="657" spans="20:34" x14ac:dyDescent="0.3">
      <c r="T657" s="30">
        <f>'Q1'!B651-('Q8 '!$T$10*'Q1'!B650+'Q8 '!$T$11)</f>
        <v>1.3789921804702373E-2</v>
      </c>
      <c r="U657" s="30">
        <f>'Q1'!C651-('Q8 '!U$10*'Q1'!C650+'Q8 '!U$11)</f>
        <v>1.3604154441385451E-2</v>
      </c>
      <c r="V657" s="30">
        <f>'Q1'!D651-('Q8 '!V$10*'Q1'!D650+'Q8 '!V$11)</f>
        <v>7.6764515721732575E-3</v>
      </c>
      <c r="W657" s="30">
        <f>'Q1'!E651-('Q8 '!W$10*'Q1'!E650+'Q8 '!W$11)</f>
        <v>2.3074510236096916E-2</v>
      </c>
      <c r="X657" s="30">
        <f>'Q1'!F651-('Q8 '!X$10*'Q1'!F650+'Q8 '!X$11)</f>
        <v>1.4744510770030068E-2</v>
      </c>
      <c r="Y657" s="30">
        <f>'Q1'!G651-('Q8 '!Y$10*'Q1'!G650+'Q8 '!Y$11)</f>
        <v>7.7427612043449142E-3</v>
      </c>
      <c r="Z657" s="30">
        <f>'Q1'!H651-('Q8 '!Z$10*'Q1'!H650+'Q8 '!Z$11)</f>
        <v>5.681361525827329E-3</v>
      </c>
      <c r="AA657" s="30">
        <f>'Q1'!I651-('Q8 '!AA$10*'Q1'!I650+'Q8 '!AA$11)</f>
        <v>1.1058825762559284E-2</v>
      </c>
      <c r="AB657" s="30">
        <f>'Q1'!J651-('Q8 '!AB$10*'Q1'!J650+'Q8 '!AB$11)</f>
        <v>9.4224649160753113E-3</v>
      </c>
      <c r="AC657" s="30">
        <f>'Q1'!K651-('Q8 '!AC$10*'Q1'!K650+'Q8 '!AC$11)</f>
        <v>-3.0632754214070992E-3</v>
      </c>
      <c r="AD657" s="30">
        <f>'Q1'!L651-('Q8 '!AD$10*'Q1'!L650+'Q8 '!AD$11)</f>
        <v>1.4425166381387225E-2</v>
      </c>
      <c r="AE657" s="30">
        <f>'Q1'!M651-('Q8 '!AE$10*'Q1'!M650+'Q8 '!AE$11)</f>
        <v>1.0770773992289932E-2</v>
      </c>
      <c r="AF657" s="30">
        <f>'Q1'!N651-('Q8 '!AF$10*'Q1'!N650+'Q8 '!AF$11)</f>
        <v>2.2885594324215434E-2</v>
      </c>
      <c r="AG657" s="30">
        <f>'Q1'!O651-('Q8 '!AG$10*'Q1'!O650+'Q8 '!AG$11)</f>
        <v>1.8110263502656005E-2</v>
      </c>
      <c r="AH657" s="30">
        <f>'Q1'!P651-('Q8 '!AH$10*'Q1'!P650+'Q8 '!AH$11)</f>
        <v>3.6969877105790623E-3</v>
      </c>
    </row>
    <row r="658" spans="20:34" x14ac:dyDescent="0.3">
      <c r="T658" s="30">
        <f>'Q1'!B652-('Q8 '!$T$10*'Q1'!B651+'Q8 '!$T$11)</f>
        <v>-1.7221349520069845E-2</v>
      </c>
      <c r="U658" s="30">
        <f>'Q1'!C652-('Q8 '!U$10*'Q1'!C651+'Q8 '!U$11)</f>
        <v>-1.178431880328649E-2</v>
      </c>
      <c r="V658" s="30">
        <f>'Q1'!D652-('Q8 '!V$10*'Q1'!D651+'Q8 '!V$11)</f>
        <v>-4.5415426835710851E-3</v>
      </c>
      <c r="W658" s="30">
        <f>'Q1'!E652-('Q8 '!W$10*'Q1'!E651+'Q8 '!W$11)</f>
        <v>-1.1100023985390667E-2</v>
      </c>
      <c r="X658" s="30">
        <f>'Q1'!F652-('Q8 '!X$10*'Q1'!F651+'Q8 '!X$11)</f>
        <v>-9.7101604351508917E-3</v>
      </c>
      <c r="Y658" s="30">
        <f>'Q1'!G652-('Q8 '!Y$10*'Q1'!G651+'Q8 '!Y$11)</f>
        <v>-8.9693844762136089E-3</v>
      </c>
      <c r="Z658" s="30">
        <f>'Q1'!H652-('Q8 '!Z$10*'Q1'!H651+'Q8 '!Z$11)</f>
        <v>-1.0962996935966468E-2</v>
      </c>
      <c r="AA658" s="30">
        <f>'Q1'!I652-('Q8 '!AA$10*'Q1'!I651+'Q8 '!AA$11)</f>
        <v>-1.0297014022208228E-2</v>
      </c>
      <c r="AB658" s="30">
        <f>'Q1'!J652-('Q8 '!AB$10*'Q1'!J651+'Q8 '!AB$11)</f>
        <v>1.1705881774384475E-2</v>
      </c>
      <c r="AC658" s="30">
        <f>'Q1'!K652-('Q8 '!AC$10*'Q1'!K651+'Q8 '!AC$11)</f>
        <v>1.1344217713288987E-2</v>
      </c>
      <c r="AD658" s="30">
        <f>'Q1'!L652-('Q8 '!AD$10*'Q1'!L651+'Q8 '!AD$11)</f>
        <v>-1.1755007999261264E-2</v>
      </c>
      <c r="AE658" s="30">
        <f>'Q1'!M652-('Q8 '!AE$10*'Q1'!M651+'Q8 '!AE$11)</f>
        <v>-9.0106562372481939E-3</v>
      </c>
      <c r="AF658" s="30">
        <f>'Q1'!N652-('Q8 '!AF$10*'Q1'!N651+'Q8 '!AF$11)</f>
        <v>-1.8399633437749533E-2</v>
      </c>
      <c r="AG658" s="30">
        <f>'Q1'!O652-('Q8 '!AG$10*'Q1'!O651+'Q8 '!AG$11)</f>
        <v>-1.551013009730213E-2</v>
      </c>
      <c r="AH658" s="30">
        <f>'Q1'!P652-('Q8 '!AH$10*'Q1'!P651+'Q8 '!AH$11)</f>
        <v>1.136198364781108E-2</v>
      </c>
    </row>
    <row r="659" spans="20:34" x14ac:dyDescent="0.3">
      <c r="T659" s="30">
        <f>'Q1'!B653-('Q8 '!$T$10*'Q1'!B652+'Q8 '!$T$11)</f>
        <v>2.2251491872083522E-2</v>
      </c>
      <c r="U659" s="30">
        <f>'Q1'!C653-('Q8 '!U$10*'Q1'!C652+'Q8 '!U$11)</f>
        <v>2.2022106992225995E-2</v>
      </c>
      <c r="V659" s="30">
        <f>'Q1'!D653-('Q8 '!V$10*'Q1'!D652+'Q8 '!V$11)</f>
        <v>1.1957028223414904E-2</v>
      </c>
      <c r="W659" s="30">
        <f>'Q1'!E653-('Q8 '!W$10*'Q1'!E652+'Q8 '!W$11)</f>
        <v>-2.5690204091209035E-2</v>
      </c>
      <c r="X659" s="30">
        <f>'Q1'!F653-('Q8 '!X$10*'Q1'!F652+'Q8 '!X$11)</f>
        <v>-2.3923825648280564E-2</v>
      </c>
      <c r="Y659" s="30">
        <f>'Q1'!G653-('Q8 '!Y$10*'Q1'!G652+'Q8 '!Y$11)</f>
        <v>-2.2029222994629075E-2</v>
      </c>
      <c r="Z659" s="30">
        <f>'Q1'!H653-('Q8 '!Z$10*'Q1'!H652+'Q8 '!Z$11)</f>
        <v>-6.3460206742147925E-3</v>
      </c>
      <c r="AA659" s="30">
        <f>'Q1'!I653-('Q8 '!AA$10*'Q1'!I652+'Q8 '!AA$11)</f>
        <v>-9.3706338390905294E-3</v>
      </c>
      <c r="AB659" s="30">
        <f>'Q1'!J653-('Q8 '!AB$10*'Q1'!J652+'Q8 '!AB$11)</f>
        <v>-6.0404443504808013E-3</v>
      </c>
      <c r="AC659" s="30">
        <f>'Q1'!K653-('Q8 '!AC$10*'Q1'!K652+'Q8 '!AC$11)</f>
        <v>-1.259853610776946E-2</v>
      </c>
      <c r="AD659" s="30">
        <f>'Q1'!L653-('Q8 '!AD$10*'Q1'!L652+'Q8 '!AD$11)</f>
        <v>-1.4164980732819697E-3</v>
      </c>
      <c r="AE659" s="30">
        <f>'Q1'!M653-('Q8 '!AE$10*'Q1'!M652+'Q8 '!AE$11)</f>
        <v>3.2426695519373527E-3</v>
      </c>
      <c r="AF659" s="30">
        <f>'Q1'!N653-('Q8 '!AF$10*'Q1'!N652+'Q8 '!AF$11)</f>
        <v>-3.2854823802321229E-3</v>
      </c>
      <c r="AG659" s="30">
        <f>'Q1'!O653-('Q8 '!AG$10*'Q1'!O652+'Q8 '!AG$11)</f>
        <v>-1.9963271887867068E-3</v>
      </c>
      <c r="AH659" s="30">
        <f>'Q1'!P653-('Q8 '!AH$10*'Q1'!P652+'Q8 '!AH$11)</f>
        <v>-8.0026527597573949E-3</v>
      </c>
    </row>
    <row r="660" spans="20:34" x14ac:dyDescent="0.3">
      <c r="T660" s="30">
        <f>'Q1'!B654-('Q8 '!$T$10*'Q1'!B653+'Q8 '!$T$11)</f>
        <v>-2.0259897188085615E-2</v>
      </c>
      <c r="U660" s="30">
        <f>'Q1'!C654-('Q8 '!U$10*'Q1'!C653+'Q8 '!U$11)</f>
        <v>-1.9306970630791058E-2</v>
      </c>
      <c r="V660" s="30">
        <f>'Q1'!D654-('Q8 '!V$10*'Q1'!D653+'Q8 '!V$11)</f>
        <v>-1.3173206320878766E-2</v>
      </c>
      <c r="W660" s="30">
        <f>'Q1'!E654-('Q8 '!W$10*'Q1'!E653+'Q8 '!W$11)</f>
        <v>1.7673755605715023E-3</v>
      </c>
      <c r="X660" s="30">
        <f>'Q1'!F654-('Q8 '!X$10*'Q1'!F653+'Q8 '!X$11)</f>
        <v>-5.5578210680222234E-3</v>
      </c>
      <c r="Y660" s="30">
        <f>'Q1'!G654-('Q8 '!Y$10*'Q1'!G653+'Q8 '!Y$11)</f>
        <v>-1.236970566313462E-2</v>
      </c>
      <c r="Z660" s="30">
        <f>'Q1'!H654-('Q8 '!Z$10*'Q1'!H653+'Q8 '!Z$11)</f>
        <v>-1.3331803126001771E-3</v>
      </c>
      <c r="AA660" s="30">
        <f>'Q1'!I654-('Q8 '!AA$10*'Q1'!I653+'Q8 '!AA$11)</f>
        <v>2.3735361503026036E-3</v>
      </c>
      <c r="AB660" s="30">
        <f>'Q1'!J654-('Q8 '!AB$10*'Q1'!J653+'Q8 '!AB$11)</f>
        <v>3.8141893173495114E-4</v>
      </c>
      <c r="AC660" s="30">
        <f>'Q1'!K654-('Q8 '!AC$10*'Q1'!K653+'Q8 '!AC$11)</f>
        <v>1.4404567492215222E-4</v>
      </c>
      <c r="AD660" s="30">
        <f>'Q1'!L654-('Q8 '!AD$10*'Q1'!L653+'Q8 '!AD$11)</f>
        <v>-2.5758031492355013E-3</v>
      </c>
      <c r="AE660" s="30">
        <f>'Q1'!M654-('Q8 '!AE$10*'Q1'!M653+'Q8 '!AE$11)</f>
        <v>1.0399486914552014E-3</v>
      </c>
      <c r="AF660" s="30">
        <f>'Q1'!N654-('Q8 '!AF$10*'Q1'!N653+'Q8 '!AF$11)</f>
        <v>-3.9694680131277856E-3</v>
      </c>
      <c r="AG660" s="30">
        <f>'Q1'!O654-('Q8 '!AG$10*'Q1'!O653+'Q8 '!AG$11)</f>
        <v>3.544917882127495E-3</v>
      </c>
      <c r="AH660" s="30">
        <f>'Q1'!P654-('Q8 '!AH$10*'Q1'!P653+'Q8 '!AH$11)</f>
        <v>-5.6779566291224803E-3</v>
      </c>
    </row>
    <row r="661" spans="20:34" x14ac:dyDescent="0.3">
      <c r="T661" s="30">
        <f>'Q1'!B655-('Q8 '!$T$10*'Q1'!B654+'Q8 '!$T$11)</f>
        <v>-8.8239454092821391E-3</v>
      </c>
      <c r="U661" s="30">
        <f>'Q1'!C655-('Q8 '!U$10*'Q1'!C654+'Q8 '!U$11)</f>
        <v>-7.229294767768556E-4</v>
      </c>
      <c r="V661" s="30">
        <f>'Q1'!D655-('Q8 '!V$10*'Q1'!D654+'Q8 '!V$11)</f>
        <v>-8.3609702874239177E-5</v>
      </c>
      <c r="W661" s="30">
        <f>'Q1'!E655-('Q8 '!W$10*'Q1'!E654+'Q8 '!W$11)</f>
        <v>-3.265133581548816E-2</v>
      </c>
      <c r="X661" s="30">
        <f>'Q1'!F655-('Q8 '!X$10*'Q1'!F654+'Q8 '!X$11)</f>
        <v>-2.4746040981435777E-2</v>
      </c>
      <c r="Y661" s="30">
        <f>'Q1'!G655-('Q8 '!Y$10*'Q1'!G654+'Q8 '!Y$11)</f>
        <v>-1.7046623579388288E-2</v>
      </c>
      <c r="Z661" s="30">
        <f>'Q1'!H655-('Q8 '!Z$10*'Q1'!H654+'Q8 '!Z$11)</f>
        <v>1.3197909444148864E-2</v>
      </c>
      <c r="AA661" s="30">
        <f>'Q1'!I655-('Q8 '!AA$10*'Q1'!I654+'Q8 '!AA$11)</f>
        <v>9.7645718243967467E-3</v>
      </c>
      <c r="AB661" s="30">
        <f>'Q1'!J655-('Q8 '!AB$10*'Q1'!J654+'Q8 '!AB$11)</f>
        <v>-6.7201179731072747E-3</v>
      </c>
      <c r="AC661" s="30">
        <f>'Q1'!K655-('Q8 '!AC$10*'Q1'!K654+'Q8 '!AC$11)</f>
        <v>-5.5546756438904447E-3</v>
      </c>
      <c r="AD661" s="30">
        <f>'Q1'!L655-('Q8 '!AD$10*'Q1'!L654+'Q8 '!AD$11)</f>
        <v>2.9036533112287758E-3</v>
      </c>
      <c r="AE661" s="30">
        <f>'Q1'!M655-('Q8 '!AE$10*'Q1'!M654+'Q8 '!AE$11)</f>
        <v>2.8679665004797718E-3</v>
      </c>
      <c r="AF661" s="30">
        <f>'Q1'!N655-('Q8 '!AF$10*'Q1'!N654+'Q8 '!AF$11)</f>
        <v>-1.5312811542675213E-3</v>
      </c>
      <c r="AG661" s="30">
        <f>'Q1'!O655-('Q8 '!AG$10*'Q1'!O654+'Q8 '!AG$11)</f>
        <v>-7.1414888047961964E-3</v>
      </c>
      <c r="AH661" s="30">
        <f>'Q1'!P655-('Q8 '!AH$10*'Q1'!P654+'Q8 '!AH$11)</f>
        <v>4.2516575952132128E-3</v>
      </c>
    </row>
    <row r="662" spans="20:34" x14ac:dyDescent="0.3">
      <c r="T662" s="30">
        <f>'Q1'!B656-('Q8 '!$T$10*'Q1'!B655+'Q8 '!$T$11)</f>
        <v>-2.9648918361045641E-2</v>
      </c>
      <c r="U662" s="30">
        <f>'Q1'!C656-('Q8 '!U$10*'Q1'!C655+'Q8 '!U$11)</f>
        <v>-2.5450222423863637E-2</v>
      </c>
      <c r="V662" s="30">
        <f>'Q1'!D656-('Q8 '!V$10*'Q1'!D655+'Q8 '!V$11)</f>
        <v>-1.4060362632276772E-2</v>
      </c>
      <c r="W662" s="30">
        <f>'Q1'!E656-('Q8 '!W$10*'Q1'!E655+'Q8 '!W$11)</f>
        <v>-2.4034518989553715E-2</v>
      </c>
      <c r="X662" s="30">
        <f>'Q1'!F656-('Q8 '!X$10*'Q1'!F655+'Q8 '!X$11)</f>
        <v>-2.1070102148870638E-2</v>
      </c>
      <c r="Y662" s="30">
        <f>'Q1'!G656-('Q8 '!Y$10*'Q1'!G655+'Q8 '!Y$11)</f>
        <v>-1.7342010590399092E-2</v>
      </c>
      <c r="Z662" s="30">
        <f>'Q1'!H656-('Q8 '!Z$10*'Q1'!H655+'Q8 '!Z$11)</f>
        <v>-8.765195827879449E-3</v>
      </c>
      <c r="AA662" s="30">
        <f>'Q1'!I656-('Q8 '!AA$10*'Q1'!I655+'Q8 '!AA$11)</f>
        <v>-7.7181716596785108E-3</v>
      </c>
      <c r="AB662" s="30">
        <f>'Q1'!J656-('Q8 '!AB$10*'Q1'!J655+'Q8 '!AB$11)</f>
        <v>-1.5464802015176279E-3</v>
      </c>
      <c r="AC662" s="30">
        <f>'Q1'!K656-('Q8 '!AC$10*'Q1'!K655+'Q8 '!AC$11)</f>
        <v>7.4869267533418547E-3</v>
      </c>
      <c r="AD662" s="30">
        <f>'Q1'!L656-('Q8 '!AD$10*'Q1'!L655+'Q8 '!AD$11)</f>
        <v>-1.8810537153203671E-2</v>
      </c>
      <c r="AE662" s="30">
        <f>'Q1'!M656-('Q8 '!AE$10*'Q1'!M655+'Q8 '!AE$11)</f>
        <v>-1.2886875776033658E-2</v>
      </c>
      <c r="AF662" s="30">
        <f>'Q1'!N656-('Q8 '!AF$10*'Q1'!N655+'Q8 '!AF$11)</f>
        <v>-1.9752509615760295E-2</v>
      </c>
      <c r="AG662" s="30">
        <f>'Q1'!O656-('Q8 '!AG$10*'Q1'!O655+'Q8 '!AG$11)</f>
        <v>-1.814294216006752E-2</v>
      </c>
      <c r="AH662" s="30">
        <f>'Q1'!P656-('Q8 '!AH$10*'Q1'!P655+'Q8 '!AH$11)</f>
        <v>1.413920676913813E-2</v>
      </c>
    </row>
    <row r="663" spans="20:34" x14ac:dyDescent="0.3">
      <c r="T663" s="30">
        <f>'Q1'!B657-('Q8 '!$T$10*'Q1'!B656+'Q8 '!$T$11)</f>
        <v>-1.260581125535677E-2</v>
      </c>
      <c r="U663" s="30">
        <f>'Q1'!C657-('Q8 '!U$10*'Q1'!C656+'Q8 '!U$11)</f>
        <v>-3.5310031709009423E-3</v>
      </c>
      <c r="V663" s="30">
        <f>'Q1'!D657-('Q8 '!V$10*'Q1'!D656+'Q8 '!V$11)</f>
        <v>-7.7852251410363074E-3</v>
      </c>
      <c r="W663" s="30">
        <f>'Q1'!E657-('Q8 '!W$10*'Q1'!E656+'Q8 '!W$11)</f>
        <v>-3.0267278617908629E-2</v>
      </c>
      <c r="X663" s="30">
        <f>'Q1'!F657-('Q8 '!X$10*'Q1'!F656+'Q8 '!X$11)</f>
        <v>-2.490484704730055E-2</v>
      </c>
      <c r="Y663" s="30">
        <f>'Q1'!G657-('Q8 '!Y$10*'Q1'!G656+'Q8 '!Y$11)</f>
        <v>-1.8987685200860568E-2</v>
      </c>
      <c r="Z663" s="30">
        <f>'Q1'!H657-('Q8 '!Z$10*'Q1'!H656+'Q8 '!Z$11)</f>
        <v>-8.1070152108837258E-4</v>
      </c>
      <c r="AA663" s="30">
        <f>'Q1'!I657-('Q8 '!AA$10*'Q1'!I656+'Q8 '!AA$11)</f>
        <v>5.8362606296949084E-3</v>
      </c>
      <c r="AB663" s="30">
        <f>'Q1'!J657-('Q8 '!AB$10*'Q1'!J656+'Q8 '!AB$11)</f>
        <v>-4.9146519630933316E-3</v>
      </c>
      <c r="AC663" s="30">
        <f>'Q1'!K657-('Q8 '!AC$10*'Q1'!K656+'Q8 '!AC$11)</f>
        <v>-4.8646801654458564E-3</v>
      </c>
      <c r="AD663" s="30">
        <f>'Q1'!L657-('Q8 '!AD$10*'Q1'!L656+'Q8 '!AD$11)</f>
        <v>-1.6718203050989063E-3</v>
      </c>
      <c r="AE663" s="30">
        <f>'Q1'!M657-('Q8 '!AE$10*'Q1'!M656+'Q8 '!AE$11)</f>
        <v>2.5226431062207602E-3</v>
      </c>
      <c r="AF663" s="30">
        <f>'Q1'!N657-('Q8 '!AF$10*'Q1'!N656+'Q8 '!AF$11)</f>
        <v>4.2392467037905331E-3</v>
      </c>
      <c r="AG663" s="30">
        <f>'Q1'!O657-('Q8 '!AG$10*'Q1'!O656+'Q8 '!AG$11)</f>
        <v>8.3982936080811994E-3</v>
      </c>
      <c r="AH663" s="30">
        <f>'Q1'!P657-('Q8 '!AH$10*'Q1'!P656+'Q8 '!AH$11)</f>
        <v>1.0492556838445155E-2</v>
      </c>
    </row>
    <row r="664" spans="20:34" x14ac:dyDescent="0.3">
      <c r="T664" s="30">
        <f>'Q1'!B658-('Q8 '!$T$10*'Q1'!B657+'Q8 '!$T$11)</f>
        <v>5.883651774027927E-3</v>
      </c>
      <c r="U664" s="30">
        <f>'Q1'!C658-('Q8 '!U$10*'Q1'!C657+'Q8 '!U$11)</f>
        <v>-8.2416472137447367E-3</v>
      </c>
      <c r="V664" s="30">
        <f>'Q1'!D658-('Q8 '!V$10*'Q1'!D657+'Q8 '!V$11)</f>
        <v>-3.6674746425993405E-3</v>
      </c>
      <c r="W664" s="30">
        <f>'Q1'!E658-('Q8 '!W$10*'Q1'!E657+'Q8 '!W$11)</f>
        <v>-9.3449015758181285E-3</v>
      </c>
      <c r="X664" s="30">
        <f>'Q1'!F658-('Q8 '!X$10*'Q1'!F657+'Q8 '!X$11)</f>
        <v>-8.5959970842274316E-3</v>
      </c>
      <c r="Y664" s="30">
        <f>'Q1'!G658-('Q8 '!Y$10*'Q1'!G657+'Q8 '!Y$11)</f>
        <v>-7.1597355773415985E-3</v>
      </c>
      <c r="Z664" s="30">
        <f>'Q1'!H658-('Q8 '!Z$10*'Q1'!H657+'Q8 '!Z$11)</f>
        <v>7.6288015099574358E-3</v>
      </c>
      <c r="AA664" s="30">
        <f>'Q1'!I658-('Q8 '!AA$10*'Q1'!I657+'Q8 '!AA$11)</f>
        <v>1.1177911368879558E-3</v>
      </c>
      <c r="AB664" s="30">
        <f>'Q1'!J658-('Q8 '!AB$10*'Q1'!J657+'Q8 '!AB$11)</f>
        <v>-5.689116701167782E-3</v>
      </c>
      <c r="AC664" s="30">
        <f>'Q1'!K658-('Q8 '!AC$10*'Q1'!K657+'Q8 '!AC$11)</f>
        <v>-5.5939160641156234E-3</v>
      </c>
      <c r="AD664" s="30">
        <f>'Q1'!L658-('Q8 '!AD$10*'Q1'!L657+'Q8 '!AD$11)</f>
        <v>2.4347035222827284E-2</v>
      </c>
      <c r="AE664" s="30">
        <f>'Q1'!M658-('Q8 '!AE$10*'Q1'!M657+'Q8 '!AE$11)</f>
        <v>1.3131733081183945E-2</v>
      </c>
      <c r="AF664" s="30">
        <f>'Q1'!N658-('Q8 '!AF$10*'Q1'!N657+'Q8 '!AF$11)</f>
        <v>1.4374387758795707E-2</v>
      </c>
      <c r="AG664" s="30">
        <f>'Q1'!O658-('Q8 '!AG$10*'Q1'!O657+'Q8 '!AG$11)</f>
        <v>1.781324305514248E-2</v>
      </c>
      <c r="AH664" s="30">
        <f>'Q1'!P658-('Q8 '!AH$10*'Q1'!P657+'Q8 '!AH$11)</f>
        <v>1.0249119055614545E-2</v>
      </c>
    </row>
    <row r="665" spans="20:34" x14ac:dyDescent="0.3">
      <c r="T665" s="30">
        <f>'Q1'!B659-('Q8 '!$T$10*'Q1'!B658+'Q8 '!$T$11)</f>
        <v>4.4979701265918312E-3</v>
      </c>
      <c r="U665" s="30">
        <f>'Q1'!C659-('Q8 '!U$10*'Q1'!C658+'Q8 '!U$11)</f>
        <v>5.7642475375780707E-3</v>
      </c>
      <c r="V665" s="30">
        <f>'Q1'!D659-('Q8 '!V$10*'Q1'!D658+'Q8 '!V$11)</f>
        <v>5.4582527953448449E-3</v>
      </c>
      <c r="W665" s="30">
        <f>'Q1'!E659-('Q8 '!W$10*'Q1'!E658+'Q8 '!W$11)</f>
        <v>5.2464658486835375E-2</v>
      </c>
      <c r="X665" s="30">
        <f>'Q1'!F659-('Q8 '!X$10*'Q1'!F658+'Q8 '!X$11)</f>
        <v>4.401111157271357E-2</v>
      </c>
      <c r="Y665" s="30">
        <f>'Q1'!G659-('Q8 '!Y$10*'Q1'!G658+'Q8 '!Y$11)</f>
        <v>3.579080866705333E-2</v>
      </c>
      <c r="Z665" s="30">
        <f>'Q1'!H659-('Q8 '!Z$10*'Q1'!H658+'Q8 '!Z$11)</f>
        <v>-4.7349100409111392E-3</v>
      </c>
      <c r="AA665" s="30">
        <f>'Q1'!I659-('Q8 '!AA$10*'Q1'!I658+'Q8 '!AA$11)</f>
        <v>-3.633944042297256E-3</v>
      </c>
      <c r="AB665" s="30">
        <f>'Q1'!J659-('Q8 '!AB$10*'Q1'!J658+'Q8 '!AB$11)</f>
        <v>-1.5315644264003244E-3</v>
      </c>
      <c r="AC665" s="30">
        <f>'Q1'!K659-('Q8 '!AC$10*'Q1'!K658+'Q8 '!AC$11)</f>
        <v>-2.9022776702588818E-3</v>
      </c>
      <c r="AD665" s="30">
        <f>'Q1'!L659-('Q8 '!AD$10*'Q1'!L658+'Q8 '!AD$11)</f>
        <v>7.6267715693341624E-3</v>
      </c>
      <c r="AE665" s="30">
        <f>'Q1'!M659-('Q8 '!AE$10*'Q1'!M658+'Q8 '!AE$11)</f>
        <v>6.6290895772090856E-3</v>
      </c>
      <c r="AF665" s="30">
        <f>'Q1'!N659-('Q8 '!AF$10*'Q1'!N658+'Q8 '!AF$11)</f>
        <v>-2.0804205641889967E-3</v>
      </c>
      <c r="AG665" s="30">
        <f>'Q1'!O659-('Q8 '!AG$10*'Q1'!O658+'Q8 '!AG$11)</f>
        <v>2.3394413351335514E-3</v>
      </c>
      <c r="AH665" s="30">
        <f>'Q1'!P659-('Q8 '!AH$10*'Q1'!P658+'Q8 '!AH$11)</f>
        <v>3.3892319760536801E-3</v>
      </c>
    </row>
    <row r="666" spans="20:34" x14ac:dyDescent="0.3">
      <c r="T666" s="30">
        <f>'Q1'!B660-('Q8 '!$T$10*'Q1'!B659+'Q8 '!$T$11)</f>
        <v>-6.059544006919812E-3</v>
      </c>
      <c r="U666" s="30">
        <f>'Q1'!C660-('Q8 '!U$10*'Q1'!C659+'Q8 '!U$11)</f>
        <v>-4.5597027054841916E-3</v>
      </c>
      <c r="V666" s="30">
        <f>'Q1'!D660-('Q8 '!V$10*'Q1'!D659+'Q8 '!V$11)</f>
        <v>-4.1328958564356057E-3</v>
      </c>
      <c r="W666" s="30">
        <f>'Q1'!E660-('Q8 '!W$10*'Q1'!E659+'Q8 '!W$11)</f>
        <v>1.2229644953925051E-2</v>
      </c>
      <c r="X666" s="30">
        <f>'Q1'!F660-('Q8 '!X$10*'Q1'!F659+'Q8 '!X$11)</f>
        <v>7.8232286063997462E-3</v>
      </c>
      <c r="Y666" s="30">
        <f>'Q1'!G660-('Q8 '!Y$10*'Q1'!G659+'Q8 '!Y$11)</f>
        <v>2.1555448996767547E-3</v>
      </c>
      <c r="Z666" s="30">
        <f>'Q1'!H660-('Q8 '!Z$10*'Q1'!H659+'Q8 '!Z$11)</f>
        <v>4.791790885520353E-3</v>
      </c>
      <c r="AA666" s="30">
        <f>'Q1'!I660-('Q8 '!AA$10*'Q1'!I659+'Q8 '!AA$11)</f>
        <v>4.976207207863145E-3</v>
      </c>
      <c r="AB666" s="30">
        <f>'Q1'!J660-('Q8 '!AB$10*'Q1'!J659+'Q8 '!AB$11)</f>
        <v>4.1049124698156166E-3</v>
      </c>
      <c r="AC666" s="30">
        <f>'Q1'!K660-('Q8 '!AC$10*'Q1'!K659+'Q8 '!AC$11)</f>
        <v>4.7334600452855098E-3</v>
      </c>
      <c r="AD666" s="30">
        <f>'Q1'!L660-('Q8 '!AD$10*'Q1'!L659+'Q8 '!AD$11)</f>
        <v>1.1040520041625583E-2</v>
      </c>
      <c r="AE666" s="30">
        <f>'Q1'!M660-('Q8 '!AE$10*'Q1'!M659+'Q8 '!AE$11)</f>
        <v>6.2969353841583441E-3</v>
      </c>
      <c r="AF666" s="30">
        <f>'Q1'!N660-('Q8 '!AF$10*'Q1'!N659+'Q8 '!AF$11)</f>
        <v>-3.7662850093702835E-3</v>
      </c>
      <c r="AG666" s="30">
        <f>'Q1'!O660-('Q8 '!AG$10*'Q1'!O659+'Q8 '!AG$11)</f>
        <v>-3.1544166644683715E-3</v>
      </c>
      <c r="AH666" s="30">
        <f>'Q1'!P660-('Q8 '!AH$10*'Q1'!P659+'Q8 '!AH$11)</f>
        <v>7.7504589320653182E-3</v>
      </c>
    </row>
    <row r="667" spans="20:34" x14ac:dyDescent="0.3">
      <c r="T667" s="30">
        <f>'Q1'!B661-('Q8 '!$T$10*'Q1'!B660+'Q8 '!$T$11)</f>
        <v>-5.7424888846621201E-3</v>
      </c>
      <c r="U667" s="30">
        <f>'Q1'!C661-('Q8 '!U$10*'Q1'!C660+'Q8 '!U$11)</f>
        <v>2.0110657748653696E-3</v>
      </c>
      <c r="V667" s="30">
        <f>'Q1'!D661-('Q8 '!V$10*'Q1'!D660+'Q8 '!V$11)</f>
        <v>1.0334942167028864E-2</v>
      </c>
      <c r="W667" s="30">
        <f>'Q1'!E661-('Q8 '!W$10*'Q1'!E660+'Q8 '!W$11)</f>
        <v>-3.5646875652489709E-3</v>
      </c>
      <c r="X667" s="30">
        <f>'Q1'!F661-('Q8 '!X$10*'Q1'!F660+'Q8 '!X$11)</f>
        <v>-4.6823666895604637E-3</v>
      </c>
      <c r="Y667" s="30">
        <f>'Q1'!G661-('Q8 '!Y$10*'Q1'!G660+'Q8 '!Y$11)</f>
        <v>-6.3323929561010673E-3</v>
      </c>
      <c r="Z667" s="30">
        <f>'Q1'!H661-('Q8 '!Z$10*'Q1'!H660+'Q8 '!Z$11)</f>
        <v>-8.9235300404253062E-3</v>
      </c>
      <c r="AA667" s="30">
        <f>'Q1'!I661-('Q8 '!AA$10*'Q1'!I660+'Q8 '!AA$11)</f>
        <v>-8.2074543345398189E-3</v>
      </c>
      <c r="AB667" s="30">
        <f>'Q1'!J661-('Q8 '!AB$10*'Q1'!J660+'Q8 '!AB$11)</f>
        <v>-5.9580574162290689E-4</v>
      </c>
      <c r="AC667" s="30">
        <f>'Q1'!K661-('Q8 '!AC$10*'Q1'!K660+'Q8 '!AC$11)</f>
        <v>-4.8105123338681921E-3</v>
      </c>
      <c r="AD667" s="30">
        <f>'Q1'!L661-('Q8 '!AD$10*'Q1'!L660+'Q8 '!AD$11)</f>
        <v>-1.9772391242767653E-2</v>
      </c>
      <c r="AE667" s="30">
        <f>'Q1'!M661-('Q8 '!AE$10*'Q1'!M660+'Q8 '!AE$11)</f>
        <v>-1.3348597906114265E-2</v>
      </c>
      <c r="AF667" s="30">
        <f>'Q1'!N661-('Q8 '!AF$10*'Q1'!N660+'Q8 '!AF$11)</f>
        <v>-1.4888067251020091E-2</v>
      </c>
      <c r="AG667" s="30">
        <f>'Q1'!O661-('Q8 '!AG$10*'Q1'!O660+'Q8 '!AG$11)</f>
        <v>-1.2807148889615007E-2</v>
      </c>
      <c r="AH667" s="30">
        <f>'Q1'!P661-('Q8 '!AH$10*'Q1'!P660+'Q8 '!AH$11)</f>
        <v>2.3204596865618026E-3</v>
      </c>
    </row>
    <row r="668" spans="20:34" x14ac:dyDescent="0.3">
      <c r="T668" s="30">
        <f>'Q1'!B662-('Q8 '!$T$10*'Q1'!B661+'Q8 '!$T$11)</f>
        <v>1.6673199951710211E-3</v>
      </c>
      <c r="U668" s="30">
        <f>'Q1'!C662-('Q8 '!U$10*'Q1'!C661+'Q8 '!U$11)</f>
        <v>7.0014489410520717E-4</v>
      </c>
      <c r="V668" s="30">
        <f>'Q1'!D662-('Q8 '!V$10*'Q1'!D661+'Q8 '!V$11)</f>
        <v>2.7806120401765555E-4</v>
      </c>
      <c r="W668" s="30">
        <f>'Q1'!E662-('Q8 '!W$10*'Q1'!E661+'Q8 '!W$11)</f>
        <v>-2.6631293738937887E-2</v>
      </c>
      <c r="X668" s="30">
        <f>'Q1'!F662-('Q8 '!X$10*'Q1'!F661+'Q8 '!X$11)</f>
        <v>-2.4079963570342186E-2</v>
      </c>
      <c r="Y668" s="30">
        <f>'Q1'!G662-('Q8 '!Y$10*'Q1'!G661+'Q8 '!Y$11)</f>
        <v>-2.1598998044647291E-2</v>
      </c>
      <c r="Z668" s="30">
        <f>'Q1'!H662-('Q8 '!Z$10*'Q1'!H661+'Q8 '!Z$11)</f>
        <v>-3.6100710399875847E-3</v>
      </c>
      <c r="AA668" s="30">
        <f>'Q1'!I662-('Q8 '!AA$10*'Q1'!I661+'Q8 '!AA$11)</f>
        <v>-2.2163524621494793E-3</v>
      </c>
      <c r="AB668" s="30">
        <f>'Q1'!J662-('Q8 '!AB$10*'Q1'!J661+'Q8 '!AB$11)</f>
        <v>-7.2104694461755728E-3</v>
      </c>
      <c r="AC668" s="30">
        <f>'Q1'!K662-('Q8 '!AC$10*'Q1'!K661+'Q8 '!AC$11)</f>
        <v>-6.7964030453119889E-3</v>
      </c>
      <c r="AD668" s="30">
        <f>'Q1'!L662-('Q8 '!AD$10*'Q1'!L661+'Q8 '!AD$11)</f>
        <v>-1.5152661544968079E-2</v>
      </c>
      <c r="AE668" s="30">
        <f>'Q1'!M662-('Q8 '!AE$10*'Q1'!M661+'Q8 '!AE$11)</f>
        <v>-1.2014014720229867E-2</v>
      </c>
      <c r="AF668" s="30">
        <f>'Q1'!N662-('Q8 '!AF$10*'Q1'!N661+'Q8 '!AF$11)</f>
        <v>-8.2367910203070792E-3</v>
      </c>
      <c r="AG668" s="30">
        <f>'Q1'!O662-('Q8 '!AG$10*'Q1'!O661+'Q8 '!AG$11)</f>
        <v>-9.6949715673252546E-3</v>
      </c>
      <c r="AH668" s="30">
        <f>'Q1'!P662-('Q8 '!AH$10*'Q1'!P661+'Q8 '!AH$11)</f>
        <v>1.8946064660503066E-4</v>
      </c>
    </row>
    <row r="669" spans="20:34" x14ac:dyDescent="0.3">
      <c r="T669" s="30">
        <f>'Q1'!B663-('Q8 '!$T$10*'Q1'!B662+'Q8 '!$T$11)</f>
        <v>-1.7231215315581413E-2</v>
      </c>
      <c r="U669" s="30">
        <f>'Q1'!C663-('Q8 '!U$10*'Q1'!C662+'Q8 '!U$11)</f>
        <v>-6.8053474212371109E-3</v>
      </c>
      <c r="V669" s="30">
        <f>'Q1'!D663-('Q8 '!V$10*'Q1'!D662+'Q8 '!V$11)</f>
        <v>-3.4870552546051444E-3</v>
      </c>
      <c r="W669" s="30">
        <f>'Q1'!E663-('Q8 '!W$10*'Q1'!E662+'Q8 '!W$11)</f>
        <v>3.4007834485058328E-2</v>
      </c>
      <c r="X669" s="30">
        <f>'Q1'!F663-('Q8 '!X$10*'Q1'!F662+'Q8 '!X$11)</f>
        <v>3.0793711488342413E-2</v>
      </c>
      <c r="Y669" s="30">
        <f>'Q1'!G663-('Q8 '!Y$10*'Q1'!G662+'Q8 '!Y$11)</f>
        <v>2.8081356380576201E-2</v>
      </c>
      <c r="Z669" s="30">
        <f>'Q1'!H663-('Q8 '!Z$10*'Q1'!H662+'Q8 '!Z$11)</f>
        <v>-2.1776230015939778E-2</v>
      </c>
      <c r="AA669" s="30">
        <f>'Q1'!I663-('Q8 '!AA$10*'Q1'!I662+'Q8 '!AA$11)</f>
        <v>-2.2515958446961422E-2</v>
      </c>
      <c r="AB669" s="30">
        <f>'Q1'!J663-('Q8 '!AB$10*'Q1'!J662+'Q8 '!AB$11)</f>
        <v>-5.8273158038632073E-3</v>
      </c>
      <c r="AC669" s="30">
        <f>'Q1'!K663-('Q8 '!AC$10*'Q1'!K662+'Q8 '!AC$11)</f>
        <v>-8.9899308580376914E-3</v>
      </c>
      <c r="AD669" s="30">
        <f>'Q1'!L663-('Q8 '!AD$10*'Q1'!L662+'Q8 '!AD$11)</f>
        <v>-9.6221433160009751E-3</v>
      </c>
      <c r="AE669" s="30">
        <f>'Q1'!M663-('Q8 '!AE$10*'Q1'!M662+'Q8 '!AE$11)</f>
        <v>-9.1691943848032798E-3</v>
      </c>
      <c r="AF669" s="30">
        <f>'Q1'!N663-('Q8 '!AF$10*'Q1'!N662+'Q8 '!AF$11)</f>
        <v>-1.2478852559178332E-2</v>
      </c>
      <c r="AG669" s="30">
        <f>'Q1'!O663-('Q8 '!AG$10*'Q1'!O662+'Q8 '!AG$11)</f>
        <v>-7.5843491084774568E-3</v>
      </c>
      <c r="AH669" s="30">
        <f>'Q1'!P663-('Q8 '!AH$10*'Q1'!P662+'Q8 '!AH$11)</f>
        <v>1.9321719124714248E-4</v>
      </c>
    </row>
    <row r="670" spans="20:34" x14ac:dyDescent="0.3">
      <c r="T670" s="30">
        <f>'Q1'!B664-('Q8 '!$T$10*'Q1'!B663+'Q8 '!$T$11)</f>
        <v>-4.1372555007518604E-3</v>
      </c>
      <c r="U670" s="30">
        <f>'Q1'!C664-('Q8 '!U$10*'Q1'!C663+'Q8 '!U$11)</f>
        <v>-1.9592461396065641E-2</v>
      </c>
      <c r="V670" s="30">
        <f>'Q1'!D664-('Q8 '!V$10*'Q1'!D663+'Q8 '!V$11)</f>
        <v>-1.7403469963159529E-2</v>
      </c>
      <c r="W670" s="30">
        <f>'Q1'!E664-('Q8 '!W$10*'Q1'!E663+'Q8 '!W$11)</f>
        <v>-5.9037917451632949E-2</v>
      </c>
      <c r="X670" s="30">
        <f>'Q1'!F664-('Q8 '!X$10*'Q1'!F663+'Q8 '!X$11)</f>
        <v>-4.8852954361553742E-2</v>
      </c>
      <c r="Y670" s="30">
        <f>'Q1'!G664-('Q8 '!Y$10*'Q1'!G663+'Q8 '!Y$11)</f>
        <v>-3.9357980474308461E-2</v>
      </c>
      <c r="Z670" s="30">
        <f>'Q1'!H664-('Q8 '!Z$10*'Q1'!H663+'Q8 '!Z$11)</f>
        <v>-3.3110580391394304E-3</v>
      </c>
      <c r="AA670" s="30">
        <f>'Q1'!I664-('Q8 '!AA$10*'Q1'!I663+'Q8 '!AA$11)</f>
        <v>-1.9274964024793592E-4</v>
      </c>
      <c r="AB670" s="30">
        <f>'Q1'!J664-('Q8 '!AB$10*'Q1'!J663+'Q8 '!AB$11)</f>
        <v>-2.5368429626408881E-3</v>
      </c>
      <c r="AC670" s="30">
        <f>'Q1'!K664-('Q8 '!AC$10*'Q1'!K663+'Q8 '!AC$11)</f>
        <v>4.6916098668745082E-3</v>
      </c>
      <c r="AD670" s="30">
        <f>'Q1'!L664-('Q8 '!AD$10*'Q1'!L663+'Q8 '!AD$11)</f>
        <v>-2.2767565084086832E-3</v>
      </c>
      <c r="AE670" s="30">
        <f>'Q1'!M664-('Q8 '!AE$10*'Q1'!M663+'Q8 '!AE$11)</f>
        <v>-1.5845179047903135E-3</v>
      </c>
      <c r="AF670" s="30">
        <f>'Q1'!N664-('Q8 '!AF$10*'Q1'!N663+'Q8 '!AF$11)</f>
        <v>-3.3861473739643898E-3</v>
      </c>
      <c r="AG670" s="30">
        <f>'Q1'!O664-('Q8 '!AG$10*'Q1'!O663+'Q8 '!AG$11)</f>
        <v>-1.292457011028232E-3</v>
      </c>
      <c r="AH670" s="30">
        <f>'Q1'!P664-('Q8 '!AH$10*'Q1'!P663+'Q8 '!AH$11)</f>
        <v>-1.2473179391175234E-2</v>
      </c>
    </row>
    <row r="671" spans="20:34" x14ac:dyDescent="0.3">
      <c r="T671" s="30">
        <f>'Q1'!B665-('Q8 '!$T$10*'Q1'!B664+'Q8 '!$T$11)</f>
        <v>-5.0285514583671333E-3</v>
      </c>
      <c r="U671" s="30">
        <f>'Q1'!C665-('Q8 '!U$10*'Q1'!C664+'Q8 '!U$11)</f>
        <v>-2.4689575064585977E-2</v>
      </c>
      <c r="V671" s="30">
        <f>'Q1'!D665-('Q8 '!V$10*'Q1'!D664+'Q8 '!V$11)</f>
        <v>-1.7678828058945537E-2</v>
      </c>
      <c r="W671" s="30">
        <f>'Q1'!E665-('Q8 '!W$10*'Q1'!E664+'Q8 '!W$11)</f>
        <v>-1.3269106817569218E-2</v>
      </c>
      <c r="X671" s="30">
        <f>'Q1'!F665-('Q8 '!X$10*'Q1'!F664+'Q8 '!X$11)</f>
        <v>-1.0876753044748741E-2</v>
      </c>
      <c r="Y671" s="30">
        <f>'Q1'!G665-('Q8 '!Y$10*'Q1'!G664+'Q8 '!Y$11)</f>
        <v>-7.2070394021685772E-3</v>
      </c>
      <c r="Z671" s="30">
        <f>'Q1'!H665-('Q8 '!Z$10*'Q1'!H664+'Q8 '!Z$11)</f>
        <v>-9.9963490337058713E-3</v>
      </c>
      <c r="AA671" s="30">
        <f>'Q1'!I665-('Q8 '!AA$10*'Q1'!I664+'Q8 '!AA$11)</f>
        <v>-9.8344791894418911E-3</v>
      </c>
      <c r="AB671" s="30">
        <f>'Q1'!J665-('Q8 '!AB$10*'Q1'!J664+'Q8 '!AB$11)</f>
        <v>-4.4204790995601975E-3</v>
      </c>
      <c r="AC671" s="30">
        <f>'Q1'!K665-('Q8 '!AC$10*'Q1'!K664+'Q8 '!AC$11)</f>
        <v>-7.8121907517148459E-5</v>
      </c>
      <c r="AD671" s="30">
        <f>'Q1'!L665-('Q8 '!AD$10*'Q1'!L664+'Q8 '!AD$11)</f>
        <v>2.1639675083971826E-3</v>
      </c>
      <c r="AE671" s="30">
        <f>'Q1'!M665-('Q8 '!AE$10*'Q1'!M664+'Q8 '!AE$11)</f>
        <v>-1.1043940046401E-3</v>
      </c>
      <c r="AF671" s="30">
        <f>'Q1'!N665-('Q8 '!AF$10*'Q1'!N664+'Q8 '!AF$11)</f>
        <v>4.8805007380630923E-4</v>
      </c>
      <c r="AG671" s="30">
        <f>'Q1'!O665-('Q8 '!AG$10*'Q1'!O664+'Q8 '!AG$11)</f>
        <v>-3.6824215617026561E-3</v>
      </c>
      <c r="AH671" s="30">
        <f>'Q1'!P665-('Q8 '!AH$10*'Q1'!P664+'Q8 '!AH$11)</f>
        <v>1.1649737780929831E-4</v>
      </c>
    </row>
    <row r="672" spans="20:34" x14ac:dyDescent="0.3">
      <c r="T672" s="30">
        <f>'Q1'!B666-('Q8 '!$T$10*'Q1'!B665+'Q8 '!$T$11)</f>
        <v>1.0932944593535599E-2</v>
      </c>
      <c r="U672" s="30">
        <f>'Q1'!C666-('Q8 '!U$10*'Q1'!C665+'Q8 '!U$11)</f>
        <v>-3.6214805499781779E-4</v>
      </c>
      <c r="V672" s="30">
        <f>'Q1'!D666-('Q8 '!V$10*'Q1'!D665+'Q8 '!V$11)</f>
        <v>-3.0391722958579906E-3</v>
      </c>
      <c r="W672" s="30">
        <f>'Q1'!E666-('Q8 '!W$10*'Q1'!E665+'Q8 '!W$11)</f>
        <v>-3.5802369383970162E-2</v>
      </c>
      <c r="X672" s="30">
        <f>'Q1'!F666-('Q8 '!X$10*'Q1'!F665+'Q8 '!X$11)</f>
        <v>-2.7997957857222932E-2</v>
      </c>
      <c r="Y672" s="30">
        <f>'Q1'!G666-('Q8 '!Y$10*'Q1'!G665+'Q8 '!Y$11)</f>
        <v>-1.9783400893145245E-2</v>
      </c>
      <c r="Z672" s="30">
        <f>'Q1'!H666-('Q8 '!Z$10*'Q1'!H665+'Q8 '!Z$11)</f>
        <v>-1.6887906905848796E-2</v>
      </c>
      <c r="AA672" s="30">
        <f>'Q1'!I666-('Q8 '!AA$10*'Q1'!I665+'Q8 '!AA$11)</f>
        <v>-1.4299800208982069E-2</v>
      </c>
      <c r="AB672" s="30">
        <f>'Q1'!J666-('Q8 '!AB$10*'Q1'!J665+'Q8 '!AB$11)</f>
        <v>-5.4908790733279545E-3</v>
      </c>
      <c r="AC672" s="30">
        <f>'Q1'!K666-('Q8 '!AC$10*'Q1'!K665+'Q8 '!AC$11)</f>
        <v>-8.3942190995476614E-3</v>
      </c>
      <c r="AD672" s="30">
        <f>'Q1'!L666-('Q8 '!AD$10*'Q1'!L665+'Q8 '!AD$11)</f>
        <v>3.5688651710526632E-4</v>
      </c>
      <c r="AE672" s="30">
        <f>'Q1'!M666-('Q8 '!AE$10*'Q1'!M665+'Q8 '!AE$11)</f>
        <v>1.5359855841536865E-3</v>
      </c>
      <c r="AF672" s="30">
        <f>'Q1'!N666-('Q8 '!AF$10*'Q1'!N665+'Q8 '!AF$11)</f>
        <v>-5.3825307653223332E-3</v>
      </c>
      <c r="AG672" s="30">
        <f>'Q1'!O666-('Q8 '!AG$10*'Q1'!O665+'Q8 '!AG$11)</f>
        <v>-3.6634883153581757E-3</v>
      </c>
      <c r="AH672" s="30">
        <f>'Q1'!P666-('Q8 '!AH$10*'Q1'!P665+'Q8 '!AH$11)</f>
        <v>-3.8445472380437928E-3</v>
      </c>
    </row>
    <row r="673" spans="20:34" x14ac:dyDescent="0.3">
      <c r="T673" s="30">
        <f>'Q1'!B667-('Q8 '!$T$10*'Q1'!B666+'Q8 '!$T$11)</f>
        <v>2.064776587114692E-2</v>
      </c>
      <c r="U673" s="30">
        <f>'Q1'!C667-('Q8 '!U$10*'Q1'!C666+'Q8 '!U$11)</f>
        <v>3.3885444029173949E-2</v>
      </c>
      <c r="V673" s="30">
        <f>'Q1'!D667-('Q8 '!V$10*'Q1'!D666+'Q8 '!V$11)</f>
        <v>2.2421435749942896E-2</v>
      </c>
      <c r="W673" s="30">
        <f>'Q1'!E667-('Q8 '!W$10*'Q1'!E666+'Q8 '!W$11)</f>
        <v>-2.8185375485953717E-3</v>
      </c>
      <c r="X673" s="30">
        <f>'Q1'!F667-('Q8 '!X$10*'Q1'!F666+'Q8 '!X$11)</f>
        <v>2.5335976916483456E-3</v>
      </c>
      <c r="Y673" s="30">
        <f>'Q1'!G667-('Q8 '!Y$10*'Q1'!G666+'Q8 '!Y$11)</f>
        <v>8.7681662369472335E-3</v>
      </c>
      <c r="Z673" s="30">
        <f>'Q1'!H667-('Q8 '!Z$10*'Q1'!H666+'Q8 '!Z$11)</f>
        <v>2.5507312569850692E-3</v>
      </c>
      <c r="AA673" s="30">
        <f>'Q1'!I667-('Q8 '!AA$10*'Q1'!I666+'Q8 '!AA$11)</f>
        <v>3.3765964681956957E-3</v>
      </c>
      <c r="AB673" s="30">
        <f>'Q1'!J667-('Q8 '!AB$10*'Q1'!J666+'Q8 '!AB$11)</f>
        <v>-9.0281329213573751E-4</v>
      </c>
      <c r="AC673" s="30">
        <f>'Q1'!K667-('Q8 '!AC$10*'Q1'!K666+'Q8 '!AC$11)</f>
        <v>2.3091584732234344E-3</v>
      </c>
      <c r="AD673" s="30">
        <f>'Q1'!L667-('Q8 '!AD$10*'Q1'!L666+'Q8 '!AD$11)</f>
        <v>3.7770192764608112E-3</v>
      </c>
      <c r="AE673" s="30">
        <f>'Q1'!M667-('Q8 '!AE$10*'Q1'!M666+'Q8 '!AE$11)</f>
        <v>4.1396525555347039E-3</v>
      </c>
      <c r="AF673" s="30">
        <f>'Q1'!N667-('Q8 '!AF$10*'Q1'!N666+'Q8 '!AF$11)</f>
        <v>3.6144018594889975E-3</v>
      </c>
      <c r="AG673" s="30">
        <f>'Q1'!O667-('Q8 '!AG$10*'Q1'!O666+'Q8 '!AG$11)</f>
        <v>4.622213788997737E-3</v>
      </c>
      <c r="AH673" s="30">
        <f>'Q1'!P667-('Q8 '!AH$10*'Q1'!P666+'Q8 '!AH$11)</f>
        <v>-1.0082766936860055E-2</v>
      </c>
    </row>
    <row r="674" spans="20:34" x14ac:dyDescent="0.3">
      <c r="T674" s="30">
        <f>'Q1'!B668-('Q8 '!$T$10*'Q1'!B667+'Q8 '!$T$11)</f>
        <v>-2.1116797132411824E-2</v>
      </c>
      <c r="U674" s="30">
        <f>'Q1'!C668-('Q8 '!U$10*'Q1'!C667+'Q8 '!U$11)</f>
        <v>-1.5777519686493508E-2</v>
      </c>
      <c r="V674" s="30">
        <f>'Q1'!D668-('Q8 '!V$10*'Q1'!D667+'Q8 '!V$11)</f>
        <v>-1.0454737214243134E-2</v>
      </c>
      <c r="W674" s="30">
        <f>'Q1'!E668-('Q8 '!W$10*'Q1'!E667+'Q8 '!W$11)</f>
        <v>-9.7238121052022793E-3</v>
      </c>
      <c r="X674" s="30">
        <f>'Q1'!F668-('Q8 '!X$10*'Q1'!F667+'Q8 '!X$11)</f>
        <v>-4.1496554341561957E-3</v>
      </c>
      <c r="Y674" s="30">
        <f>'Q1'!G668-('Q8 '!Y$10*'Q1'!G667+'Q8 '!Y$11)</f>
        <v>1.6361075786487111E-3</v>
      </c>
      <c r="Z674" s="30">
        <f>'Q1'!H668-('Q8 '!Z$10*'Q1'!H667+'Q8 '!Z$11)</f>
        <v>-2.2301573611034223E-3</v>
      </c>
      <c r="AA674" s="30">
        <f>'Q1'!I668-('Q8 '!AA$10*'Q1'!I667+'Q8 '!AA$11)</f>
        <v>-2.4795796431937088E-3</v>
      </c>
      <c r="AB674" s="30">
        <f>'Q1'!J668-('Q8 '!AB$10*'Q1'!J667+'Q8 '!AB$11)</f>
        <v>4.5514660959831291E-3</v>
      </c>
      <c r="AC674" s="30">
        <f>'Q1'!K668-('Q8 '!AC$10*'Q1'!K667+'Q8 '!AC$11)</f>
        <v>9.364948873293491E-3</v>
      </c>
      <c r="AD674" s="30">
        <f>'Q1'!L668-('Q8 '!AD$10*'Q1'!L667+'Q8 '!AD$11)</f>
        <v>-8.0701171158270319E-3</v>
      </c>
      <c r="AE674" s="30">
        <f>'Q1'!M668-('Q8 '!AE$10*'Q1'!M667+'Q8 '!AE$11)</f>
        <v>-8.3026947653143373E-3</v>
      </c>
      <c r="AF674" s="30">
        <f>'Q1'!N668-('Q8 '!AF$10*'Q1'!N667+'Q8 '!AF$11)</f>
        <v>9.8626495397578025E-4</v>
      </c>
      <c r="AG674" s="30">
        <f>'Q1'!O668-('Q8 '!AG$10*'Q1'!O667+'Q8 '!AG$11)</f>
        <v>-5.7784753811771276E-4</v>
      </c>
      <c r="AH674" s="30">
        <f>'Q1'!P668-('Q8 '!AH$10*'Q1'!P667+'Q8 '!AH$11)</f>
        <v>2.8585273697349532E-3</v>
      </c>
    </row>
    <row r="675" spans="20:34" x14ac:dyDescent="0.3">
      <c r="T675" s="30">
        <f>'Q1'!B669-('Q8 '!$T$10*'Q1'!B668+'Q8 '!$T$11)</f>
        <v>-1.6705374040189125E-2</v>
      </c>
      <c r="U675" s="30">
        <f>'Q1'!C669-('Q8 '!U$10*'Q1'!C668+'Q8 '!U$11)</f>
        <v>-1.5226262737916392E-2</v>
      </c>
      <c r="V675" s="30">
        <f>'Q1'!D669-('Q8 '!V$10*'Q1'!D668+'Q8 '!V$11)</f>
        <v>-8.4534994364637867E-3</v>
      </c>
      <c r="W675" s="30">
        <f>'Q1'!E669-('Q8 '!W$10*'Q1'!E668+'Q8 '!W$11)</f>
        <v>-2.8069887624794915E-2</v>
      </c>
      <c r="X675" s="30">
        <f>'Q1'!F669-('Q8 '!X$10*'Q1'!F668+'Q8 '!X$11)</f>
        <v>-2.2789766932366538E-2</v>
      </c>
      <c r="Y675" s="30">
        <f>'Q1'!G669-('Q8 '!Y$10*'Q1'!G668+'Q8 '!Y$11)</f>
        <v>-1.7218170855533468E-2</v>
      </c>
      <c r="Z675" s="30">
        <f>'Q1'!H669-('Q8 '!Z$10*'Q1'!H668+'Q8 '!Z$11)</f>
        <v>-1.0302109498192057E-2</v>
      </c>
      <c r="AA675" s="30">
        <f>'Q1'!I669-('Q8 '!AA$10*'Q1'!I668+'Q8 '!AA$11)</f>
        <v>-5.8233318666072635E-3</v>
      </c>
      <c r="AB675" s="30">
        <f>'Q1'!J669-('Q8 '!AB$10*'Q1'!J668+'Q8 '!AB$11)</f>
        <v>-6.5648533858634625E-3</v>
      </c>
      <c r="AC675" s="30">
        <f>'Q1'!K669-('Q8 '!AC$10*'Q1'!K668+'Q8 '!AC$11)</f>
        <v>-5.2395390086548369E-3</v>
      </c>
      <c r="AD675" s="30">
        <f>'Q1'!L669-('Q8 '!AD$10*'Q1'!L668+'Q8 '!AD$11)</f>
        <v>-3.5084110057502201E-3</v>
      </c>
      <c r="AE675" s="30">
        <f>'Q1'!M669-('Q8 '!AE$10*'Q1'!M668+'Q8 '!AE$11)</f>
        <v>2.043955552175796E-5</v>
      </c>
      <c r="AF675" s="30">
        <f>'Q1'!N669-('Q8 '!AF$10*'Q1'!N668+'Q8 '!AF$11)</f>
        <v>-1.1114555414534502E-2</v>
      </c>
      <c r="AG675" s="30">
        <f>'Q1'!O669-('Q8 '!AG$10*'Q1'!O668+'Q8 '!AG$11)</f>
        <v>-6.4760874176830793E-3</v>
      </c>
      <c r="AH675" s="30">
        <f>'Q1'!P669-('Q8 '!AH$10*'Q1'!P668+'Q8 '!AH$11)</f>
        <v>-1.8787079466970901E-2</v>
      </c>
    </row>
    <row r="676" spans="20:34" x14ac:dyDescent="0.3">
      <c r="T676" s="30">
        <f>'Q1'!B670-('Q8 '!$T$10*'Q1'!B669+'Q8 '!$T$11)</f>
        <v>1.5055889819880732E-2</v>
      </c>
      <c r="U676" s="30">
        <f>'Q1'!C670-('Q8 '!U$10*'Q1'!C669+'Q8 '!U$11)</f>
        <v>1.9551892116962601E-2</v>
      </c>
      <c r="V676" s="30">
        <f>'Q1'!D670-('Q8 '!V$10*'Q1'!D669+'Q8 '!V$11)</f>
        <v>2.0229592816347775E-2</v>
      </c>
      <c r="W676" s="30">
        <f>'Q1'!E670-('Q8 '!W$10*'Q1'!E669+'Q8 '!W$11)</f>
        <v>7.2340602421270463E-3</v>
      </c>
      <c r="X676" s="30">
        <f>'Q1'!F670-('Q8 '!X$10*'Q1'!F669+'Q8 '!X$11)</f>
        <v>5.2353822750999639E-3</v>
      </c>
      <c r="Y676" s="30">
        <f>'Q1'!G670-('Q8 '!Y$10*'Q1'!G669+'Q8 '!Y$11)</f>
        <v>3.8499951107507134E-3</v>
      </c>
      <c r="Z676" s="30">
        <f>'Q1'!H670-('Q8 '!Z$10*'Q1'!H669+'Q8 '!Z$11)</f>
        <v>5.0537847882880255E-3</v>
      </c>
      <c r="AA676" s="30">
        <f>'Q1'!I670-('Q8 '!AA$10*'Q1'!I669+'Q8 '!AA$11)</f>
        <v>6.1486697781990398E-3</v>
      </c>
      <c r="AB676" s="30">
        <f>'Q1'!J670-('Q8 '!AB$10*'Q1'!J669+'Q8 '!AB$11)</f>
        <v>-3.9458858688710277E-3</v>
      </c>
      <c r="AC676" s="30">
        <f>'Q1'!K670-('Q8 '!AC$10*'Q1'!K669+'Q8 '!AC$11)</f>
        <v>2.4799281684155607E-3</v>
      </c>
      <c r="AD676" s="30">
        <f>'Q1'!L670-('Q8 '!AD$10*'Q1'!L669+'Q8 '!AD$11)</f>
        <v>7.4606435339284113E-3</v>
      </c>
      <c r="AE676" s="30">
        <f>'Q1'!M670-('Q8 '!AE$10*'Q1'!M669+'Q8 '!AE$11)</f>
        <v>4.8011302175143414E-3</v>
      </c>
      <c r="AF676" s="30">
        <f>'Q1'!N670-('Q8 '!AF$10*'Q1'!N669+'Q8 '!AF$11)</f>
        <v>2.1595441157151816E-3</v>
      </c>
      <c r="AG676" s="30">
        <f>'Q1'!O670-('Q8 '!AG$10*'Q1'!O669+'Q8 '!AG$11)</f>
        <v>4.2179733927770547E-3</v>
      </c>
      <c r="AH676" s="30">
        <f>'Q1'!P670-('Q8 '!AH$10*'Q1'!P669+'Q8 '!AH$11)</f>
        <v>2.7567085596000756E-3</v>
      </c>
    </row>
    <row r="677" spans="20:34" x14ac:dyDescent="0.3">
      <c r="T677" s="30">
        <f>'Q1'!B671-('Q8 '!$T$10*'Q1'!B670+'Q8 '!$T$11)</f>
        <v>3.4485846272607514E-2</v>
      </c>
      <c r="U677" s="30">
        <f>'Q1'!C671-('Q8 '!U$10*'Q1'!C670+'Q8 '!U$11)</f>
        <v>4.9882975279715053E-2</v>
      </c>
      <c r="V677" s="30">
        <f>'Q1'!D671-('Q8 '!V$10*'Q1'!D670+'Q8 '!V$11)</f>
        <v>3.5205926032559197E-2</v>
      </c>
      <c r="W677" s="30">
        <f>'Q1'!E671-('Q8 '!W$10*'Q1'!E670+'Q8 '!W$11)</f>
        <v>9.3655789906615522E-3</v>
      </c>
      <c r="X677" s="30">
        <f>'Q1'!F671-('Q8 '!X$10*'Q1'!F670+'Q8 '!X$11)</f>
        <v>1.0234686005131565E-2</v>
      </c>
      <c r="Y677" s="30">
        <f>'Q1'!G671-('Q8 '!Y$10*'Q1'!G670+'Q8 '!Y$11)</f>
        <v>1.0878158910291679E-2</v>
      </c>
      <c r="Z677" s="30">
        <f>'Q1'!H671-('Q8 '!Z$10*'Q1'!H670+'Q8 '!Z$11)</f>
        <v>5.2281393939577099E-3</v>
      </c>
      <c r="AA677" s="30">
        <f>'Q1'!I671-('Q8 '!AA$10*'Q1'!I670+'Q8 '!AA$11)</f>
        <v>3.1474411420090078E-3</v>
      </c>
      <c r="AB677" s="30">
        <f>'Q1'!J671-('Q8 '!AB$10*'Q1'!J670+'Q8 '!AB$11)</f>
        <v>1.8145402597509051E-3</v>
      </c>
      <c r="AC677" s="30">
        <f>'Q1'!K671-('Q8 '!AC$10*'Q1'!K670+'Q8 '!AC$11)</f>
        <v>-1.9749441033109043E-3</v>
      </c>
      <c r="AD677" s="30">
        <f>'Q1'!L671-('Q8 '!AD$10*'Q1'!L670+'Q8 '!AD$11)</f>
        <v>6.4221019564921307E-3</v>
      </c>
      <c r="AE677" s="30">
        <f>'Q1'!M671-('Q8 '!AE$10*'Q1'!M670+'Q8 '!AE$11)</f>
        <v>6.7382940865207304E-3</v>
      </c>
      <c r="AF677" s="30">
        <f>'Q1'!N671-('Q8 '!AF$10*'Q1'!N670+'Q8 '!AF$11)</f>
        <v>6.3697846863853E-3</v>
      </c>
      <c r="AG677" s="30">
        <f>'Q1'!O671-('Q8 '!AG$10*'Q1'!O670+'Q8 '!AG$11)</f>
        <v>1.2704246552935601E-3</v>
      </c>
      <c r="AH677" s="30">
        <f>'Q1'!P671-('Q8 '!AH$10*'Q1'!P670+'Q8 '!AH$11)</f>
        <v>-6.0490026595081889E-3</v>
      </c>
    </row>
    <row r="678" spans="20:34" x14ac:dyDescent="0.3">
      <c r="T678" s="30">
        <f>'Q1'!B672-('Q8 '!$T$10*'Q1'!B671+'Q8 '!$T$11)</f>
        <v>1.2742169304959016E-2</v>
      </c>
      <c r="U678" s="30">
        <f>'Q1'!C672-('Q8 '!U$10*'Q1'!C671+'Q8 '!U$11)</f>
        <v>1.7866381637115226E-2</v>
      </c>
      <c r="V678" s="30">
        <f>'Q1'!D672-('Q8 '!V$10*'Q1'!D671+'Q8 '!V$11)</f>
        <v>1.1175307935268716E-2</v>
      </c>
      <c r="W678" s="30">
        <f>'Q1'!E672-('Q8 '!W$10*'Q1'!E671+'Q8 '!W$11)</f>
        <v>-5.041172111059632E-3</v>
      </c>
      <c r="X678" s="30">
        <f>'Q1'!F672-('Q8 '!X$10*'Q1'!F671+'Q8 '!X$11)</f>
        <v>-6.1352107183603516E-3</v>
      </c>
      <c r="Y678" s="30">
        <f>'Q1'!G672-('Q8 '!Y$10*'Q1'!G671+'Q8 '!Y$11)</f>
        <v>-7.4822141908610787E-3</v>
      </c>
      <c r="Z678" s="30">
        <f>'Q1'!H672-('Q8 '!Z$10*'Q1'!H671+'Q8 '!Z$11)</f>
        <v>2.9554690612439573E-2</v>
      </c>
      <c r="AA678" s="30">
        <f>'Q1'!I672-('Q8 '!AA$10*'Q1'!I671+'Q8 '!AA$11)</f>
        <v>2.9175104330349141E-2</v>
      </c>
      <c r="AB678" s="30">
        <f>'Q1'!J672-('Q8 '!AB$10*'Q1'!J671+'Q8 '!AB$11)</f>
        <v>6.6565499686074229E-3</v>
      </c>
      <c r="AC678" s="30">
        <f>'Q1'!K672-('Q8 '!AC$10*'Q1'!K671+'Q8 '!AC$11)</f>
        <v>9.6260753661342319E-3</v>
      </c>
      <c r="AD678" s="30">
        <f>'Q1'!L672-('Q8 '!AD$10*'Q1'!L671+'Q8 '!AD$11)</f>
        <v>2.6859997866045728E-2</v>
      </c>
      <c r="AE678" s="30">
        <f>'Q1'!M672-('Q8 '!AE$10*'Q1'!M671+'Q8 '!AE$11)</f>
        <v>2.1046523635485509E-2</v>
      </c>
      <c r="AF678" s="30">
        <f>'Q1'!N672-('Q8 '!AF$10*'Q1'!N671+'Q8 '!AF$11)</f>
        <v>2.0121311190109143E-2</v>
      </c>
      <c r="AG678" s="30">
        <f>'Q1'!O672-('Q8 '!AG$10*'Q1'!O671+'Q8 '!AG$11)</f>
        <v>2.2050500731902033E-2</v>
      </c>
      <c r="AH678" s="30">
        <f>'Q1'!P672-('Q8 '!AH$10*'Q1'!P671+'Q8 '!AH$11)</f>
        <v>-1.5903069107729012E-2</v>
      </c>
    </row>
    <row r="679" spans="20:34" x14ac:dyDescent="0.3">
      <c r="T679" s="30">
        <f>'Q1'!B673-('Q8 '!$T$10*'Q1'!B672+'Q8 '!$T$11)</f>
        <v>-2.6242415759012636E-3</v>
      </c>
      <c r="U679" s="30">
        <f>'Q1'!C673-('Q8 '!U$10*'Q1'!C672+'Q8 '!U$11)</f>
        <v>-3.3151619706865421E-3</v>
      </c>
      <c r="V679" s="30">
        <f>'Q1'!D673-('Q8 '!V$10*'Q1'!D672+'Q8 '!V$11)</f>
        <v>-5.6260237797518342E-3</v>
      </c>
      <c r="W679" s="30">
        <f>'Q1'!E673-('Q8 '!W$10*'Q1'!E672+'Q8 '!W$11)</f>
        <v>5.15191512459262E-4</v>
      </c>
      <c r="X679" s="30">
        <f>'Q1'!F673-('Q8 '!X$10*'Q1'!F672+'Q8 '!X$11)</f>
        <v>4.1193818775350668E-4</v>
      </c>
      <c r="Y679" s="30">
        <f>'Q1'!G673-('Q8 '!Y$10*'Q1'!G672+'Q8 '!Y$11)</f>
        <v>2.7228457497171344E-4</v>
      </c>
      <c r="Z679" s="30">
        <f>'Q1'!H673-('Q8 '!Z$10*'Q1'!H672+'Q8 '!Z$11)</f>
        <v>1.1161225406625447E-2</v>
      </c>
      <c r="AA679" s="30">
        <f>'Q1'!I673-('Q8 '!AA$10*'Q1'!I672+'Q8 '!AA$11)</f>
        <v>3.6239748279188726E-3</v>
      </c>
      <c r="AB679" s="30">
        <f>'Q1'!J673-('Q8 '!AB$10*'Q1'!J672+'Q8 '!AB$11)</f>
        <v>5.4262589567394244E-3</v>
      </c>
      <c r="AC679" s="30">
        <f>'Q1'!K673-('Q8 '!AC$10*'Q1'!K672+'Q8 '!AC$11)</f>
        <v>7.7416938787960247E-3</v>
      </c>
      <c r="AD679" s="30">
        <f>'Q1'!L673-('Q8 '!AD$10*'Q1'!L672+'Q8 '!AD$11)</f>
        <v>1.722397069589791E-2</v>
      </c>
      <c r="AE679" s="30">
        <f>'Q1'!M673-('Q8 '!AE$10*'Q1'!M672+'Q8 '!AE$11)</f>
        <v>1.0657076427238931E-2</v>
      </c>
      <c r="AF679" s="30">
        <f>'Q1'!N673-('Q8 '!AF$10*'Q1'!N672+'Q8 '!AF$11)</f>
        <v>-1.1733733634965802E-3</v>
      </c>
      <c r="AG679" s="30">
        <f>'Q1'!O673-('Q8 '!AG$10*'Q1'!O672+'Q8 '!AG$11)</f>
        <v>-1.2871383441876603E-3</v>
      </c>
      <c r="AH679" s="30">
        <f>'Q1'!P673-('Q8 '!AH$10*'Q1'!P672+'Q8 '!AH$11)</f>
        <v>9.9009519980459877E-3</v>
      </c>
    </row>
    <row r="680" spans="20:34" x14ac:dyDescent="0.3">
      <c r="T680" s="30">
        <f>'Q1'!B674-('Q8 '!$T$10*'Q1'!B673+'Q8 '!$T$11)</f>
        <v>1.2224764912290782E-2</v>
      </c>
      <c r="U680" s="30">
        <f>'Q1'!C674-('Q8 '!U$10*'Q1'!C673+'Q8 '!U$11)</f>
        <v>9.8551322979423175E-3</v>
      </c>
      <c r="V680" s="30">
        <f>'Q1'!D674-('Q8 '!V$10*'Q1'!D673+'Q8 '!V$11)</f>
        <v>4.4050593868013273E-3</v>
      </c>
      <c r="W680" s="30">
        <f>'Q1'!E674-('Q8 '!W$10*'Q1'!E673+'Q8 '!W$11)</f>
        <v>5.8043891620530523E-2</v>
      </c>
      <c r="X680" s="30">
        <f>'Q1'!F674-('Q8 '!X$10*'Q1'!F673+'Q8 '!X$11)</f>
        <v>4.4658320854605089E-2</v>
      </c>
      <c r="Y680" s="30">
        <f>'Q1'!G674-('Q8 '!Y$10*'Q1'!G673+'Q8 '!Y$11)</f>
        <v>3.1350669437078656E-2</v>
      </c>
      <c r="Z680" s="30">
        <f>'Q1'!H674-('Q8 '!Z$10*'Q1'!H673+'Q8 '!Z$11)</f>
        <v>3.1107067739615133E-3</v>
      </c>
      <c r="AA680" s="30">
        <f>'Q1'!I674-('Q8 '!AA$10*'Q1'!I673+'Q8 '!AA$11)</f>
        <v>5.8119066123565634E-3</v>
      </c>
      <c r="AB680" s="30">
        <f>'Q1'!J674-('Q8 '!AB$10*'Q1'!J673+'Q8 '!AB$11)</f>
        <v>6.3523541541111155E-3</v>
      </c>
      <c r="AC680" s="30">
        <f>'Q1'!K674-('Q8 '!AC$10*'Q1'!K673+'Q8 '!AC$11)</f>
        <v>1.1190717539295264E-2</v>
      </c>
      <c r="AD680" s="30">
        <f>'Q1'!L674-('Q8 '!AD$10*'Q1'!L673+'Q8 '!AD$11)</f>
        <v>-1.3403459546134954E-3</v>
      </c>
      <c r="AE680" s="30">
        <f>'Q1'!M674-('Q8 '!AE$10*'Q1'!M673+'Q8 '!AE$11)</f>
        <v>-1.2647954753783014E-3</v>
      </c>
      <c r="AF680" s="30">
        <f>'Q1'!N674-('Q8 '!AF$10*'Q1'!N673+'Q8 '!AF$11)</f>
        <v>-8.3102370030588481E-3</v>
      </c>
      <c r="AG680" s="30">
        <f>'Q1'!O674-('Q8 '!AG$10*'Q1'!O673+'Q8 '!AG$11)</f>
        <v>-9.5094687965645262E-3</v>
      </c>
      <c r="AH680" s="30">
        <f>'Q1'!P674-('Q8 '!AH$10*'Q1'!P673+'Q8 '!AH$11)</f>
        <v>-1.0117337351018623E-2</v>
      </c>
    </row>
    <row r="681" spans="20:34" x14ac:dyDescent="0.3">
      <c r="T681" s="30">
        <f>'Q1'!B675-('Q8 '!$T$10*'Q1'!B674+'Q8 '!$T$11)</f>
        <v>1.6609982745589686E-2</v>
      </c>
      <c r="U681" s="30">
        <f>'Q1'!C675-('Q8 '!U$10*'Q1'!C674+'Q8 '!U$11)</f>
        <v>1.0200358600588676E-2</v>
      </c>
      <c r="V681" s="30">
        <f>'Q1'!D675-('Q8 '!V$10*'Q1'!D674+'Q8 '!V$11)</f>
        <v>5.2107638545890117E-3</v>
      </c>
      <c r="W681" s="30">
        <f>'Q1'!E675-('Q8 '!W$10*'Q1'!E674+'Q8 '!W$11)</f>
        <v>1.7787354639684966E-2</v>
      </c>
      <c r="X681" s="30">
        <f>'Q1'!F675-('Q8 '!X$10*'Q1'!F674+'Q8 '!X$11)</f>
        <v>1.6958720571425317E-2</v>
      </c>
      <c r="Y681" s="30">
        <f>'Q1'!G675-('Q8 '!Y$10*'Q1'!G674+'Q8 '!Y$11)</f>
        <v>1.4579876598850032E-2</v>
      </c>
      <c r="Z681" s="30">
        <f>'Q1'!H675-('Q8 '!Z$10*'Q1'!H674+'Q8 '!Z$11)</f>
        <v>3.5773586307209183E-3</v>
      </c>
      <c r="AA681" s="30">
        <f>'Q1'!I675-('Q8 '!AA$10*'Q1'!I674+'Q8 '!AA$11)</f>
        <v>3.0380932476689747E-3</v>
      </c>
      <c r="AB681" s="30">
        <f>'Q1'!J675-('Q8 '!AB$10*'Q1'!J674+'Q8 '!AB$11)</f>
        <v>-6.7906475028293271E-3</v>
      </c>
      <c r="AC681" s="30">
        <f>'Q1'!K675-('Q8 '!AC$10*'Q1'!K674+'Q8 '!AC$11)</f>
        <v>-8.0007772342986314E-3</v>
      </c>
      <c r="AD681" s="30">
        <f>'Q1'!L675-('Q8 '!AD$10*'Q1'!L674+'Q8 '!AD$11)</f>
        <v>2.0942577912245186E-3</v>
      </c>
      <c r="AE681" s="30">
        <f>'Q1'!M675-('Q8 '!AE$10*'Q1'!M674+'Q8 '!AE$11)</f>
        <v>4.0466305030152786E-3</v>
      </c>
      <c r="AF681" s="30">
        <f>'Q1'!N675-('Q8 '!AF$10*'Q1'!N674+'Q8 '!AF$11)</f>
        <v>5.9149628187468908E-3</v>
      </c>
      <c r="AG681" s="30">
        <f>'Q1'!O675-('Q8 '!AG$10*'Q1'!O674+'Q8 '!AG$11)</f>
        <v>1.9306360769793789E-3</v>
      </c>
      <c r="AH681" s="30">
        <f>'Q1'!P675-('Q8 '!AH$10*'Q1'!P674+'Q8 '!AH$11)</f>
        <v>-1.3164123469543793E-2</v>
      </c>
    </row>
    <row r="682" spans="20:34" x14ac:dyDescent="0.3">
      <c r="T682" s="30">
        <f>'Q1'!B676-('Q8 '!$T$10*'Q1'!B675+'Q8 '!$T$11)</f>
        <v>-4.7934503807375663E-2</v>
      </c>
      <c r="U682" s="30">
        <f>'Q1'!C676-('Q8 '!U$10*'Q1'!C675+'Q8 '!U$11)</f>
        <v>-4.5545253592950717E-2</v>
      </c>
      <c r="V682" s="30">
        <f>'Q1'!D676-('Q8 '!V$10*'Q1'!D675+'Q8 '!V$11)</f>
        <v>-3.0471209989147766E-2</v>
      </c>
      <c r="W682" s="30">
        <f>'Q1'!E676-('Q8 '!W$10*'Q1'!E675+'Q8 '!W$11)</f>
        <v>2.4330541383836401E-2</v>
      </c>
      <c r="X682" s="30">
        <f>'Q1'!F676-('Q8 '!X$10*'Q1'!F675+'Q8 '!X$11)</f>
        <v>1.9637236340973731E-2</v>
      </c>
      <c r="Y682" s="30">
        <f>'Q1'!G676-('Q8 '!Y$10*'Q1'!G675+'Q8 '!Y$11)</f>
        <v>1.4412583666797376E-2</v>
      </c>
      <c r="Z682" s="30">
        <f>'Q1'!H676-('Q8 '!Z$10*'Q1'!H675+'Q8 '!Z$11)</f>
        <v>-2.6270081810016752E-2</v>
      </c>
      <c r="AA682" s="30">
        <f>'Q1'!I676-('Q8 '!AA$10*'Q1'!I675+'Q8 '!AA$11)</f>
        <v>-1.7302152744743834E-2</v>
      </c>
      <c r="AB682" s="30">
        <f>'Q1'!J676-('Q8 '!AB$10*'Q1'!J675+'Q8 '!AB$11)</f>
        <v>-1.6824591958750919E-2</v>
      </c>
      <c r="AC682" s="30">
        <f>'Q1'!K676-('Q8 '!AC$10*'Q1'!K675+'Q8 '!AC$11)</f>
        <v>-1.227871444169986E-2</v>
      </c>
      <c r="AD682" s="30">
        <f>'Q1'!L676-('Q8 '!AD$10*'Q1'!L675+'Q8 '!AD$11)</f>
        <v>-2.4653627855787143E-2</v>
      </c>
      <c r="AE682" s="30">
        <f>'Q1'!M676-('Q8 '!AE$10*'Q1'!M675+'Q8 '!AE$11)</f>
        <v>-1.4857458902444765E-2</v>
      </c>
      <c r="AF682" s="30">
        <f>'Q1'!N676-('Q8 '!AF$10*'Q1'!N675+'Q8 '!AF$11)</f>
        <v>-1.4251850081695199E-2</v>
      </c>
      <c r="AG682" s="30">
        <f>'Q1'!O676-('Q8 '!AG$10*'Q1'!O675+'Q8 '!AG$11)</f>
        <v>-9.6382894566772494E-3</v>
      </c>
      <c r="AH682" s="30">
        <f>'Q1'!P676-('Q8 '!AH$10*'Q1'!P675+'Q8 '!AH$11)</f>
        <v>-2.192271867851316E-2</v>
      </c>
    </row>
    <row r="683" spans="20:34" x14ac:dyDescent="0.3">
      <c r="T683" s="30">
        <f>'Q1'!B677-('Q8 '!$T$10*'Q1'!B676+'Q8 '!$T$11)</f>
        <v>2.2166961272593932E-2</v>
      </c>
      <c r="U683" s="30">
        <f>'Q1'!C677-('Q8 '!U$10*'Q1'!C676+'Q8 '!U$11)</f>
        <v>2.2437602463766224E-2</v>
      </c>
      <c r="V683" s="30">
        <f>'Q1'!D677-('Q8 '!V$10*'Q1'!D676+'Q8 '!V$11)</f>
        <v>2.1677109386741229E-2</v>
      </c>
      <c r="W683" s="30">
        <f>'Q1'!E677-('Q8 '!W$10*'Q1'!E676+'Q8 '!W$11)</f>
        <v>-5.7737347607038053E-2</v>
      </c>
      <c r="X683" s="30">
        <f>'Q1'!F677-('Q8 '!X$10*'Q1'!F676+'Q8 '!X$11)</f>
        <v>-4.6772609926812925E-2</v>
      </c>
      <c r="Y683" s="30">
        <f>'Q1'!G677-('Q8 '!Y$10*'Q1'!G676+'Q8 '!Y$11)</f>
        <v>-3.6418406896927137E-2</v>
      </c>
      <c r="Z683" s="30">
        <f>'Q1'!H677-('Q8 '!Z$10*'Q1'!H676+'Q8 '!Z$11)</f>
        <v>-1.9787899031507234E-3</v>
      </c>
      <c r="AA683" s="30">
        <f>'Q1'!I677-('Q8 '!AA$10*'Q1'!I676+'Q8 '!AA$11)</f>
        <v>1.9578488270686391E-3</v>
      </c>
      <c r="AB683" s="30">
        <f>'Q1'!J677-('Q8 '!AB$10*'Q1'!J676+'Q8 '!AB$11)</f>
        <v>-8.3136292913423299E-3</v>
      </c>
      <c r="AC683" s="30">
        <f>'Q1'!K677-('Q8 '!AC$10*'Q1'!K676+'Q8 '!AC$11)</f>
        <v>-1.2633443297176835E-2</v>
      </c>
      <c r="AD683" s="30">
        <f>'Q1'!L677-('Q8 '!AD$10*'Q1'!L676+'Q8 '!AD$11)</f>
        <v>3.6720210456450374E-3</v>
      </c>
      <c r="AE683" s="30">
        <f>'Q1'!M677-('Q8 '!AE$10*'Q1'!M676+'Q8 '!AE$11)</f>
        <v>7.3011624377943458E-3</v>
      </c>
      <c r="AF683" s="30">
        <f>'Q1'!N677-('Q8 '!AF$10*'Q1'!N676+'Q8 '!AF$11)</f>
        <v>-1.2073211478791689E-3</v>
      </c>
      <c r="AG683" s="30">
        <f>'Q1'!O677-('Q8 '!AG$10*'Q1'!O676+'Q8 '!AG$11)</f>
        <v>3.3245659524283933E-3</v>
      </c>
      <c r="AH683" s="30">
        <f>'Q1'!P677-('Q8 '!AH$10*'Q1'!P676+'Q8 '!AH$11)</f>
        <v>3.7191420213321153E-3</v>
      </c>
    </row>
    <row r="684" spans="20:34" x14ac:dyDescent="0.3">
      <c r="T684" s="30">
        <f>'Q1'!B678-('Q8 '!$T$10*'Q1'!B677+'Q8 '!$T$11)</f>
        <v>-2.363538922590706E-2</v>
      </c>
      <c r="U684" s="30">
        <f>'Q1'!C678-('Q8 '!U$10*'Q1'!C677+'Q8 '!U$11)</f>
        <v>-2.4327042799585398E-2</v>
      </c>
      <c r="V684" s="30">
        <f>'Q1'!D678-('Q8 '!V$10*'Q1'!D677+'Q8 '!V$11)</f>
        <v>-1.7026344290625488E-2</v>
      </c>
      <c r="W684" s="30">
        <f>'Q1'!E678-('Q8 '!W$10*'Q1'!E677+'Q8 '!W$11)</f>
        <v>6.1913174106181038E-3</v>
      </c>
      <c r="X684" s="30">
        <f>'Q1'!F678-('Q8 '!X$10*'Q1'!F677+'Q8 '!X$11)</f>
        <v>3.6682206336503325E-3</v>
      </c>
      <c r="Y684" s="30">
        <f>'Q1'!G678-('Q8 '!Y$10*'Q1'!G677+'Q8 '!Y$11)</f>
        <v>2.4109326164517505E-3</v>
      </c>
      <c r="Z684" s="30">
        <f>'Q1'!H678-('Q8 '!Z$10*'Q1'!H677+'Q8 '!Z$11)</f>
        <v>-1.3811755202212401E-3</v>
      </c>
      <c r="AA684" s="30">
        <f>'Q1'!I678-('Q8 '!AA$10*'Q1'!I677+'Q8 '!AA$11)</f>
        <v>-1.8464723112823084E-3</v>
      </c>
      <c r="AB684" s="30">
        <f>'Q1'!J678-('Q8 '!AB$10*'Q1'!J677+'Q8 '!AB$11)</f>
        <v>2.100661529992319E-5</v>
      </c>
      <c r="AC684" s="30">
        <f>'Q1'!K678-('Q8 '!AC$10*'Q1'!K677+'Q8 '!AC$11)</f>
        <v>-3.1265474179464447E-3</v>
      </c>
      <c r="AD684" s="30">
        <f>'Q1'!L678-('Q8 '!AD$10*'Q1'!L677+'Q8 '!AD$11)</f>
        <v>-1.4593633675383499E-2</v>
      </c>
      <c r="AE684" s="30">
        <f>'Q1'!M678-('Q8 '!AE$10*'Q1'!M677+'Q8 '!AE$11)</f>
        <v>-1.3653017158290849E-2</v>
      </c>
      <c r="AF684" s="30">
        <f>'Q1'!N678-('Q8 '!AF$10*'Q1'!N677+'Q8 '!AF$11)</f>
        <v>-4.9014507793673683E-3</v>
      </c>
      <c r="AG684" s="30">
        <f>'Q1'!O678-('Q8 '!AG$10*'Q1'!O677+'Q8 '!AG$11)</f>
        <v>-5.1444643940217931E-3</v>
      </c>
      <c r="AH684" s="30">
        <f>'Q1'!P678-('Q8 '!AH$10*'Q1'!P677+'Q8 '!AH$11)</f>
        <v>3.9180723139571926E-3</v>
      </c>
    </row>
    <row r="685" spans="20:34" x14ac:dyDescent="0.3">
      <c r="T685" s="30">
        <f>'Q1'!B679-('Q8 '!$T$10*'Q1'!B678+'Q8 '!$T$11)</f>
        <v>1.2694879592473072E-2</v>
      </c>
      <c r="U685" s="30">
        <f>'Q1'!C679-('Q8 '!U$10*'Q1'!C678+'Q8 '!U$11)</f>
        <v>1.0434773644933396E-2</v>
      </c>
      <c r="V685" s="30">
        <f>'Q1'!D679-('Q8 '!V$10*'Q1'!D678+'Q8 '!V$11)</f>
        <v>5.2436434971346842E-3</v>
      </c>
      <c r="W685" s="30">
        <f>'Q1'!E679-('Q8 '!W$10*'Q1'!E678+'Q8 '!W$11)</f>
        <v>-2.7293944019212469E-2</v>
      </c>
      <c r="X685" s="30">
        <f>'Q1'!F679-('Q8 '!X$10*'Q1'!F678+'Q8 '!X$11)</f>
        <v>-2.0705268979538477E-2</v>
      </c>
      <c r="Y685" s="30">
        <f>'Q1'!G679-('Q8 '!Y$10*'Q1'!G678+'Q8 '!Y$11)</f>
        <v>-1.4242120318252978E-2</v>
      </c>
      <c r="Z685" s="30">
        <f>'Q1'!H679-('Q8 '!Z$10*'Q1'!H678+'Q8 '!Z$11)</f>
        <v>-6.6634984001757245E-3</v>
      </c>
      <c r="AA685" s="30">
        <f>'Q1'!I679-('Q8 '!AA$10*'Q1'!I678+'Q8 '!AA$11)</f>
        <v>-6.5136168068575468E-3</v>
      </c>
      <c r="AB685" s="30">
        <f>'Q1'!J679-('Q8 '!AB$10*'Q1'!J678+'Q8 '!AB$11)</f>
        <v>4.668862695740076E-3</v>
      </c>
      <c r="AC685" s="30">
        <f>'Q1'!K679-('Q8 '!AC$10*'Q1'!K678+'Q8 '!AC$11)</f>
        <v>7.9779740283474152E-3</v>
      </c>
      <c r="AD685" s="30">
        <f>'Q1'!L679-('Q8 '!AD$10*'Q1'!L678+'Q8 '!AD$11)</f>
        <v>-8.4627939453909527E-3</v>
      </c>
      <c r="AE685" s="30">
        <f>'Q1'!M679-('Q8 '!AE$10*'Q1'!M678+'Q8 '!AE$11)</f>
        <v>-9.4979027154213792E-3</v>
      </c>
      <c r="AF685" s="30">
        <f>'Q1'!N679-('Q8 '!AF$10*'Q1'!N678+'Q8 '!AF$11)</f>
        <v>-4.7786497100049492E-3</v>
      </c>
      <c r="AG685" s="30">
        <f>'Q1'!O679-('Q8 '!AG$10*'Q1'!O678+'Q8 '!AG$11)</f>
        <v>-9.1983966904621902E-3</v>
      </c>
      <c r="AH685" s="30">
        <f>'Q1'!P679-('Q8 '!AH$10*'Q1'!P678+'Q8 '!AH$11)</f>
        <v>1.426556636377809E-4</v>
      </c>
    </row>
    <row r="686" spans="20:34" x14ac:dyDescent="0.3">
      <c r="T686" s="30">
        <f>'Q1'!B680-('Q8 '!$T$10*'Q1'!B679+'Q8 '!$T$11)</f>
        <v>-1.2237632943014174E-2</v>
      </c>
      <c r="U686" s="30">
        <f>'Q1'!C680-('Q8 '!U$10*'Q1'!C679+'Q8 '!U$11)</f>
        <v>-4.4625678450099914E-3</v>
      </c>
      <c r="V686" s="30">
        <f>'Q1'!D680-('Q8 '!V$10*'Q1'!D679+'Q8 '!V$11)</f>
        <v>-3.0375675177334287E-3</v>
      </c>
      <c r="W686" s="30">
        <f>'Q1'!E680-('Q8 '!W$10*'Q1'!E679+'Q8 '!W$11)</f>
        <v>-1.6066486348173051E-2</v>
      </c>
      <c r="X686" s="30">
        <f>'Q1'!F680-('Q8 '!X$10*'Q1'!F679+'Q8 '!X$11)</f>
        <v>-1.275347866811905E-2</v>
      </c>
      <c r="Y686" s="30">
        <f>'Q1'!G680-('Q8 '!Y$10*'Q1'!G679+'Q8 '!Y$11)</f>
        <v>-8.8163730460992049E-3</v>
      </c>
      <c r="Z686" s="30">
        <f>'Q1'!H680-('Q8 '!Z$10*'Q1'!H679+'Q8 '!Z$11)</f>
        <v>-1.8016781152197195E-2</v>
      </c>
      <c r="AA686" s="30">
        <f>'Q1'!I680-('Q8 '!AA$10*'Q1'!I679+'Q8 '!AA$11)</f>
        <v>-1.6258028979107157E-2</v>
      </c>
      <c r="AB686" s="30">
        <f>'Q1'!J680-('Q8 '!AB$10*'Q1'!J679+'Q8 '!AB$11)</f>
        <v>-1.2782217478466319E-2</v>
      </c>
      <c r="AC686" s="30">
        <f>'Q1'!K680-('Q8 '!AC$10*'Q1'!K679+'Q8 '!AC$11)</f>
        <v>-8.1010642298616885E-3</v>
      </c>
      <c r="AD686" s="30">
        <f>'Q1'!L680-('Q8 '!AD$10*'Q1'!L679+'Q8 '!AD$11)</f>
        <v>-7.9291287071473204E-3</v>
      </c>
      <c r="AE686" s="30">
        <f>'Q1'!M680-('Q8 '!AE$10*'Q1'!M679+'Q8 '!AE$11)</f>
        <v>-6.6274152804113844E-3</v>
      </c>
      <c r="AF686" s="30">
        <f>'Q1'!N680-('Q8 '!AF$10*'Q1'!N679+'Q8 '!AF$11)</f>
        <v>-8.3688671672846188E-3</v>
      </c>
      <c r="AG686" s="30">
        <f>'Q1'!O680-('Q8 '!AG$10*'Q1'!O679+'Q8 '!AG$11)</f>
        <v>-9.2274730191996453E-3</v>
      </c>
      <c r="AH686" s="30">
        <f>'Q1'!P680-('Q8 '!AH$10*'Q1'!P679+'Q8 '!AH$11)</f>
        <v>-5.1249137336574387E-3</v>
      </c>
    </row>
    <row r="687" spans="20:34" x14ac:dyDescent="0.3">
      <c r="T687" s="30">
        <f>'Q1'!B681-('Q8 '!$T$10*'Q1'!B680+'Q8 '!$T$11)</f>
        <v>-8.2439652407525817E-3</v>
      </c>
      <c r="U687" s="30">
        <f>'Q1'!C681-('Q8 '!U$10*'Q1'!C680+'Q8 '!U$11)</f>
        <v>-1.6453958254170953E-2</v>
      </c>
      <c r="V687" s="30">
        <f>'Q1'!D681-('Q8 '!V$10*'Q1'!D680+'Q8 '!V$11)</f>
        <v>-8.6725080634376568E-3</v>
      </c>
      <c r="W687" s="30">
        <f>'Q1'!E681-('Q8 '!W$10*'Q1'!E680+'Q8 '!W$11)</f>
        <v>-1.0103394043092009E-2</v>
      </c>
      <c r="X687" s="30">
        <f>'Q1'!F681-('Q8 '!X$10*'Q1'!F680+'Q8 '!X$11)</f>
        <v>-5.8130397850675499E-3</v>
      </c>
      <c r="Y687" s="30">
        <f>'Q1'!G681-('Q8 '!Y$10*'Q1'!G680+'Q8 '!Y$11)</f>
        <v>-1.1380344769599824E-3</v>
      </c>
      <c r="Z687" s="30">
        <f>'Q1'!H681-('Q8 '!Z$10*'Q1'!H680+'Q8 '!Z$11)</f>
        <v>-2.423501343116995E-2</v>
      </c>
      <c r="AA687" s="30">
        <f>'Q1'!I681-('Q8 '!AA$10*'Q1'!I680+'Q8 '!AA$11)</f>
        <v>-2.0681103546226948E-2</v>
      </c>
      <c r="AB687" s="30">
        <f>'Q1'!J681-('Q8 '!AB$10*'Q1'!J680+'Q8 '!AB$11)</f>
        <v>-1.142284577440085E-2</v>
      </c>
      <c r="AC687" s="30">
        <f>'Q1'!K681-('Q8 '!AC$10*'Q1'!K680+'Q8 '!AC$11)</f>
        <v>-1.0866900223531959E-2</v>
      </c>
      <c r="AD687" s="30">
        <f>'Q1'!L681-('Q8 '!AD$10*'Q1'!L680+'Q8 '!AD$11)</f>
        <v>-1.2271376161696494E-2</v>
      </c>
      <c r="AE687" s="30">
        <f>'Q1'!M681-('Q8 '!AE$10*'Q1'!M680+'Q8 '!AE$11)</f>
        <v>-1.2025319954834109E-2</v>
      </c>
      <c r="AF687" s="30">
        <f>'Q1'!N681-('Q8 '!AF$10*'Q1'!N680+'Q8 '!AF$11)</f>
        <v>-1.0520845830594896E-2</v>
      </c>
      <c r="AG687" s="30">
        <f>'Q1'!O681-('Q8 '!AG$10*'Q1'!O680+'Q8 '!AG$11)</f>
        <v>-1.0263888352579392E-2</v>
      </c>
      <c r="AH687" s="30">
        <f>'Q1'!P681-('Q8 '!AH$10*'Q1'!P680+'Q8 '!AH$11)</f>
        <v>2.3652499164780218E-3</v>
      </c>
    </row>
    <row r="688" spans="20:34" x14ac:dyDescent="0.3">
      <c r="T688" s="30">
        <f>'Q1'!B682-('Q8 '!$T$10*'Q1'!B681+'Q8 '!$T$11)</f>
        <v>1.2458296319732141E-2</v>
      </c>
      <c r="U688" s="30">
        <f>'Q1'!C682-('Q8 '!U$10*'Q1'!C681+'Q8 '!U$11)</f>
        <v>-2.4948381655926846E-3</v>
      </c>
      <c r="V688" s="30">
        <f>'Q1'!D682-('Q8 '!V$10*'Q1'!D681+'Q8 '!V$11)</f>
        <v>-1.6441504624266972E-3</v>
      </c>
      <c r="W688" s="30">
        <f>'Q1'!E682-('Q8 '!W$10*'Q1'!E681+'Q8 '!W$11)</f>
        <v>-2.7285689168814627E-2</v>
      </c>
      <c r="X688" s="30">
        <f>'Q1'!F682-('Q8 '!X$10*'Q1'!F681+'Q8 '!X$11)</f>
        <v>-2.1445346475235078E-2</v>
      </c>
      <c r="Y688" s="30">
        <f>'Q1'!G682-('Q8 '!Y$10*'Q1'!G681+'Q8 '!Y$11)</f>
        <v>-1.5311378262314199E-2</v>
      </c>
      <c r="Z688" s="30">
        <f>'Q1'!H682-('Q8 '!Z$10*'Q1'!H681+'Q8 '!Z$11)</f>
        <v>-2.700952736611667E-3</v>
      </c>
      <c r="AA688" s="30">
        <f>'Q1'!I682-('Q8 '!AA$10*'Q1'!I681+'Q8 '!AA$11)</f>
        <v>3.758708918648844E-5</v>
      </c>
      <c r="AB688" s="30">
        <f>'Q1'!J682-('Q8 '!AB$10*'Q1'!J681+'Q8 '!AB$11)</f>
        <v>-2.2572985409335927E-2</v>
      </c>
      <c r="AC688" s="30">
        <f>'Q1'!K682-('Q8 '!AC$10*'Q1'!K681+'Q8 '!AC$11)</f>
        <v>-2.0885931350207949E-2</v>
      </c>
      <c r="AD688" s="30">
        <f>'Q1'!L682-('Q8 '!AD$10*'Q1'!L681+'Q8 '!AD$11)</f>
        <v>1.9760648305206388E-3</v>
      </c>
      <c r="AE688" s="30">
        <f>'Q1'!M682-('Q8 '!AE$10*'Q1'!M681+'Q8 '!AE$11)</f>
        <v>3.5902132809194952E-3</v>
      </c>
      <c r="AF688" s="30">
        <f>'Q1'!N682-('Q8 '!AF$10*'Q1'!N681+'Q8 '!AF$11)</f>
        <v>8.9956243078245287E-3</v>
      </c>
      <c r="AG688" s="30">
        <f>'Q1'!O682-('Q8 '!AG$10*'Q1'!O681+'Q8 '!AG$11)</f>
        <v>1.1993596499900798E-2</v>
      </c>
      <c r="AH688" s="30">
        <f>'Q1'!P682-('Q8 '!AH$10*'Q1'!P681+'Q8 '!AH$11)</f>
        <v>-1.6757987493927762E-2</v>
      </c>
    </row>
    <row r="689" spans="20:34" x14ac:dyDescent="0.3">
      <c r="T689" s="30">
        <f>'Q1'!B683-('Q8 '!$T$10*'Q1'!B682+'Q8 '!$T$11)</f>
        <v>1.1734661100346402E-2</v>
      </c>
      <c r="U689" s="30">
        <f>'Q1'!C683-('Q8 '!U$10*'Q1'!C682+'Q8 '!U$11)</f>
        <v>1.4871028056431312E-2</v>
      </c>
      <c r="V689" s="30">
        <f>'Q1'!D683-('Q8 '!V$10*'Q1'!D682+'Q8 '!V$11)</f>
        <v>1.1007088088074731E-2</v>
      </c>
      <c r="W689" s="30">
        <f>'Q1'!E683-('Q8 '!W$10*'Q1'!E682+'Q8 '!W$11)</f>
        <v>-2.732082185944032E-2</v>
      </c>
      <c r="X689" s="30">
        <f>'Q1'!F683-('Q8 '!X$10*'Q1'!F682+'Q8 '!X$11)</f>
        <v>-1.8900120737545264E-2</v>
      </c>
      <c r="Y689" s="30">
        <f>'Q1'!G683-('Q8 '!Y$10*'Q1'!G682+'Q8 '!Y$11)</f>
        <v>-9.7749994649738454E-3</v>
      </c>
      <c r="Z689" s="30">
        <f>'Q1'!H683-('Q8 '!Z$10*'Q1'!H682+'Q8 '!Z$11)</f>
        <v>-3.9876496292373387E-3</v>
      </c>
      <c r="AA689" s="30">
        <f>'Q1'!I683-('Q8 '!AA$10*'Q1'!I682+'Q8 '!AA$11)</f>
        <v>-1.9331721272316913E-3</v>
      </c>
      <c r="AB689" s="30">
        <f>'Q1'!J683-('Q8 '!AB$10*'Q1'!J682+'Q8 '!AB$11)</f>
        <v>-4.0418572465042527E-4</v>
      </c>
      <c r="AC689" s="30">
        <f>'Q1'!K683-('Q8 '!AC$10*'Q1'!K682+'Q8 '!AC$11)</f>
        <v>-1.3553122368408013E-3</v>
      </c>
      <c r="AD689" s="30">
        <f>'Q1'!L683-('Q8 '!AD$10*'Q1'!L682+'Q8 '!AD$11)</f>
        <v>-3.9678707367865025E-3</v>
      </c>
      <c r="AE689" s="30">
        <f>'Q1'!M683-('Q8 '!AE$10*'Q1'!M682+'Q8 '!AE$11)</f>
        <v>-4.7008101136726647E-3</v>
      </c>
      <c r="AF689" s="30">
        <f>'Q1'!N683-('Q8 '!AF$10*'Q1'!N682+'Q8 '!AF$11)</f>
        <v>-1.0978886458247059E-2</v>
      </c>
      <c r="AG689" s="30">
        <f>'Q1'!O683-('Q8 '!AG$10*'Q1'!O682+'Q8 '!AG$11)</f>
        <v>-6.8286679841980703E-3</v>
      </c>
      <c r="AH689" s="30">
        <f>'Q1'!P683-('Q8 '!AH$10*'Q1'!P682+'Q8 '!AH$11)</f>
        <v>3.8207376008981388E-3</v>
      </c>
    </row>
    <row r="690" spans="20:34" x14ac:dyDescent="0.3">
      <c r="T690" s="30">
        <f>'Q1'!B684-('Q8 '!$T$10*'Q1'!B683+'Q8 '!$T$11)</f>
        <v>-7.2115581133673987E-3</v>
      </c>
      <c r="U690" s="30">
        <f>'Q1'!C684-('Q8 '!U$10*'Q1'!C683+'Q8 '!U$11)</f>
        <v>2.9242054823246299E-3</v>
      </c>
      <c r="V690" s="30">
        <f>'Q1'!D684-('Q8 '!V$10*'Q1'!D683+'Q8 '!V$11)</f>
        <v>3.6585690097883242E-3</v>
      </c>
      <c r="W690" s="30">
        <f>'Q1'!E684-('Q8 '!W$10*'Q1'!E683+'Q8 '!W$11)</f>
        <v>1.8103711229031091E-2</v>
      </c>
      <c r="X690" s="30">
        <f>'Q1'!F684-('Q8 '!X$10*'Q1'!F683+'Q8 '!X$11)</f>
        <v>1.3912641460056005E-2</v>
      </c>
      <c r="Y690" s="30">
        <f>'Q1'!G684-('Q8 '!Y$10*'Q1'!G683+'Q8 '!Y$11)</f>
        <v>1.0444468548894094E-2</v>
      </c>
      <c r="Z690" s="30">
        <f>'Q1'!H684-('Q8 '!Z$10*'Q1'!H683+'Q8 '!Z$11)</f>
        <v>-2.4728035399637716E-3</v>
      </c>
      <c r="AA690" s="30">
        <f>'Q1'!I684-('Q8 '!AA$10*'Q1'!I683+'Q8 '!AA$11)</f>
        <v>1.2740971489980763E-3</v>
      </c>
      <c r="AB690" s="30">
        <f>'Q1'!J684-('Q8 '!AB$10*'Q1'!J683+'Q8 '!AB$11)</f>
        <v>-2.9485991076989567E-2</v>
      </c>
      <c r="AC690" s="30">
        <f>'Q1'!K684-('Q8 '!AC$10*'Q1'!K683+'Q8 '!AC$11)</f>
        <v>-1.4077319528072375E-2</v>
      </c>
      <c r="AD690" s="30">
        <f>'Q1'!L684-('Q8 '!AD$10*'Q1'!L683+'Q8 '!AD$11)</f>
        <v>-2.1386221166921817E-3</v>
      </c>
      <c r="AE690" s="30">
        <f>'Q1'!M684-('Q8 '!AE$10*'Q1'!M683+'Q8 '!AE$11)</f>
        <v>-2.9376175477864863E-3</v>
      </c>
      <c r="AF690" s="30">
        <f>'Q1'!N684-('Q8 '!AF$10*'Q1'!N683+'Q8 '!AF$11)</f>
        <v>-6.5004524752158167E-3</v>
      </c>
      <c r="AG690" s="30">
        <f>'Q1'!O684-('Q8 '!AG$10*'Q1'!O683+'Q8 '!AG$11)</f>
        <v>-8.9574505708303245E-3</v>
      </c>
      <c r="AH690" s="30">
        <f>'Q1'!P684-('Q8 '!AH$10*'Q1'!P683+'Q8 '!AH$11)</f>
        <v>-1.0867183082385188E-2</v>
      </c>
    </row>
    <row r="691" spans="20:34" x14ac:dyDescent="0.3">
      <c r="T691" s="30">
        <f>'Q1'!B685-('Q8 '!$T$10*'Q1'!B684+'Q8 '!$T$11)</f>
        <v>5.579476738251799E-3</v>
      </c>
      <c r="U691" s="30">
        <f>'Q1'!C685-('Q8 '!U$10*'Q1'!C684+'Q8 '!U$11)</f>
        <v>1.2151888929344164E-2</v>
      </c>
      <c r="V691" s="30">
        <f>'Q1'!D685-('Q8 '!V$10*'Q1'!D684+'Q8 '!V$11)</f>
        <v>1.0481975210699553E-2</v>
      </c>
      <c r="W691" s="30">
        <f>'Q1'!E685-('Q8 '!W$10*'Q1'!E684+'Q8 '!W$11)</f>
        <v>-3.8848462375780629E-2</v>
      </c>
      <c r="X691" s="30">
        <f>'Q1'!F685-('Q8 '!X$10*'Q1'!F684+'Q8 '!X$11)</f>
        <v>-2.9882048600377912E-2</v>
      </c>
      <c r="Y691" s="30">
        <f>'Q1'!G685-('Q8 '!Y$10*'Q1'!G684+'Q8 '!Y$11)</f>
        <v>-2.1334492529084578E-2</v>
      </c>
      <c r="Z691" s="30">
        <f>'Q1'!H685-('Q8 '!Z$10*'Q1'!H684+'Q8 '!Z$11)</f>
        <v>3.7809170730293811E-3</v>
      </c>
      <c r="AA691" s="30">
        <f>'Q1'!I685-('Q8 '!AA$10*'Q1'!I684+'Q8 '!AA$11)</f>
        <v>1.8175186122841977E-3</v>
      </c>
      <c r="AB691" s="30">
        <f>'Q1'!J685-('Q8 '!AB$10*'Q1'!J684+'Q8 '!AB$11)</f>
        <v>3.3968353318140927E-3</v>
      </c>
      <c r="AC691" s="30">
        <f>'Q1'!K685-('Q8 '!AC$10*'Q1'!K684+'Q8 '!AC$11)</f>
        <v>-5.2402220900485729E-3</v>
      </c>
      <c r="AD691" s="30">
        <f>'Q1'!L685-('Q8 '!AD$10*'Q1'!L684+'Q8 '!AD$11)</f>
        <v>-2.764454967013216E-3</v>
      </c>
      <c r="AE691" s="30">
        <f>'Q1'!M685-('Q8 '!AE$10*'Q1'!M684+'Q8 '!AE$11)</f>
        <v>-1.5238412071835981E-3</v>
      </c>
      <c r="AF691" s="30">
        <f>'Q1'!N685-('Q8 '!AF$10*'Q1'!N684+'Q8 '!AF$11)</f>
        <v>-6.2791236552925617E-3</v>
      </c>
      <c r="AG691" s="30">
        <f>'Q1'!O685-('Q8 '!AG$10*'Q1'!O684+'Q8 '!AG$11)</f>
        <v>-6.6188508976906119E-3</v>
      </c>
      <c r="AH691" s="30">
        <f>'Q1'!P685-('Q8 '!AH$10*'Q1'!P684+'Q8 '!AH$11)</f>
        <v>6.1247830657120165E-3</v>
      </c>
    </row>
    <row r="692" spans="20:34" x14ac:dyDescent="0.3">
      <c r="T692" s="30">
        <f>'Q1'!B686-('Q8 '!$T$10*'Q1'!B685+'Q8 '!$T$11)</f>
        <v>-2.2254371685425857E-2</v>
      </c>
      <c r="U692" s="30">
        <f>'Q1'!C686-('Q8 '!U$10*'Q1'!C685+'Q8 '!U$11)</f>
        <v>-2.6052778395578059E-2</v>
      </c>
      <c r="V692" s="30">
        <f>'Q1'!D686-('Q8 '!V$10*'Q1'!D685+'Q8 '!V$11)</f>
        <v>-2.0723251013056467E-2</v>
      </c>
      <c r="W692" s="30">
        <f>'Q1'!E686-('Q8 '!W$10*'Q1'!E685+'Q8 '!W$11)</f>
        <v>-2.2049473607544607E-3</v>
      </c>
      <c r="X692" s="30">
        <f>'Q1'!F686-('Q8 '!X$10*'Q1'!F685+'Q8 '!X$11)</f>
        <v>-2.119713182883242E-3</v>
      </c>
      <c r="Y692" s="30">
        <f>'Q1'!G686-('Q8 '!Y$10*'Q1'!G685+'Q8 '!Y$11)</f>
        <v>-1.1665488500601324E-3</v>
      </c>
      <c r="Z692" s="30">
        <f>'Q1'!H686-('Q8 '!Z$10*'Q1'!H685+'Q8 '!Z$11)</f>
        <v>-1.6380726041332221E-2</v>
      </c>
      <c r="AA692" s="30">
        <f>'Q1'!I686-('Q8 '!AA$10*'Q1'!I685+'Q8 '!AA$11)</f>
        <v>-7.7480782156023591E-3</v>
      </c>
      <c r="AB692" s="30">
        <f>'Q1'!J686-('Q8 '!AB$10*'Q1'!J685+'Q8 '!AB$11)</f>
        <v>-1.4401599927887641E-3</v>
      </c>
      <c r="AC692" s="30">
        <f>'Q1'!K686-('Q8 '!AC$10*'Q1'!K685+'Q8 '!AC$11)</f>
        <v>-5.2212235556775982E-3</v>
      </c>
      <c r="AD692" s="30">
        <f>'Q1'!L686-('Q8 '!AD$10*'Q1'!L685+'Q8 '!AD$11)</f>
        <v>-3.1258787502867036E-2</v>
      </c>
      <c r="AE692" s="30">
        <f>'Q1'!M686-('Q8 '!AE$10*'Q1'!M685+'Q8 '!AE$11)</f>
        <v>-1.1318451051815474E-2</v>
      </c>
      <c r="AF692" s="30">
        <f>'Q1'!N686-('Q8 '!AF$10*'Q1'!N685+'Q8 '!AF$11)</f>
        <v>-9.5944599677794569E-3</v>
      </c>
      <c r="AG692" s="30">
        <f>'Q1'!O686-('Q8 '!AG$10*'Q1'!O685+'Q8 '!AG$11)</f>
        <v>-9.5970328169768769E-3</v>
      </c>
      <c r="AH692" s="30">
        <f>'Q1'!P686-('Q8 '!AH$10*'Q1'!P685+'Q8 '!AH$11)</f>
        <v>1.1022692085922952E-2</v>
      </c>
    </row>
    <row r="693" spans="20:34" x14ac:dyDescent="0.3">
      <c r="T693" s="30">
        <f>'Q1'!B687-('Q8 '!$T$10*'Q1'!B686+'Q8 '!$T$11)</f>
        <v>1.4768249913743814E-2</v>
      </c>
      <c r="U693" s="30">
        <f>'Q1'!C687-('Q8 '!U$10*'Q1'!C686+'Q8 '!U$11)</f>
        <v>1.0109352628160822E-2</v>
      </c>
      <c r="V693" s="30">
        <f>'Q1'!D687-('Q8 '!V$10*'Q1'!D686+'Q8 '!V$11)</f>
        <v>1.3720357171697994E-3</v>
      </c>
      <c r="W693" s="30">
        <f>'Q1'!E687-('Q8 '!W$10*'Q1'!E686+'Q8 '!W$11)</f>
        <v>-4.7507351620881669E-2</v>
      </c>
      <c r="X693" s="30">
        <f>'Q1'!F687-('Q8 '!X$10*'Q1'!F686+'Q8 '!X$11)</f>
        <v>-3.8400313410503484E-2</v>
      </c>
      <c r="Y693" s="30">
        <f>'Q1'!G687-('Q8 '!Y$10*'Q1'!G686+'Q8 '!Y$11)</f>
        <v>-2.9174974320910013E-2</v>
      </c>
      <c r="Z693" s="30">
        <f>'Q1'!H687-('Q8 '!Z$10*'Q1'!H686+'Q8 '!Z$11)</f>
        <v>-1.0600282277706922E-2</v>
      </c>
      <c r="AA693" s="30">
        <f>'Q1'!I687-('Q8 '!AA$10*'Q1'!I686+'Q8 '!AA$11)</f>
        <v>4.6848393730610633E-4</v>
      </c>
      <c r="AB693" s="30">
        <f>'Q1'!J687-('Q8 '!AB$10*'Q1'!J686+'Q8 '!AB$11)</f>
        <v>-1.0719476523206841E-2</v>
      </c>
      <c r="AC693" s="30">
        <f>'Q1'!K687-('Q8 '!AC$10*'Q1'!K686+'Q8 '!AC$11)</f>
        <v>-1.2620165890013664E-2</v>
      </c>
      <c r="AD693" s="30">
        <f>'Q1'!L687-('Q8 '!AD$10*'Q1'!L686+'Q8 '!AD$11)</f>
        <v>-6.3693470246127312E-3</v>
      </c>
      <c r="AE693" s="30">
        <f>'Q1'!M687-('Q8 '!AE$10*'Q1'!M686+'Q8 '!AE$11)</f>
        <v>-1.4106149436356821E-3</v>
      </c>
      <c r="AF693" s="30">
        <f>'Q1'!N687-('Q8 '!AF$10*'Q1'!N686+'Q8 '!AF$11)</f>
        <v>4.9635845666875199E-3</v>
      </c>
      <c r="AG693" s="30">
        <f>'Q1'!O687-('Q8 '!AG$10*'Q1'!O686+'Q8 '!AG$11)</f>
        <v>1.0514290570007552E-3</v>
      </c>
      <c r="AH693" s="30">
        <f>'Q1'!P687-('Q8 '!AH$10*'Q1'!P686+'Q8 '!AH$11)</f>
        <v>8.1100200394150744E-3</v>
      </c>
    </row>
    <row r="694" spans="20:34" x14ac:dyDescent="0.3">
      <c r="T694" s="30">
        <f>'Q1'!B688-('Q8 '!$T$10*'Q1'!B687+'Q8 '!$T$11)</f>
        <v>1.2077491962698557E-2</v>
      </c>
      <c r="U694" s="30">
        <f>'Q1'!C688-('Q8 '!U$10*'Q1'!C687+'Q8 '!U$11)</f>
        <v>1.2092986105661585E-2</v>
      </c>
      <c r="V694" s="30">
        <f>'Q1'!D688-('Q8 '!V$10*'Q1'!D687+'Q8 '!V$11)</f>
        <v>1.0724184288473651E-2</v>
      </c>
      <c r="W694" s="30">
        <f>'Q1'!E688-('Q8 '!W$10*'Q1'!E687+'Q8 '!W$11)</f>
        <v>1.2690039445918278E-2</v>
      </c>
      <c r="X694" s="30">
        <f>'Q1'!F688-('Q8 '!X$10*'Q1'!F687+'Q8 '!X$11)</f>
        <v>5.9550485207882408E-3</v>
      </c>
      <c r="Y694" s="30">
        <f>'Q1'!G688-('Q8 '!Y$10*'Q1'!G687+'Q8 '!Y$11)</f>
        <v>3.2031934594072274E-4</v>
      </c>
      <c r="Z694" s="30">
        <f>'Q1'!H688-('Q8 '!Z$10*'Q1'!H687+'Q8 '!Z$11)</f>
        <v>2.8001074905277513E-3</v>
      </c>
      <c r="AA694" s="30">
        <f>'Q1'!I688-('Q8 '!AA$10*'Q1'!I687+'Q8 '!AA$11)</f>
        <v>4.7567679506745749E-3</v>
      </c>
      <c r="AB694" s="30">
        <f>'Q1'!J688-('Q8 '!AB$10*'Q1'!J687+'Q8 '!AB$11)</f>
        <v>1.4097923850181324E-3</v>
      </c>
      <c r="AC694" s="30">
        <f>'Q1'!K688-('Q8 '!AC$10*'Q1'!K687+'Q8 '!AC$11)</f>
        <v>-2.231357013854472E-3</v>
      </c>
      <c r="AD694" s="30">
        <f>'Q1'!L688-('Q8 '!AD$10*'Q1'!L687+'Q8 '!AD$11)</f>
        <v>8.11147894951849E-3</v>
      </c>
      <c r="AE694" s="30">
        <f>'Q1'!M688-('Q8 '!AE$10*'Q1'!M687+'Q8 '!AE$11)</f>
        <v>3.6900007098105555E-3</v>
      </c>
      <c r="AF694" s="30">
        <f>'Q1'!N688-('Q8 '!AF$10*'Q1'!N687+'Q8 '!AF$11)</f>
        <v>1.3547022825574571E-2</v>
      </c>
      <c r="AG694" s="30">
        <f>'Q1'!O688-('Q8 '!AG$10*'Q1'!O687+'Q8 '!AG$11)</f>
        <v>7.2077905520472963E-3</v>
      </c>
      <c r="AH694" s="30">
        <f>'Q1'!P688-('Q8 '!AH$10*'Q1'!P687+'Q8 '!AH$11)</f>
        <v>1.0407721662282605E-2</v>
      </c>
    </row>
    <row r="695" spans="20:34" x14ac:dyDescent="0.3">
      <c r="T695" s="30">
        <f>'Q1'!B689-('Q8 '!$T$10*'Q1'!B688+'Q8 '!$T$11)</f>
        <v>-2.4053328845021437E-2</v>
      </c>
      <c r="U695" s="30">
        <f>'Q1'!C689-('Q8 '!U$10*'Q1'!C688+'Q8 '!U$11)</f>
        <v>-2.5520420622560464E-2</v>
      </c>
      <c r="V695" s="30">
        <f>'Q1'!D689-('Q8 '!V$10*'Q1'!D688+'Q8 '!V$11)</f>
        <v>-1.9041011166373398E-2</v>
      </c>
      <c r="W695" s="30">
        <f>'Q1'!E689-('Q8 '!W$10*'Q1'!E688+'Q8 '!W$11)</f>
        <v>4.8513430240570924E-3</v>
      </c>
      <c r="X695" s="30">
        <f>'Q1'!F689-('Q8 '!X$10*'Q1'!F688+'Q8 '!X$11)</f>
        <v>1.2393294035880375E-3</v>
      </c>
      <c r="Y695" s="30">
        <f>'Q1'!G689-('Q8 '!Y$10*'Q1'!G688+'Q8 '!Y$11)</f>
        <v>-2.7773731634886871E-3</v>
      </c>
      <c r="Z695" s="30">
        <f>'Q1'!H689-('Q8 '!Z$10*'Q1'!H688+'Q8 '!Z$11)</f>
        <v>-1.524832278575341E-2</v>
      </c>
      <c r="AA695" s="30">
        <f>'Q1'!I689-('Q8 '!AA$10*'Q1'!I688+'Q8 '!AA$11)</f>
        <v>-1.4207009820415626E-2</v>
      </c>
      <c r="AB695" s="30">
        <f>'Q1'!J689-('Q8 '!AB$10*'Q1'!J688+'Q8 '!AB$11)</f>
        <v>-3.7416671801938127E-3</v>
      </c>
      <c r="AC695" s="30">
        <f>'Q1'!K689-('Q8 '!AC$10*'Q1'!K688+'Q8 '!AC$11)</f>
        <v>-5.8404857494537563E-3</v>
      </c>
      <c r="AD695" s="30">
        <f>'Q1'!L689-('Q8 '!AD$10*'Q1'!L688+'Q8 '!AD$11)</f>
        <v>-7.3716450670226145E-3</v>
      </c>
      <c r="AE695" s="30">
        <f>'Q1'!M689-('Q8 '!AE$10*'Q1'!M688+'Q8 '!AE$11)</f>
        <v>-6.9064416930930076E-3</v>
      </c>
      <c r="AF695" s="30">
        <f>'Q1'!N689-('Q8 '!AF$10*'Q1'!N688+'Q8 '!AF$11)</f>
        <v>-1.2401781970461549E-2</v>
      </c>
      <c r="AG695" s="30">
        <f>'Q1'!O689-('Q8 '!AG$10*'Q1'!O688+'Q8 '!AG$11)</f>
        <v>-1.1778146326167901E-2</v>
      </c>
      <c r="AH695" s="30">
        <f>'Q1'!P689-('Q8 '!AH$10*'Q1'!P688+'Q8 '!AH$11)</f>
        <v>3.652918149697113E-3</v>
      </c>
    </row>
    <row r="696" spans="20:34" x14ac:dyDescent="0.3">
      <c r="T696" s="30">
        <f>'Q1'!B690-('Q8 '!$T$10*'Q1'!B689+'Q8 '!$T$11)</f>
        <v>1.2758994351571212E-2</v>
      </c>
      <c r="U696" s="30">
        <f>'Q1'!C690-('Q8 '!U$10*'Q1'!C689+'Q8 '!U$11)</f>
        <v>1.0525653980337557E-2</v>
      </c>
      <c r="V696" s="30">
        <f>'Q1'!D690-('Q8 '!V$10*'Q1'!D689+'Q8 '!V$11)</f>
        <v>4.1575738792294327E-3</v>
      </c>
      <c r="W696" s="30">
        <f>'Q1'!E690-('Q8 '!W$10*'Q1'!E689+'Q8 '!W$11)</f>
        <v>-1.6160065872277748E-2</v>
      </c>
      <c r="X696" s="30">
        <f>'Q1'!F690-('Q8 '!X$10*'Q1'!F689+'Q8 '!X$11)</f>
        <v>-9.7210643619111692E-3</v>
      </c>
      <c r="Y696" s="30">
        <f>'Q1'!G690-('Q8 '!Y$10*'Q1'!G689+'Q8 '!Y$11)</f>
        <v>-3.5402920891580442E-3</v>
      </c>
      <c r="Z696" s="30">
        <f>'Q1'!H690-('Q8 '!Z$10*'Q1'!H689+'Q8 '!Z$11)</f>
        <v>-2.3853498540360348E-2</v>
      </c>
      <c r="AA696" s="30">
        <f>'Q1'!I690-('Q8 '!AA$10*'Q1'!I689+'Q8 '!AA$11)</f>
        <v>-1.7748253820066569E-2</v>
      </c>
      <c r="AB696" s="30">
        <f>'Q1'!J690-('Q8 '!AB$10*'Q1'!J689+'Q8 '!AB$11)</f>
        <v>-6.1355397041799025E-3</v>
      </c>
      <c r="AC696" s="30">
        <f>'Q1'!K690-('Q8 '!AC$10*'Q1'!K689+'Q8 '!AC$11)</f>
        <v>-1.1069761236880337E-2</v>
      </c>
      <c r="AD696" s="30">
        <f>'Q1'!L690-('Q8 '!AD$10*'Q1'!L689+'Q8 '!AD$11)</f>
        <v>-8.5429239020597698E-3</v>
      </c>
      <c r="AE696" s="30">
        <f>'Q1'!M690-('Q8 '!AE$10*'Q1'!M689+'Q8 '!AE$11)</f>
        <v>-6.1485161452907132E-3</v>
      </c>
      <c r="AF696" s="30">
        <f>'Q1'!N690-('Q8 '!AF$10*'Q1'!N689+'Q8 '!AF$11)</f>
        <v>-2.1057435422662502E-2</v>
      </c>
      <c r="AG696" s="30">
        <f>'Q1'!O690-('Q8 '!AG$10*'Q1'!O689+'Q8 '!AG$11)</f>
        <v>-5.7614308457365378E-3</v>
      </c>
      <c r="AH696" s="30">
        <f>'Q1'!P690-('Q8 '!AH$10*'Q1'!P689+'Q8 '!AH$11)</f>
        <v>2.024053171929642E-3</v>
      </c>
    </row>
    <row r="697" spans="20:34" x14ac:dyDescent="0.3">
      <c r="T697" s="30">
        <f>'Q1'!B691-('Q8 '!$T$10*'Q1'!B690+'Q8 '!$T$11)</f>
        <v>2.0996925493173514E-3</v>
      </c>
      <c r="U697" s="30">
        <f>'Q1'!C691-('Q8 '!U$10*'Q1'!C690+'Q8 '!U$11)</f>
        <v>-1.01895013272119E-2</v>
      </c>
      <c r="V697" s="30">
        <f>'Q1'!D691-('Q8 '!V$10*'Q1'!D690+'Q8 '!V$11)</f>
        <v>-7.8008409722998967E-3</v>
      </c>
      <c r="W697" s="30">
        <f>'Q1'!E691-('Q8 '!W$10*'Q1'!E690+'Q8 '!W$11)</f>
        <v>-6.0055219486957606E-3</v>
      </c>
      <c r="X697" s="30">
        <f>'Q1'!F691-('Q8 '!X$10*'Q1'!F690+'Q8 '!X$11)</f>
        <v>-4.5911214437497679E-3</v>
      </c>
      <c r="Y697" s="30">
        <f>'Q1'!G691-('Q8 '!Y$10*'Q1'!G690+'Q8 '!Y$11)</f>
        <v>-2.7897986417428819E-3</v>
      </c>
      <c r="Z697" s="30">
        <f>'Q1'!H691-('Q8 '!Z$10*'Q1'!H690+'Q8 '!Z$11)</f>
        <v>2.0556019267617591E-3</v>
      </c>
      <c r="AA697" s="30">
        <f>'Q1'!I691-('Q8 '!AA$10*'Q1'!I690+'Q8 '!AA$11)</f>
        <v>9.5975297627350388E-3</v>
      </c>
      <c r="AB697" s="30">
        <f>'Q1'!J691-('Q8 '!AB$10*'Q1'!J690+'Q8 '!AB$11)</f>
        <v>7.4067562239464113E-5</v>
      </c>
      <c r="AC697" s="30">
        <f>'Q1'!K691-('Q8 '!AC$10*'Q1'!K690+'Q8 '!AC$11)</f>
        <v>7.2961129840102053E-3</v>
      </c>
      <c r="AD697" s="30">
        <f>'Q1'!L691-('Q8 '!AD$10*'Q1'!L690+'Q8 '!AD$11)</f>
        <v>2.504927205007407E-3</v>
      </c>
      <c r="AE697" s="30">
        <f>'Q1'!M691-('Q8 '!AE$10*'Q1'!M690+'Q8 '!AE$11)</f>
        <v>-2.8576108094649109E-5</v>
      </c>
      <c r="AF697" s="30">
        <f>'Q1'!N691-('Q8 '!AF$10*'Q1'!N690+'Q8 '!AF$11)</f>
        <v>1.0867921010115456E-2</v>
      </c>
      <c r="AG697" s="30">
        <f>'Q1'!O691-('Q8 '!AG$10*'Q1'!O690+'Q8 '!AG$11)</f>
        <v>6.9034956493688139E-3</v>
      </c>
      <c r="AH697" s="30">
        <f>'Q1'!P691-('Q8 '!AH$10*'Q1'!P690+'Q8 '!AH$11)</f>
        <v>-1.222856372155863E-3</v>
      </c>
    </row>
    <row r="698" spans="20:34" x14ac:dyDescent="0.3">
      <c r="T698" s="30">
        <f>'Q1'!B692-('Q8 '!$T$10*'Q1'!B691+'Q8 '!$T$11)</f>
        <v>4.1590691884583536E-3</v>
      </c>
      <c r="U698" s="30">
        <f>'Q1'!C692-('Q8 '!U$10*'Q1'!C691+'Q8 '!U$11)</f>
        <v>-5.8000073561493169E-3</v>
      </c>
      <c r="V698" s="30">
        <f>'Q1'!D692-('Q8 '!V$10*'Q1'!D691+'Q8 '!V$11)</f>
        <v>-6.006386313768269E-3</v>
      </c>
      <c r="W698" s="30">
        <f>'Q1'!E692-('Q8 '!W$10*'Q1'!E691+'Q8 '!W$11)</f>
        <v>1.0775407034102609E-2</v>
      </c>
      <c r="X698" s="30">
        <f>'Q1'!F692-('Q8 '!X$10*'Q1'!F691+'Q8 '!X$11)</f>
        <v>8.5311690693423044E-3</v>
      </c>
      <c r="Y698" s="30">
        <f>'Q1'!G692-('Q8 '!Y$10*'Q1'!G691+'Q8 '!Y$11)</f>
        <v>6.3875456830866676E-3</v>
      </c>
      <c r="Z698" s="30">
        <f>'Q1'!H692-('Q8 '!Z$10*'Q1'!H691+'Q8 '!Z$11)</f>
        <v>-1.606657458616715E-3</v>
      </c>
      <c r="AA698" s="30">
        <f>'Q1'!I692-('Q8 '!AA$10*'Q1'!I691+'Q8 '!AA$11)</f>
        <v>-3.5956849264629828E-3</v>
      </c>
      <c r="AB698" s="30">
        <f>'Q1'!J692-('Q8 '!AB$10*'Q1'!J691+'Q8 '!AB$11)</f>
        <v>-7.9132799654060247E-3</v>
      </c>
      <c r="AC698" s="30">
        <f>'Q1'!K692-('Q8 '!AC$10*'Q1'!K691+'Q8 '!AC$11)</f>
        <v>-7.0404957188094841E-3</v>
      </c>
      <c r="AD698" s="30">
        <f>'Q1'!L692-('Q8 '!AD$10*'Q1'!L691+'Q8 '!AD$11)</f>
        <v>-6.195051034205582E-3</v>
      </c>
      <c r="AE698" s="30">
        <f>'Q1'!M692-('Q8 '!AE$10*'Q1'!M691+'Q8 '!AE$11)</f>
        <v>-6.306308209099277E-3</v>
      </c>
      <c r="AF698" s="30">
        <f>'Q1'!N692-('Q8 '!AF$10*'Q1'!N691+'Q8 '!AF$11)</f>
        <v>2.2525842758138142E-4</v>
      </c>
      <c r="AG698" s="30">
        <f>'Q1'!O692-('Q8 '!AG$10*'Q1'!O691+'Q8 '!AG$11)</f>
        <v>3.0561004557095835E-4</v>
      </c>
      <c r="AH698" s="30">
        <f>'Q1'!P692-('Q8 '!AH$10*'Q1'!P691+'Q8 '!AH$11)</f>
        <v>-5.5899759170631074E-3</v>
      </c>
    </row>
    <row r="699" spans="20:34" x14ac:dyDescent="0.3">
      <c r="T699" s="30">
        <f>'Q1'!B693-('Q8 '!$T$10*'Q1'!B692+'Q8 '!$T$11)</f>
        <v>-1.8689681724402786E-3</v>
      </c>
      <c r="U699" s="30">
        <f>'Q1'!C693-('Q8 '!U$10*'Q1'!C692+'Q8 '!U$11)</f>
        <v>-3.7931504118593451E-4</v>
      </c>
      <c r="V699" s="30">
        <f>'Q1'!D693-('Q8 '!V$10*'Q1'!D692+'Q8 '!V$11)</f>
        <v>-2.3674069186404921E-3</v>
      </c>
      <c r="W699" s="30">
        <f>'Q1'!E693-('Q8 '!W$10*'Q1'!E692+'Q8 '!W$11)</f>
        <v>-9.2614624597639177E-3</v>
      </c>
      <c r="X699" s="30">
        <f>'Q1'!F693-('Q8 '!X$10*'Q1'!F692+'Q8 '!X$11)</f>
        <v>-5.866021086127997E-3</v>
      </c>
      <c r="Y699" s="30">
        <f>'Q1'!G693-('Q8 '!Y$10*'Q1'!G692+'Q8 '!Y$11)</f>
        <v>-2.8024598243984356E-3</v>
      </c>
      <c r="Z699" s="30">
        <f>'Q1'!H693-('Q8 '!Z$10*'Q1'!H692+'Q8 '!Z$11)</f>
        <v>-7.6562982002337746E-3</v>
      </c>
      <c r="AA699" s="30">
        <f>'Q1'!I693-('Q8 '!AA$10*'Q1'!I692+'Q8 '!AA$11)</f>
        <v>-6.1562350059674023E-3</v>
      </c>
      <c r="AB699" s="30">
        <f>'Q1'!J693-('Q8 '!AB$10*'Q1'!J692+'Q8 '!AB$11)</f>
        <v>1.8907784924634349E-3</v>
      </c>
      <c r="AC699" s="30">
        <f>'Q1'!K693-('Q8 '!AC$10*'Q1'!K692+'Q8 '!AC$11)</f>
        <v>-3.792143366367485E-3</v>
      </c>
      <c r="AD699" s="30">
        <f>'Q1'!L693-('Q8 '!AD$10*'Q1'!L692+'Q8 '!AD$11)</f>
        <v>-5.1588681614575535E-3</v>
      </c>
      <c r="AE699" s="30">
        <f>'Q1'!M693-('Q8 '!AE$10*'Q1'!M692+'Q8 '!AE$11)</f>
        <v>-4.3180620295952214E-3</v>
      </c>
      <c r="AF699" s="30">
        <f>'Q1'!N693-('Q8 '!AF$10*'Q1'!N692+'Q8 '!AF$11)</f>
        <v>1.627213261774613E-3</v>
      </c>
      <c r="AG699" s="30">
        <f>'Q1'!O693-('Q8 '!AG$10*'Q1'!O692+'Q8 '!AG$11)</f>
        <v>-1.0609993920227875E-3</v>
      </c>
      <c r="AH699" s="30">
        <f>'Q1'!P693-('Q8 '!AH$10*'Q1'!P692+'Q8 '!AH$11)</f>
        <v>-1.7930503709953829E-3</v>
      </c>
    </row>
    <row r="700" spans="20:34" x14ac:dyDescent="0.3">
      <c r="T700" s="30">
        <f>'Q1'!B694-('Q8 '!$T$10*'Q1'!B693+'Q8 '!$T$11)</f>
        <v>-1.0705265994652957E-2</v>
      </c>
      <c r="U700" s="30">
        <f>'Q1'!C694-('Q8 '!U$10*'Q1'!C693+'Q8 '!U$11)</f>
        <v>-1.7299306776395545E-3</v>
      </c>
      <c r="V700" s="30">
        <f>'Q1'!D694-('Q8 '!V$10*'Q1'!D693+'Q8 '!V$11)</f>
        <v>2.1671146411123819E-3</v>
      </c>
      <c r="W700" s="30">
        <f>'Q1'!E694-('Q8 '!W$10*'Q1'!E693+'Q8 '!W$11)</f>
        <v>-1.0550035591323586E-3</v>
      </c>
      <c r="X700" s="30">
        <f>'Q1'!F694-('Q8 '!X$10*'Q1'!F693+'Q8 '!X$11)</f>
        <v>-1.6222895911753173E-3</v>
      </c>
      <c r="Y700" s="30">
        <f>'Q1'!G694-('Q8 '!Y$10*'Q1'!G693+'Q8 '!Y$11)</f>
        <v>-2.0281717926772785E-3</v>
      </c>
      <c r="Z700" s="30">
        <f>'Q1'!H694-('Q8 '!Z$10*'Q1'!H693+'Q8 '!Z$11)</f>
        <v>-6.1226194725521772E-3</v>
      </c>
      <c r="AA700" s="30">
        <f>'Q1'!I694-('Q8 '!AA$10*'Q1'!I693+'Q8 '!AA$11)</f>
        <v>-4.9655241865764347E-3</v>
      </c>
      <c r="AB700" s="30">
        <f>'Q1'!J694-('Q8 '!AB$10*'Q1'!J693+'Q8 '!AB$11)</f>
        <v>5.1740413121426215E-3</v>
      </c>
      <c r="AC700" s="30">
        <f>'Q1'!K694-('Q8 '!AC$10*'Q1'!K693+'Q8 '!AC$11)</f>
        <v>6.0028045579636324E-3</v>
      </c>
      <c r="AD700" s="30">
        <f>'Q1'!L694-('Q8 '!AD$10*'Q1'!L693+'Q8 '!AD$11)</f>
        <v>2.7520026132535481E-3</v>
      </c>
      <c r="AE700" s="30">
        <f>'Q1'!M694-('Q8 '!AE$10*'Q1'!M693+'Q8 '!AE$11)</f>
        <v>5.5354961462920965E-3</v>
      </c>
      <c r="AF700" s="30">
        <f>'Q1'!N694-('Q8 '!AF$10*'Q1'!N693+'Q8 '!AF$11)</f>
        <v>6.34763178300675E-4</v>
      </c>
      <c r="AG700" s="30">
        <f>'Q1'!O694-('Q8 '!AG$10*'Q1'!O693+'Q8 '!AG$11)</f>
        <v>4.3467768841602234E-3</v>
      </c>
      <c r="AH700" s="30">
        <f>'Q1'!P694-('Q8 '!AH$10*'Q1'!P693+'Q8 '!AH$11)</f>
        <v>-7.4805744386712654E-3</v>
      </c>
    </row>
    <row r="701" spans="20:34" x14ac:dyDescent="0.3">
      <c r="T701" s="30">
        <f>'Q1'!B695-('Q8 '!$T$10*'Q1'!B694+'Q8 '!$T$11)</f>
        <v>-1.583168496926575E-2</v>
      </c>
      <c r="U701" s="30">
        <f>'Q1'!C695-('Q8 '!U$10*'Q1'!C694+'Q8 '!U$11)</f>
        <v>-2.0037121307970401E-2</v>
      </c>
      <c r="V701" s="30">
        <f>'Q1'!D695-('Q8 '!V$10*'Q1'!D694+'Q8 '!V$11)</f>
        <v>-1.6952495180743127E-2</v>
      </c>
      <c r="W701" s="30">
        <f>'Q1'!E695-('Q8 '!W$10*'Q1'!E694+'Q8 '!W$11)</f>
        <v>1.9153867131474833E-2</v>
      </c>
      <c r="X701" s="30">
        <f>'Q1'!F695-('Q8 '!X$10*'Q1'!F694+'Q8 '!X$11)</f>
        <v>1.6622585122725218E-2</v>
      </c>
      <c r="Y701" s="30">
        <f>'Q1'!G695-('Q8 '!Y$10*'Q1'!G694+'Q8 '!Y$11)</f>
        <v>1.403230994198679E-2</v>
      </c>
      <c r="Z701" s="30">
        <f>'Q1'!H695-('Q8 '!Z$10*'Q1'!H694+'Q8 '!Z$11)</f>
        <v>-8.8522863905494374E-3</v>
      </c>
      <c r="AA701" s="30">
        <f>'Q1'!I695-('Q8 '!AA$10*'Q1'!I694+'Q8 '!AA$11)</f>
        <v>-1.6203302801563048E-2</v>
      </c>
      <c r="AB701" s="30">
        <f>'Q1'!J695-('Q8 '!AB$10*'Q1'!J694+'Q8 '!AB$11)</f>
        <v>5.238666069251826E-3</v>
      </c>
      <c r="AC701" s="30">
        <f>'Q1'!K695-('Q8 '!AC$10*'Q1'!K694+'Q8 '!AC$11)</f>
        <v>7.0708003056430711E-3</v>
      </c>
      <c r="AD701" s="30">
        <f>'Q1'!L695-('Q8 '!AD$10*'Q1'!L694+'Q8 '!AD$11)</f>
        <v>1.4396084964633875E-3</v>
      </c>
      <c r="AE701" s="30">
        <f>'Q1'!M695-('Q8 '!AE$10*'Q1'!M694+'Q8 '!AE$11)</f>
        <v>-3.226317273894946E-3</v>
      </c>
      <c r="AF701" s="30">
        <f>'Q1'!N695-('Q8 '!AF$10*'Q1'!N694+'Q8 '!AF$11)</f>
        <v>-2.1491305119407719E-3</v>
      </c>
      <c r="AG701" s="30">
        <f>'Q1'!O695-('Q8 '!AG$10*'Q1'!O694+'Q8 '!AG$11)</f>
        <v>-5.0213483748463954E-3</v>
      </c>
      <c r="AH701" s="30">
        <f>'Q1'!P695-('Q8 '!AH$10*'Q1'!P694+'Q8 '!AH$11)</f>
        <v>1.905627613542317E-3</v>
      </c>
    </row>
    <row r="702" spans="20:34" x14ac:dyDescent="0.3">
      <c r="T702" s="30">
        <f>'Q1'!B696-('Q8 '!$T$10*'Q1'!B695+'Q8 '!$T$11)</f>
        <v>1.4000939995433885E-2</v>
      </c>
      <c r="U702" s="30">
        <f>'Q1'!C696-('Q8 '!U$10*'Q1'!C695+'Q8 '!U$11)</f>
        <v>1.1707839227891943E-2</v>
      </c>
      <c r="V702" s="30">
        <f>'Q1'!D696-('Q8 '!V$10*'Q1'!D695+'Q8 '!V$11)</f>
        <v>6.9029618301476494E-3</v>
      </c>
      <c r="W702" s="30">
        <f>'Q1'!E696-('Q8 '!W$10*'Q1'!E695+'Q8 '!W$11)</f>
        <v>-2.4296096978236103E-2</v>
      </c>
      <c r="X702" s="30">
        <f>'Q1'!F696-('Q8 '!X$10*'Q1'!F695+'Q8 '!X$11)</f>
        <v>-1.8956597321614158E-2</v>
      </c>
      <c r="Y702" s="30">
        <f>'Q1'!G696-('Q8 '!Y$10*'Q1'!G695+'Q8 '!Y$11)</f>
        <v>-1.4114824600161125E-2</v>
      </c>
      <c r="Z702" s="30">
        <f>'Q1'!H696-('Q8 '!Z$10*'Q1'!H695+'Q8 '!Z$11)</f>
        <v>2.5493603930055272E-2</v>
      </c>
      <c r="AA702" s="30">
        <f>'Q1'!I696-('Q8 '!AA$10*'Q1'!I695+'Q8 '!AA$11)</f>
        <v>1.8410743617371758E-2</v>
      </c>
      <c r="AB702" s="30">
        <f>'Q1'!J696-('Q8 '!AB$10*'Q1'!J695+'Q8 '!AB$11)</f>
        <v>-1.3297035185665827E-2</v>
      </c>
      <c r="AC702" s="30">
        <f>'Q1'!K696-('Q8 '!AC$10*'Q1'!K695+'Q8 '!AC$11)</f>
        <v>-1.238293469667112E-2</v>
      </c>
      <c r="AD702" s="30">
        <f>'Q1'!L696-('Q8 '!AD$10*'Q1'!L695+'Q8 '!AD$11)</f>
        <v>1.7711152350585319E-2</v>
      </c>
      <c r="AE702" s="30">
        <f>'Q1'!M696-('Q8 '!AE$10*'Q1'!M695+'Q8 '!AE$11)</f>
        <v>1.0450398186405514E-2</v>
      </c>
      <c r="AF702" s="30">
        <f>'Q1'!N696-('Q8 '!AF$10*'Q1'!N695+'Q8 '!AF$11)</f>
        <v>8.8708464915413683E-3</v>
      </c>
      <c r="AG702" s="30">
        <f>'Q1'!O696-('Q8 '!AG$10*'Q1'!O695+'Q8 '!AG$11)</f>
        <v>4.4137368108170755E-3</v>
      </c>
      <c r="AH702" s="30">
        <f>'Q1'!P696-('Q8 '!AH$10*'Q1'!P695+'Q8 '!AH$11)</f>
        <v>-3.2255228477449847E-3</v>
      </c>
    </row>
    <row r="703" spans="20:34" x14ac:dyDescent="0.3">
      <c r="T703" s="30">
        <f>'Q1'!B697-('Q8 '!$T$10*'Q1'!B696+'Q8 '!$T$11)</f>
        <v>2.5934396080647161E-2</v>
      </c>
      <c r="U703" s="30">
        <f>'Q1'!C697-('Q8 '!U$10*'Q1'!C696+'Q8 '!U$11)</f>
        <v>1.9170556262696009E-2</v>
      </c>
      <c r="V703" s="30">
        <f>'Q1'!D697-('Q8 '!V$10*'Q1'!D696+'Q8 '!V$11)</f>
        <v>1.0013095953243397E-2</v>
      </c>
      <c r="W703" s="30">
        <f>'Q1'!E697-('Q8 '!W$10*'Q1'!E696+'Q8 '!W$11)</f>
        <v>3.3838317294702436E-2</v>
      </c>
      <c r="X703" s="30">
        <f>'Q1'!F697-('Q8 '!X$10*'Q1'!F696+'Q8 '!X$11)</f>
        <v>2.7139625586267212E-2</v>
      </c>
      <c r="Y703" s="30">
        <f>'Q1'!G697-('Q8 '!Y$10*'Q1'!G696+'Q8 '!Y$11)</f>
        <v>2.0960712388817564E-2</v>
      </c>
      <c r="Z703" s="30">
        <f>'Q1'!H697-('Q8 '!Z$10*'Q1'!H696+'Q8 '!Z$11)</f>
        <v>2.9316362550844983E-2</v>
      </c>
      <c r="AA703" s="30">
        <f>'Q1'!I697-('Q8 '!AA$10*'Q1'!I696+'Q8 '!AA$11)</f>
        <v>1.6802530312946904E-2</v>
      </c>
      <c r="AB703" s="30">
        <f>'Q1'!J697-('Q8 '!AB$10*'Q1'!J696+'Q8 '!AB$11)</f>
        <v>6.6120079733079607E-3</v>
      </c>
      <c r="AC703" s="30">
        <f>'Q1'!K697-('Q8 '!AC$10*'Q1'!K696+'Q8 '!AC$11)</f>
        <v>4.5032979704795473E-3</v>
      </c>
      <c r="AD703" s="30">
        <f>'Q1'!L697-('Q8 '!AD$10*'Q1'!L696+'Q8 '!AD$11)</f>
        <v>1.7016792176684972E-2</v>
      </c>
      <c r="AE703" s="30">
        <f>'Q1'!M697-('Q8 '!AE$10*'Q1'!M696+'Q8 '!AE$11)</f>
        <v>9.6983648720896844E-3</v>
      </c>
      <c r="AF703" s="30">
        <f>'Q1'!N697-('Q8 '!AF$10*'Q1'!N696+'Q8 '!AF$11)</f>
        <v>5.910132104023599E-3</v>
      </c>
      <c r="AG703" s="30">
        <f>'Q1'!O697-('Q8 '!AG$10*'Q1'!O696+'Q8 '!AG$11)</f>
        <v>7.672316145266327E-3</v>
      </c>
      <c r="AH703" s="30">
        <f>'Q1'!P697-('Q8 '!AH$10*'Q1'!P696+'Q8 '!AH$11)</f>
        <v>1.4383644023731818E-3</v>
      </c>
    </row>
    <row r="704" spans="20:34" x14ac:dyDescent="0.3">
      <c r="T704" s="30">
        <f>'Q1'!B698-('Q8 '!$T$10*'Q1'!B697+'Q8 '!$T$11)</f>
        <v>-2.2418839642815065E-2</v>
      </c>
      <c r="U704" s="30">
        <f>'Q1'!C698-('Q8 '!U$10*'Q1'!C697+'Q8 '!U$11)</f>
        <v>-1.5726331796363353E-2</v>
      </c>
      <c r="V704" s="30">
        <f>'Q1'!D698-('Q8 '!V$10*'Q1'!D697+'Q8 '!V$11)</f>
        <v>-1.2170727345549401E-2</v>
      </c>
      <c r="W704" s="30">
        <f>'Q1'!E698-('Q8 '!W$10*'Q1'!E697+'Q8 '!W$11)</f>
        <v>-1.3646902812035101E-2</v>
      </c>
      <c r="X704" s="30">
        <f>'Q1'!F698-('Q8 '!X$10*'Q1'!F697+'Q8 '!X$11)</f>
        <v>-1.0036814144909171E-2</v>
      </c>
      <c r="Y704" s="30">
        <f>'Q1'!G698-('Q8 '!Y$10*'Q1'!G697+'Q8 '!Y$11)</f>
        <v>-7.292401637323382E-3</v>
      </c>
      <c r="Z704" s="30">
        <f>'Q1'!H698-('Q8 '!Z$10*'Q1'!H697+'Q8 '!Z$11)</f>
        <v>-8.6610564376834471E-3</v>
      </c>
      <c r="AA704" s="30">
        <f>'Q1'!I698-('Q8 '!AA$10*'Q1'!I697+'Q8 '!AA$11)</f>
        <v>-5.757107132241166E-3</v>
      </c>
      <c r="AB704" s="30">
        <f>'Q1'!J698-('Q8 '!AB$10*'Q1'!J697+'Q8 '!AB$11)</f>
        <v>-2.8749204844185445E-4</v>
      </c>
      <c r="AC704" s="30">
        <f>'Q1'!K698-('Q8 '!AC$10*'Q1'!K697+'Q8 '!AC$11)</f>
        <v>-1.6437943085362491E-3</v>
      </c>
      <c r="AD704" s="30">
        <f>'Q1'!L698-('Q8 '!AD$10*'Q1'!L697+'Q8 '!AD$11)</f>
        <v>5.8310090542451154E-4</v>
      </c>
      <c r="AE704" s="30">
        <f>'Q1'!M698-('Q8 '!AE$10*'Q1'!M697+'Q8 '!AE$11)</f>
        <v>1.2857222705578403E-4</v>
      </c>
      <c r="AF704" s="30">
        <f>'Q1'!N698-('Q8 '!AF$10*'Q1'!N697+'Q8 '!AF$11)</f>
        <v>3.9803752432469749E-4</v>
      </c>
      <c r="AG704" s="30">
        <f>'Q1'!O698-('Q8 '!AG$10*'Q1'!O697+'Q8 '!AG$11)</f>
        <v>2.9101012643911056E-4</v>
      </c>
      <c r="AH704" s="30">
        <f>'Q1'!P698-('Q8 '!AH$10*'Q1'!P697+'Q8 '!AH$11)</f>
        <v>2.1349641251859877E-4</v>
      </c>
    </row>
    <row r="705" spans="20:34" x14ac:dyDescent="0.3">
      <c r="T705" s="30">
        <f>'Q1'!B699-('Q8 '!$T$10*'Q1'!B698+'Q8 '!$T$11)</f>
        <v>4.0678627456770342E-3</v>
      </c>
      <c r="U705" s="30">
        <f>'Q1'!C699-('Q8 '!U$10*'Q1'!C698+'Q8 '!U$11)</f>
        <v>-4.376890074333983E-3</v>
      </c>
      <c r="V705" s="30">
        <f>'Q1'!D699-('Q8 '!V$10*'Q1'!D698+'Q8 '!V$11)</f>
        <v>-5.2037101103188524E-3</v>
      </c>
      <c r="W705" s="30">
        <f>'Q1'!E699-('Q8 '!W$10*'Q1'!E698+'Q8 '!W$11)</f>
        <v>-2.0394064278352469E-2</v>
      </c>
      <c r="X705" s="30">
        <f>'Q1'!F699-('Q8 '!X$10*'Q1'!F698+'Q8 '!X$11)</f>
        <v>-1.6599886685617411E-2</v>
      </c>
      <c r="Y705" s="30">
        <f>'Q1'!G699-('Q8 '!Y$10*'Q1'!G698+'Q8 '!Y$11)</f>
        <v>-1.2577702740370919E-2</v>
      </c>
      <c r="Z705" s="30">
        <f>'Q1'!H699-('Q8 '!Z$10*'Q1'!H698+'Q8 '!Z$11)</f>
        <v>-1.9044915469733841E-2</v>
      </c>
      <c r="AA705" s="30">
        <f>'Q1'!I699-('Q8 '!AA$10*'Q1'!I698+'Q8 '!AA$11)</f>
        <v>-1.3016774159050561E-2</v>
      </c>
      <c r="AB705" s="30">
        <f>'Q1'!J699-('Q8 '!AB$10*'Q1'!J698+'Q8 '!AB$11)</f>
        <v>-5.7330697291924342E-3</v>
      </c>
      <c r="AC705" s="30">
        <f>'Q1'!K699-('Q8 '!AC$10*'Q1'!K698+'Q8 '!AC$11)</f>
        <v>-3.7422675758403308E-3</v>
      </c>
      <c r="AD705" s="30">
        <f>'Q1'!L699-('Q8 '!AD$10*'Q1'!L698+'Q8 '!AD$11)</f>
        <v>-2.3269224539949146E-2</v>
      </c>
      <c r="AE705" s="30">
        <f>'Q1'!M699-('Q8 '!AE$10*'Q1'!M698+'Q8 '!AE$11)</f>
        <v>-1.6578946980877859E-2</v>
      </c>
      <c r="AF705" s="30">
        <f>'Q1'!N699-('Q8 '!AF$10*'Q1'!N698+'Q8 '!AF$11)</f>
        <v>-1.6124292594625004E-2</v>
      </c>
      <c r="AG705" s="30">
        <f>'Q1'!O699-('Q8 '!AG$10*'Q1'!O698+'Q8 '!AG$11)</f>
        <v>-1.6082825714614092E-2</v>
      </c>
      <c r="AH705" s="30">
        <f>'Q1'!P699-('Q8 '!AH$10*'Q1'!P698+'Q8 '!AH$11)</f>
        <v>-5.701517751674828E-3</v>
      </c>
    </row>
    <row r="706" spans="20:34" x14ac:dyDescent="0.3">
      <c r="T706" s="30">
        <f>'Q1'!B700-('Q8 '!$T$10*'Q1'!B699+'Q8 '!$T$11)</f>
        <v>-1.4064563094983584E-2</v>
      </c>
      <c r="U706" s="30">
        <f>'Q1'!C700-('Q8 '!U$10*'Q1'!C699+'Q8 '!U$11)</f>
        <v>-7.8209622477819814E-3</v>
      </c>
      <c r="V706" s="30">
        <f>'Q1'!D700-('Q8 '!V$10*'Q1'!D699+'Q8 '!V$11)</f>
        <v>-4.1024039564439355E-3</v>
      </c>
      <c r="W706" s="30">
        <f>'Q1'!E700-('Q8 '!W$10*'Q1'!E699+'Q8 '!W$11)</f>
        <v>4.173479447423474E-2</v>
      </c>
      <c r="X706" s="30">
        <f>'Q1'!F700-('Q8 '!X$10*'Q1'!F699+'Q8 '!X$11)</f>
        <v>3.2243788048045473E-2</v>
      </c>
      <c r="Y706" s="30">
        <f>'Q1'!G700-('Q8 '!Y$10*'Q1'!G699+'Q8 '!Y$11)</f>
        <v>2.3254486784784732E-2</v>
      </c>
      <c r="Z706" s="30">
        <f>'Q1'!H700-('Q8 '!Z$10*'Q1'!H699+'Q8 '!Z$11)</f>
        <v>2.5467928130253021E-2</v>
      </c>
      <c r="AA706" s="30">
        <f>'Q1'!I700-('Q8 '!AA$10*'Q1'!I699+'Q8 '!AA$11)</f>
        <v>1.7811926543972931E-2</v>
      </c>
      <c r="AB706" s="30">
        <f>'Q1'!J700-('Q8 '!AB$10*'Q1'!J699+'Q8 '!AB$11)</f>
        <v>-2.1691667203193191E-3</v>
      </c>
      <c r="AC706" s="30">
        <f>'Q1'!K700-('Q8 '!AC$10*'Q1'!K699+'Q8 '!AC$11)</f>
        <v>-7.6640611682799358E-3</v>
      </c>
      <c r="AD706" s="30">
        <f>'Q1'!L700-('Q8 '!AD$10*'Q1'!L699+'Q8 '!AD$11)</f>
        <v>1.7076742571424532E-2</v>
      </c>
      <c r="AE706" s="30">
        <f>'Q1'!M700-('Q8 '!AE$10*'Q1'!M699+'Q8 '!AE$11)</f>
        <v>1.3221535261540917E-2</v>
      </c>
      <c r="AF706" s="30">
        <f>'Q1'!N700-('Q8 '!AF$10*'Q1'!N699+'Q8 '!AF$11)</f>
        <v>4.3800049592542531E-3</v>
      </c>
      <c r="AG706" s="30">
        <f>'Q1'!O700-('Q8 '!AG$10*'Q1'!O699+'Q8 '!AG$11)</f>
        <v>1.6509539980673238E-3</v>
      </c>
      <c r="AH706" s="30">
        <f>'Q1'!P700-('Q8 '!AH$10*'Q1'!P699+'Q8 '!AH$11)</f>
        <v>-2.8132961426044624E-3</v>
      </c>
    </row>
    <row r="707" spans="20:34" x14ac:dyDescent="0.3">
      <c r="T707" s="30">
        <f>'Q1'!B701-('Q8 '!$T$10*'Q1'!B700+'Q8 '!$T$11)</f>
        <v>1.0719451971619822E-2</v>
      </c>
      <c r="U707" s="30">
        <f>'Q1'!C701-('Q8 '!U$10*'Q1'!C700+'Q8 '!U$11)</f>
        <v>4.9597628617378819E-3</v>
      </c>
      <c r="V707" s="30">
        <f>'Q1'!D701-('Q8 '!V$10*'Q1'!D700+'Q8 '!V$11)</f>
        <v>8.8687166577754986E-4</v>
      </c>
      <c r="W707" s="30">
        <f>'Q1'!E701-('Q8 '!W$10*'Q1'!E700+'Q8 '!W$11)</f>
        <v>3.8531617831666668E-4</v>
      </c>
      <c r="X707" s="30">
        <f>'Q1'!F701-('Q8 '!X$10*'Q1'!F700+'Q8 '!X$11)</f>
        <v>-2.1561760975034546E-3</v>
      </c>
      <c r="Y707" s="30">
        <f>'Q1'!G701-('Q8 '!Y$10*'Q1'!G700+'Q8 '!Y$11)</f>
        <v>-5.7835960902529954E-3</v>
      </c>
      <c r="Z707" s="30">
        <f>'Q1'!H701-('Q8 '!Z$10*'Q1'!H700+'Q8 '!Z$11)</f>
        <v>1.0775042912116591E-2</v>
      </c>
      <c r="AA707" s="30">
        <f>'Q1'!I701-('Q8 '!AA$10*'Q1'!I700+'Q8 '!AA$11)</f>
        <v>-1.3077851895082048E-3</v>
      </c>
      <c r="AB707" s="30">
        <f>'Q1'!J701-('Q8 '!AB$10*'Q1'!J700+'Q8 '!AB$11)</f>
        <v>1.0350695184779924E-2</v>
      </c>
      <c r="AC707" s="30">
        <f>'Q1'!K701-('Q8 '!AC$10*'Q1'!K700+'Q8 '!AC$11)</f>
        <v>7.2635875898957461E-3</v>
      </c>
      <c r="AD707" s="30">
        <f>'Q1'!L701-('Q8 '!AD$10*'Q1'!L700+'Q8 '!AD$11)</f>
        <v>7.657270738400601E-3</v>
      </c>
      <c r="AE707" s="30">
        <f>'Q1'!M701-('Q8 '!AE$10*'Q1'!M700+'Q8 '!AE$11)</f>
        <v>-5.6405012125736826E-3</v>
      </c>
      <c r="AF707" s="30">
        <f>'Q1'!N701-('Q8 '!AF$10*'Q1'!N700+'Q8 '!AF$11)</f>
        <v>1.0120304663859599E-3</v>
      </c>
      <c r="AG707" s="30">
        <f>'Q1'!O701-('Q8 '!AG$10*'Q1'!O700+'Q8 '!AG$11)</f>
        <v>-3.5503342459304223E-3</v>
      </c>
      <c r="AH707" s="30">
        <f>'Q1'!P701-('Q8 '!AH$10*'Q1'!P700+'Q8 '!AH$11)</f>
        <v>-4.249492153233371E-3</v>
      </c>
    </row>
    <row r="708" spans="20:34" x14ac:dyDescent="0.3">
      <c r="T708" s="30">
        <f>'Q1'!B702-('Q8 '!$T$10*'Q1'!B701+'Q8 '!$T$11)</f>
        <v>2.4904406357132017E-3</v>
      </c>
      <c r="U708" s="30">
        <f>'Q1'!C702-('Q8 '!U$10*'Q1'!C701+'Q8 '!U$11)</f>
        <v>-1.1005057360069619E-3</v>
      </c>
      <c r="V708" s="30">
        <f>'Q1'!D702-('Q8 '!V$10*'Q1'!D701+'Q8 '!V$11)</f>
        <v>8.2005782687400591E-4</v>
      </c>
      <c r="W708" s="30">
        <f>'Q1'!E702-('Q8 '!W$10*'Q1'!E701+'Q8 '!W$11)</f>
        <v>-4.1887455013412149E-3</v>
      </c>
      <c r="X708" s="30">
        <f>'Q1'!F702-('Q8 '!X$10*'Q1'!F701+'Q8 '!X$11)</f>
        <v>-5.6072098208290776E-3</v>
      </c>
      <c r="Y708" s="30">
        <f>'Q1'!G702-('Q8 '!Y$10*'Q1'!G701+'Q8 '!Y$11)</f>
        <v>-7.2616099819540472E-3</v>
      </c>
      <c r="Z708" s="30">
        <f>'Q1'!H702-('Q8 '!Z$10*'Q1'!H701+'Q8 '!Z$11)</f>
        <v>-6.5914189182067354E-3</v>
      </c>
      <c r="AA708" s="30">
        <f>'Q1'!I702-('Q8 '!AA$10*'Q1'!I701+'Q8 '!AA$11)</f>
        <v>-6.1731584661057414E-3</v>
      </c>
      <c r="AB708" s="30">
        <f>'Q1'!J702-('Q8 '!AB$10*'Q1'!J701+'Q8 '!AB$11)</f>
        <v>-1.8639433212712386E-4</v>
      </c>
      <c r="AC708" s="30">
        <f>'Q1'!K702-('Q8 '!AC$10*'Q1'!K701+'Q8 '!AC$11)</f>
        <v>3.8917779346271946E-5</v>
      </c>
      <c r="AD708" s="30">
        <f>'Q1'!L702-('Q8 '!AD$10*'Q1'!L701+'Q8 '!AD$11)</f>
        <v>-3.4769094056123209E-3</v>
      </c>
      <c r="AE708" s="30">
        <f>'Q1'!M702-('Q8 '!AE$10*'Q1'!M701+'Q8 '!AE$11)</f>
        <v>-2.5987145184852207E-3</v>
      </c>
      <c r="AF708" s="30">
        <f>'Q1'!N702-('Q8 '!AF$10*'Q1'!N701+'Q8 '!AF$11)</f>
        <v>-4.0739766847016478E-3</v>
      </c>
      <c r="AG708" s="30">
        <f>'Q1'!O702-('Q8 '!AG$10*'Q1'!O701+'Q8 '!AG$11)</f>
        <v>-2.4994507051284507E-3</v>
      </c>
      <c r="AH708" s="30">
        <f>'Q1'!P702-('Q8 '!AH$10*'Q1'!P701+'Q8 '!AH$11)</f>
        <v>-1.3372763767930209E-3</v>
      </c>
    </row>
    <row r="709" spans="20:34" x14ac:dyDescent="0.3">
      <c r="T709" s="30">
        <f>'Q1'!B703-('Q8 '!$T$10*'Q1'!B702+'Q8 '!$T$11)</f>
        <v>6.9327953999645596E-4</v>
      </c>
      <c r="U709" s="30">
        <f>'Q1'!C703-('Q8 '!U$10*'Q1'!C702+'Q8 '!U$11)</f>
        <v>7.0602864595588615E-4</v>
      </c>
      <c r="V709" s="30">
        <f>'Q1'!D703-('Q8 '!V$10*'Q1'!D702+'Q8 '!V$11)</f>
        <v>3.8430907876077486E-4</v>
      </c>
      <c r="W709" s="30">
        <f>'Q1'!E703-('Q8 '!W$10*'Q1'!E702+'Q8 '!W$11)</f>
        <v>4.5454326050811678E-2</v>
      </c>
      <c r="X709" s="30">
        <f>'Q1'!F703-('Q8 '!X$10*'Q1'!F702+'Q8 '!X$11)</f>
        <v>4.032675212597138E-2</v>
      </c>
      <c r="Y709" s="30">
        <f>'Q1'!G703-('Q8 '!Y$10*'Q1'!G702+'Q8 '!Y$11)</f>
        <v>3.5173245764864941E-2</v>
      </c>
      <c r="Z709" s="30">
        <f>'Q1'!H703-('Q8 '!Z$10*'Q1'!H702+'Q8 '!Z$11)</f>
        <v>-1.2382229587729327E-2</v>
      </c>
      <c r="AA709" s="30">
        <f>'Q1'!I703-('Q8 '!AA$10*'Q1'!I702+'Q8 '!AA$11)</f>
        <v>-7.0609249877622848E-3</v>
      </c>
      <c r="AB709" s="30">
        <f>'Q1'!J703-('Q8 '!AB$10*'Q1'!J702+'Q8 '!AB$11)</f>
        <v>-5.7263694896323158E-3</v>
      </c>
      <c r="AC709" s="30">
        <f>'Q1'!K703-('Q8 '!AC$10*'Q1'!K702+'Q8 '!AC$11)</f>
        <v>-7.437314062743644E-3</v>
      </c>
      <c r="AD709" s="30">
        <f>'Q1'!L703-('Q8 '!AD$10*'Q1'!L702+'Q8 '!AD$11)</f>
        <v>-1.5052920184493638E-2</v>
      </c>
      <c r="AE709" s="30">
        <f>'Q1'!M703-('Q8 '!AE$10*'Q1'!M702+'Q8 '!AE$11)</f>
        <v>-9.4893309883560747E-3</v>
      </c>
      <c r="AF709" s="30">
        <f>'Q1'!N703-('Q8 '!AF$10*'Q1'!N702+'Q8 '!AF$11)</f>
        <v>-1.1441923391456697E-2</v>
      </c>
      <c r="AG709" s="30">
        <f>'Q1'!O703-('Q8 '!AG$10*'Q1'!O702+'Q8 '!AG$11)</f>
        <v>-5.0037781225605359E-3</v>
      </c>
      <c r="AH709" s="30">
        <f>'Q1'!P703-('Q8 '!AH$10*'Q1'!P702+'Q8 '!AH$11)</f>
        <v>1.7166748628628294E-4</v>
      </c>
    </row>
    <row r="710" spans="20:34" x14ac:dyDescent="0.3">
      <c r="T710" s="30">
        <f>'Q1'!B704-('Q8 '!$T$10*'Q1'!B703+'Q8 '!$T$11)</f>
        <v>-1.5274660034659769E-2</v>
      </c>
      <c r="U710" s="30">
        <f>'Q1'!C704-('Q8 '!U$10*'Q1'!C703+'Q8 '!U$11)</f>
        <v>-1.5914941742180382E-2</v>
      </c>
      <c r="V710" s="30">
        <f>'Q1'!D704-('Q8 '!V$10*'Q1'!D703+'Q8 '!V$11)</f>
        <v>-9.861465687296414E-3</v>
      </c>
      <c r="W710" s="30">
        <f>'Q1'!E704-('Q8 '!W$10*'Q1'!E703+'Q8 '!W$11)</f>
        <v>-1.7013964983437734E-2</v>
      </c>
      <c r="X710" s="30">
        <f>'Q1'!F704-('Q8 '!X$10*'Q1'!F703+'Q8 '!X$11)</f>
        <v>-1.3739510000924536E-2</v>
      </c>
      <c r="Y710" s="30">
        <f>'Q1'!G704-('Q8 '!Y$10*'Q1'!G703+'Q8 '!Y$11)</f>
        <v>-1.1552226887665185E-2</v>
      </c>
      <c r="Z710" s="30">
        <f>'Q1'!H704-('Q8 '!Z$10*'Q1'!H703+'Q8 '!Z$11)</f>
        <v>1.0403072798730043E-2</v>
      </c>
      <c r="AA710" s="30">
        <f>'Q1'!I704-('Q8 '!AA$10*'Q1'!I703+'Q8 '!AA$11)</f>
        <v>6.5168586395544298E-3</v>
      </c>
      <c r="AB710" s="30">
        <f>'Q1'!J704-('Q8 '!AB$10*'Q1'!J703+'Q8 '!AB$11)</f>
        <v>4.5822403776823507E-4</v>
      </c>
      <c r="AC710" s="30">
        <f>'Q1'!K704-('Q8 '!AC$10*'Q1'!K703+'Q8 '!AC$11)</f>
        <v>-8.7859965130574133E-3</v>
      </c>
      <c r="AD710" s="30">
        <f>'Q1'!L704-('Q8 '!AD$10*'Q1'!L703+'Q8 '!AD$11)</f>
        <v>5.0885260297194876E-3</v>
      </c>
      <c r="AE710" s="30">
        <f>'Q1'!M704-('Q8 '!AE$10*'Q1'!M703+'Q8 '!AE$11)</f>
        <v>5.1980179346716726E-3</v>
      </c>
      <c r="AF710" s="30">
        <f>'Q1'!N704-('Q8 '!AF$10*'Q1'!N703+'Q8 '!AF$11)</f>
        <v>2.2695613522828416E-3</v>
      </c>
      <c r="AG710" s="30">
        <f>'Q1'!O704-('Q8 '!AG$10*'Q1'!O703+'Q8 '!AG$11)</f>
        <v>2.4867271411090413E-3</v>
      </c>
      <c r="AH710" s="30">
        <f>'Q1'!P704-('Q8 '!AH$10*'Q1'!P703+'Q8 '!AH$11)</f>
        <v>1.1334666711992059E-2</v>
      </c>
    </row>
    <row r="711" spans="20:34" x14ac:dyDescent="0.3">
      <c r="T711" s="30">
        <f>'Q1'!B705-('Q8 '!$T$10*'Q1'!B704+'Q8 '!$T$11)</f>
        <v>1.7572171034013068E-3</v>
      </c>
      <c r="U711" s="30">
        <f>'Q1'!C705-('Q8 '!U$10*'Q1'!C704+'Q8 '!U$11)</f>
        <v>-1.0906929575345796E-2</v>
      </c>
      <c r="V711" s="30">
        <f>'Q1'!D705-('Q8 '!V$10*'Q1'!D704+'Q8 '!V$11)</f>
        <v>-9.9756573337588458E-3</v>
      </c>
      <c r="W711" s="30">
        <f>'Q1'!E705-('Q8 '!W$10*'Q1'!E704+'Q8 '!W$11)</f>
        <v>-1.2876481274710604E-2</v>
      </c>
      <c r="X711" s="30">
        <f>'Q1'!F705-('Q8 '!X$10*'Q1'!F704+'Q8 '!X$11)</f>
        <v>-1.3096093069233112E-2</v>
      </c>
      <c r="Y711" s="30">
        <f>'Q1'!G705-('Q8 '!Y$10*'Q1'!G704+'Q8 '!Y$11)</f>
        <v>-1.3071900990999582E-2</v>
      </c>
      <c r="Z711" s="30">
        <f>'Q1'!H705-('Q8 '!Z$10*'Q1'!H704+'Q8 '!Z$11)</f>
        <v>-1.0578505624075626E-2</v>
      </c>
      <c r="AA711" s="30">
        <f>'Q1'!I705-('Q8 '!AA$10*'Q1'!I704+'Q8 '!AA$11)</f>
        <v>-7.2142861813560928E-3</v>
      </c>
      <c r="AB711" s="30">
        <f>'Q1'!J705-('Q8 '!AB$10*'Q1'!J704+'Q8 '!AB$11)</f>
        <v>-8.3505619896031211E-3</v>
      </c>
      <c r="AC711" s="30">
        <f>'Q1'!K705-('Q8 '!AC$10*'Q1'!K704+'Q8 '!AC$11)</f>
        <v>-8.9207677449508731E-3</v>
      </c>
      <c r="AD711" s="30">
        <f>'Q1'!L705-('Q8 '!AD$10*'Q1'!L704+'Q8 '!AD$11)</f>
        <v>-2.2464476024613624E-3</v>
      </c>
      <c r="AE711" s="30">
        <f>'Q1'!M705-('Q8 '!AE$10*'Q1'!M704+'Q8 '!AE$11)</f>
        <v>-1.0793938972602276E-3</v>
      </c>
      <c r="AF711" s="30">
        <f>'Q1'!N705-('Q8 '!AF$10*'Q1'!N704+'Q8 '!AF$11)</f>
        <v>-1.2902012400907996E-3</v>
      </c>
      <c r="AG711" s="30">
        <f>'Q1'!O705-('Q8 '!AG$10*'Q1'!O704+'Q8 '!AG$11)</f>
        <v>8.7248426669097765E-4</v>
      </c>
      <c r="AH711" s="30">
        <f>'Q1'!P705-('Q8 '!AH$10*'Q1'!P704+'Q8 '!AH$11)</f>
        <v>5.9946025652692428E-3</v>
      </c>
    </row>
    <row r="712" spans="20:34" x14ac:dyDescent="0.3">
      <c r="T712" s="30">
        <f>'Q1'!B706-('Q8 '!$T$10*'Q1'!B705+'Q8 '!$T$11)</f>
        <v>-9.1865687245326448E-3</v>
      </c>
      <c r="U712" s="30">
        <f>'Q1'!C706-('Q8 '!U$10*'Q1'!C705+'Q8 '!U$11)</f>
        <v>-1.8350867726777281E-2</v>
      </c>
      <c r="V712" s="30">
        <f>'Q1'!D706-('Q8 '!V$10*'Q1'!D705+'Q8 '!V$11)</f>
        <v>-1.4753288845802254E-2</v>
      </c>
      <c r="W712" s="30">
        <f>'Q1'!E706-('Q8 '!W$10*'Q1'!E705+'Q8 '!W$11)</f>
        <v>6.4157202642730324E-2</v>
      </c>
      <c r="X712" s="30">
        <f>'Q1'!F706-('Q8 '!X$10*'Q1'!F705+'Q8 '!X$11)</f>
        <v>4.5890250962655005E-2</v>
      </c>
      <c r="Y712" s="30">
        <f>'Q1'!G706-('Q8 '!Y$10*'Q1'!G705+'Q8 '!Y$11)</f>
        <v>2.8104295934921818E-2</v>
      </c>
      <c r="Z712" s="30">
        <f>'Q1'!H706-('Q8 '!Z$10*'Q1'!H705+'Q8 '!Z$11)</f>
        <v>-1.2625025297822305E-2</v>
      </c>
      <c r="AA712" s="30">
        <f>'Q1'!I706-('Q8 '!AA$10*'Q1'!I705+'Q8 '!AA$11)</f>
        <v>-1.4092414970771459E-2</v>
      </c>
      <c r="AB712" s="30">
        <f>'Q1'!J706-('Q8 '!AB$10*'Q1'!J705+'Q8 '!AB$11)</f>
        <v>3.4075838155462577E-3</v>
      </c>
      <c r="AC712" s="30">
        <f>'Q1'!K706-('Q8 '!AC$10*'Q1'!K705+'Q8 '!AC$11)</f>
        <v>8.8861391260563628E-3</v>
      </c>
      <c r="AD712" s="30">
        <f>'Q1'!L706-('Q8 '!AD$10*'Q1'!L705+'Q8 '!AD$11)</f>
        <v>-1.1152720718582558E-2</v>
      </c>
      <c r="AE712" s="30">
        <f>'Q1'!M706-('Q8 '!AE$10*'Q1'!M705+'Q8 '!AE$11)</f>
        <v>-1.0440974440550222E-2</v>
      </c>
      <c r="AF712" s="30">
        <f>'Q1'!N706-('Q8 '!AF$10*'Q1'!N705+'Q8 '!AF$11)</f>
        <v>-1.8428470295284952E-4</v>
      </c>
      <c r="AG712" s="30">
        <f>'Q1'!O706-('Q8 '!AG$10*'Q1'!O705+'Q8 '!AG$11)</f>
        <v>-5.5719770103050716E-3</v>
      </c>
      <c r="AH712" s="30">
        <f>'Q1'!P706-('Q8 '!AH$10*'Q1'!P705+'Q8 '!AH$11)</f>
        <v>2.2544390665121851E-2</v>
      </c>
    </row>
    <row r="713" spans="20:34" x14ac:dyDescent="0.3">
      <c r="T713" s="30">
        <f>'Q1'!B707-('Q8 '!$T$10*'Q1'!B706+'Q8 '!$T$11)</f>
        <v>1.109550734593483E-2</v>
      </c>
      <c r="U713" s="30">
        <f>'Q1'!C707-('Q8 '!U$10*'Q1'!C706+'Q8 '!U$11)</f>
        <v>9.3528323801381243E-3</v>
      </c>
      <c r="V713" s="30">
        <f>'Q1'!D707-('Q8 '!V$10*'Q1'!D706+'Q8 '!V$11)</f>
        <v>4.4925363090904582E-3</v>
      </c>
      <c r="W713" s="30">
        <f>'Q1'!E707-('Q8 '!W$10*'Q1'!E706+'Q8 '!W$11)</f>
        <v>-5.1623349965685378E-2</v>
      </c>
      <c r="X713" s="30">
        <f>'Q1'!F707-('Q8 '!X$10*'Q1'!F706+'Q8 '!X$11)</f>
        <v>-4.0954162756480825E-2</v>
      </c>
      <c r="Y713" s="30">
        <f>'Q1'!G707-('Q8 '!Y$10*'Q1'!G706+'Q8 '!Y$11)</f>
        <v>-3.1993611328140124E-2</v>
      </c>
      <c r="Z713" s="30">
        <f>'Q1'!H707-('Q8 '!Z$10*'Q1'!H706+'Q8 '!Z$11)</f>
        <v>-3.3524523542446567E-2</v>
      </c>
      <c r="AA713" s="30">
        <f>'Q1'!I707-('Q8 '!AA$10*'Q1'!I706+'Q8 '!AA$11)</f>
        <v>-1.6382036773081934E-2</v>
      </c>
      <c r="AB713" s="30">
        <f>'Q1'!J707-('Q8 '!AB$10*'Q1'!J706+'Q8 '!AB$11)</f>
        <v>-1.6973002825313624E-2</v>
      </c>
      <c r="AC713" s="30">
        <f>'Q1'!K707-('Q8 '!AC$10*'Q1'!K706+'Q8 '!AC$11)</f>
        <v>-1.9103385562534169E-2</v>
      </c>
      <c r="AD713" s="30">
        <f>'Q1'!L707-('Q8 '!AD$10*'Q1'!L706+'Q8 '!AD$11)</f>
        <v>-1.591150160389319E-2</v>
      </c>
      <c r="AE713" s="30">
        <f>'Q1'!M707-('Q8 '!AE$10*'Q1'!M706+'Q8 '!AE$11)</f>
        <v>-6.2706625882913685E-3</v>
      </c>
      <c r="AF713" s="30">
        <f>'Q1'!N707-('Q8 '!AF$10*'Q1'!N706+'Q8 '!AF$11)</f>
        <v>-7.9519636507002587E-3</v>
      </c>
      <c r="AG713" s="30">
        <f>'Q1'!O707-('Q8 '!AG$10*'Q1'!O706+'Q8 '!AG$11)</f>
        <v>-7.50826694945427E-3</v>
      </c>
      <c r="AH713" s="30">
        <f>'Q1'!P707-('Q8 '!AH$10*'Q1'!P706+'Q8 '!AH$11)</f>
        <v>-8.2592982893575743E-3</v>
      </c>
    </row>
    <row r="714" spans="20:34" x14ac:dyDescent="0.3">
      <c r="T714" s="30">
        <f>'Q1'!B708-('Q8 '!$T$10*'Q1'!B707+'Q8 '!$T$11)</f>
        <v>-1.3071098423090552E-2</v>
      </c>
      <c r="U714" s="30">
        <f>'Q1'!C708-('Q8 '!U$10*'Q1'!C707+'Q8 '!U$11)</f>
        <v>-1.3418350094079394E-2</v>
      </c>
      <c r="V714" s="30">
        <f>'Q1'!D708-('Q8 '!V$10*'Q1'!D707+'Q8 '!V$11)</f>
        <v>-1.5782061841086183E-2</v>
      </c>
      <c r="W714" s="30">
        <f>'Q1'!E708-('Q8 '!W$10*'Q1'!E707+'Q8 '!W$11)</f>
        <v>6.9365289523812379E-2</v>
      </c>
      <c r="X714" s="30">
        <f>'Q1'!F708-('Q8 '!X$10*'Q1'!F707+'Q8 '!X$11)</f>
        <v>5.5023329592601332E-2</v>
      </c>
      <c r="Y714" s="30">
        <f>'Q1'!G708-('Q8 '!Y$10*'Q1'!G707+'Q8 '!Y$11)</f>
        <v>4.1898610055398092E-2</v>
      </c>
      <c r="Z714" s="30">
        <f>'Q1'!H708-('Q8 '!Z$10*'Q1'!H707+'Q8 '!Z$11)</f>
        <v>1.063961368459063E-2</v>
      </c>
      <c r="AA714" s="30">
        <f>'Q1'!I708-('Q8 '!AA$10*'Q1'!I707+'Q8 '!AA$11)</f>
        <v>2.1327150311751851E-3</v>
      </c>
      <c r="AB714" s="30">
        <f>'Q1'!J708-('Q8 '!AB$10*'Q1'!J707+'Q8 '!AB$11)</f>
        <v>9.7174570236560013E-3</v>
      </c>
      <c r="AC714" s="30">
        <f>'Q1'!K708-('Q8 '!AC$10*'Q1'!K707+'Q8 '!AC$11)</f>
        <v>1.7532870050099143E-2</v>
      </c>
      <c r="AD714" s="30">
        <f>'Q1'!L708-('Q8 '!AD$10*'Q1'!L707+'Q8 '!AD$11)</f>
        <v>1.4351666133643472E-2</v>
      </c>
      <c r="AE714" s="30">
        <f>'Q1'!M708-('Q8 '!AE$10*'Q1'!M707+'Q8 '!AE$11)</f>
        <v>1.2216310178275085E-2</v>
      </c>
      <c r="AF714" s="30">
        <f>'Q1'!N708-('Q8 '!AF$10*'Q1'!N707+'Q8 '!AF$11)</f>
        <v>1.6206044068262825E-2</v>
      </c>
      <c r="AG714" s="30">
        <f>'Q1'!O708-('Q8 '!AG$10*'Q1'!O707+'Q8 '!AG$11)</f>
        <v>1.4154345356217112E-2</v>
      </c>
      <c r="AH714" s="30">
        <f>'Q1'!P708-('Q8 '!AH$10*'Q1'!P707+'Q8 '!AH$11)</f>
        <v>1.2314691869800312E-4</v>
      </c>
    </row>
    <row r="715" spans="20:34" x14ac:dyDescent="0.3">
      <c r="T715" s="30">
        <f>'Q1'!B709-('Q8 '!$T$10*'Q1'!B708+'Q8 '!$T$11)</f>
        <v>-7.7237104203761965E-3</v>
      </c>
      <c r="U715" s="30">
        <f>'Q1'!C709-('Q8 '!U$10*'Q1'!C708+'Q8 '!U$11)</f>
        <v>-9.7706147552162927E-3</v>
      </c>
      <c r="V715" s="30">
        <f>'Q1'!D709-('Q8 '!V$10*'Q1'!D708+'Q8 '!V$11)</f>
        <v>-1.1723361911620872E-2</v>
      </c>
      <c r="W715" s="30">
        <f>'Q1'!E709-('Q8 '!W$10*'Q1'!E708+'Q8 '!W$11)</f>
        <v>-3.3119956494354799E-2</v>
      </c>
      <c r="X715" s="30">
        <f>'Q1'!F709-('Q8 '!X$10*'Q1'!F708+'Q8 '!X$11)</f>
        <v>-2.2911201966159176E-2</v>
      </c>
      <c r="Y715" s="30">
        <f>'Q1'!G709-('Q8 '!Y$10*'Q1'!G708+'Q8 '!Y$11)</f>
        <v>-1.4350490887921844E-2</v>
      </c>
      <c r="Z715" s="30">
        <f>'Q1'!H709-('Q8 '!Z$10*'Q1'!H708+'Q8 '!Z$11)</f>
        <v>8.2840361991239628E-4</v>
      </c>
      <c r="AA715" s="30">
        <f>'Q1'!I709-('Q8 '!AA$10*'Q1'!I708+'Q8 '!AA$11)</f>
        <v>3.4845500724165015E-3</v>
      </c>
      <c r="AB715" s="30">
        <f>'Q1'!J709-('Q8 '!AB$10*'Q1'!J708+'Q8 '!AB$11)</f>
        <v>-1.5392393956864559E-2</v>
      </c>
      <c r="AC715" s="30">
        <f>'Q1'!K709-('Q8 '!AC$10*'Q1'!K708+'Q8 '!AC$11)</f>
        <v>-2.3800759382968426E-2</v>
      </c>
      <c r="AD715" s="30">
        <f>'Q1'!L709-('Q8 '!AD$10*'Q1'!L708+'Q8 '!AD$11)</f>
        <v>-1.0637495003383091E-2</v>
      </c>
      <c r="AE715" s="30">
        <f>'Q1'!M709-('Q8 '!AE$10*'Q1'!M708+'Q8 '!AE$11)</f>
        <v>-9.4242737182700688E-3</v>
      </c>
      <c r="AF715" s="30">
        <f>'Q1'!N709-('Q8 '!AF$10*'Q1'!N708+'Q8 '!AF$11)</f>
        <v>-7.9109630774756379E-5</v>
      </c>
      <c r="AG715" s="30">
        <f>'Q1'!O709-('Q8 '!AG$10*'Q1'!O708+'Q8 '!AG$11)</f>
        <v>1.9220902661137019E-4</v>
      </c>
      <c r="AH715" s="30">
        <f>'Q1'!P709-('Q8 '!AH$10*'Q1'!P708+'Q8 '!AH$11)</f>
        <v>9.5692121861387508E-3</v>
      </c>
    </row>
    <row r="716" spans="20:34" x14ac:dyDescent="0.3">
      <c r="T716" s="30">
        <f>'Q1'!B710-('Q8 '!$T$10*'Q1'!B709+'Q8 '!$T$11)</f>
        <v>3.7499891363685757E-3</v>
      </c>
      <c r="U716" s="30">
        <f>'Q1'!C710-('Q8 '!U$10*'Q1'!C709+'Q8 '!U$11)</f>
        <v>7.0894586490869325E-3</v>
      </c>
      <c r="V716" s="30">
        <f>'Q1'!D710-('Q8 '!V$10*'Q1'!D709+'Q8 '!V$11)</f>
        <v>7.1654710470835138E-3</v>
      </c>
      <c r="W716" s="30">
        <f>'Q1'!E710-('Q8 '!W$10*'Q1'!E709+'Q8 '!W$11)</f>
        <v>-4.1285808758769133E-3</v>
      </c>
      <c r="X716" s="30">
        <f>'Q1'!F710-('Q8 '!X$10*'Q1'!F709+'Q8 '!X$11)</f>
        <v>-4.1097525563596037E-3</v>
      </c>
      <c r="Y716" s="30">
        <f>'Q1'!G710-('Q8 '!Y$10*'Q1'!G709+'Q8 '!Y$11)</f>
        <v>-3.3945761129496061E-3</v>
      </c>
      <c r="Z716" s="30">
        <f>'Q1'!H710-('Q8 '!Z$10*'Q1'!H709+'Q8 '!Z$11)</f>
        <v>6.513917414590082E-3</v>
      </c>
      <c r="AA716" s="30">
        <f>'Q1'!I710-('Q8 '!AA$10*'Q1'!I709+'Q8 '!AA$11)</f>
        <v>6.5725104698914271E-3</v>
      </c>
      <c r="AB716" s="30">
        <f>'Q1'!J710-('Q8 '!AB$10*'Q1'!J709+'Q8 '!AB$11)</f>
        <v>-3.2974059567473573E-3</v>
      </c>
      <c r="AC716" s="30">
        <f>'Q1'!K710-('Q8 '!AC$10*'Q1'!K709+'Q8 '!AC$11)</f>
        <v>-4.9206590104373758E-3</v>
      </c>
      <c r="AD716" s="30">
        <f>'Q1'!L710-('Q8 '!AD$10*'Q1'!L709+'Q8 '!AD$11)</f>
        <v>7.4316925726634446E-3</v>
      </c>
      <c r="AE716" s="30">
        <f>'Q1'!M710-('Q8 '!AE$10*'Q1'!M709+'Q8 '!AE$11)</f>
        <v>7.4332910697065468E-3</v>
      </c>
      <c r="AF716" s="30">
        <f>'Q1'!N710-('Q8 '!AF$10*'Q1'!N709+'Q8 '!AF$11)</f>
        <v>-9.3847028169037391E-3</v>
      </c>
      <c r="AG716" s="30">
        <f>'Q1'!O710-('Q8 '!AG$10*'Q1'!O709+'Q8 '!AG$11)</f>
        <v>-8.5536697608501796E-3</v>
      </c>
      <c r="AH716" s="30">
        <f>'Q1'!P710-('Q8 '!AH$10*'Q1'!P709+'Q8 '!AH$11)</f>
        <v>-1.552421972656891E-2</v>
      </c>
    </row>
    <row r="717" spans="20:34" x14ac:dyDescent="0.3">
      <c r="T717" s="30">
        <f>'Q1'!B711-('Q8 '!$T$10*'Q1'!B710+'Q8 '!$T$11)</f>
        <v>-2.1606228474837785E-3</v>
      </c>
      <c r="U717" s="30">
        <f>'Q1'!C711-('Q8 '!U$10*'Q1'!C710+'Q8 '!U$11)</f>
        <v>-7.6131362991880488E-3</v>
      </c>
      <c r="V717" s="30">
        <f>'Q1'!D711-('Q8 '!V$10*'Q1'!D710+'Q8 '!V$11)</f>
        <v>-5.926462147856042E-3</v>
      </c>
      <c r="W717" s="30">
        <f>'Q1'!E711-('Q8 '!W$10*'Q1'!E710+'Q8 '!W$11)</f>
        <v>-1.3542319678315031E-3</v>
      </c>
      <c r="X717" s="30">
        <f>'Q1'!F711-('Q8 '!X$10*'Q1'!F710+'Q8 '!X$11)</f>
        <v>-5.7045836142885584E-4</v>
      </c>
      <c r="Y717" s="30">
        <f>'Q1'!G711-('Q8 '!Y$10*'Q1'!G710+'Q8 '!Y$11)</f>
        <v>2.6336736338218163E-4</v>
      </c>
      <c r="Z717" s="30">
        <f>'Q1'!H711-('Q8 '!Z$10*'Q1'!H710+'Q8 '!Z$11)</f>
        <v>-4.3309450476097947E-3</v>
      </c>
      <c r="AA717" s="30">
        <f>'Q1'!I711-('Q8 '!AA$10*'Q1'!I710+'Q8 '!AA$11)</f>
        <v>1.8549670301563099E-3</v>
      </c>
      <c r="AB717" s="30">
        <f>'Q1'!J711-('Q8 '!AB$10*'Q1'!J710+'Q8 '!AB$11)</f>
        <v>9.4208530950626811E-4</v>
      </c>
      <c r="AC717" s="30">
        <f>'Q1'!K711-('Q8 '!AC$10*'Q1'!K710+'Q8 '!AC$11)</f>
        <v>6.7157447006749955E-3</v>
      </c>
      <c r="AD717" s="30">
        <f>'Q1'!L711-('Q8 '!AD$10*'Q1'!L710+'Q8 '!AD$11)</f>
        <v>1.0065688702987926E-2</v>
      </c>
      <c r="AE717" s="30">
        <f>'Q1'!M711-('Q8 '!AE$10*'Q1'!M710+'Q8 '!AE$11)</f>
        <v>1.0145689600890269E-2</v>
      </c>
      <c r="AF717" s="30">
        <f>'Q1'!N711-('Q8 '!AF$10*'Q1'!N710+'Q8 '!AF$11)</f>
        <v>-3.1676681184824519E-3</v>
      </c>
      <c r="AG717" s="30">
        <f>'Q1'!O711-('Q8 '!AG$10*'Q1'!O710+'Q8 '!AG$11)</f>
        <v>-1.9646063219427128E-3</v>
      </c>
      <c r="AH717" s="30">
        <f>'Q1'!P711-('Q8 '!AH$10*'Q1'!P710+'Q8 '!AH$11)</f>
        <v>9.2548744200902349E-3</v>
      </c>
    </row>
    <row r="718" spans="20:34" x14ac:dyDescent="0.3">
      <c r="T718" s="30">
        <f>'Q1'!B712-('Q8 '!$T$10*'Q1'!B711+'Q8 '!$T$11)</f>
        <v>1.7575385435173896E-2</v>
      </c>
      <c r="U718" s="30">
        <f>'Q1'!C712-('Q8 '!U$10*'Q1'!C711+'Q8 '!U$11)</f>
        <v>2.5705079875127417E-2</v>
      </c>
      <c r="V718" s="30">
        <f>'Q1'!D712-('Q8 '!V$10*'Q1'!D711+'Q8 '!V$11)</f>
        <v>2.9728141865866031E-2</v>
      </c>
      <c r="W718" s="30">
        <f>'Q1'!E712-('Q8 '!W$10*'Q1'!E711+'Q8 '!W$11)</f>
        <v>1.0400258414674872E-2</v>
      </c>
      <c r="X718" s="30">
        <f>'Q1'!F712-('Q8 '!X$10*'Q1'!F711+'Q8 '!X$11)</f>
        <v>1.088588826956583E-2</v>
      </c>
      <c r="Y718" s="30">
        <f>'Q1'!G712-('Q8 '!Y$10*'Q1'!G711+'Q8 '!Y$11)</f>
        <v>1.1341741507221677E-2</v>
      </c>
      <c r="Z718" s="30">
        <f>'Q1'!H712-('Q8 '!Z$10*'Q1'!H711+'Q8 '!Z$11)</f>
        <v>5.0782722344242222E-3</v>
      </c>
      <c r="AA718" s="30">
        <f>'Q1'!I712-('Q8 '!AA$10*'Q1'!I711+'Q8 '!AA$11)</f>
        <v>6.5421931031908256E-3</v>
      </c>
      <c r="AB718" s="30">
        <f>'Q1'!J712-('Q8 '!AB$10*'Q1'!J711+'Q8 '!AB$11)</f>
        <v>4.1487907701604383E-3</v>
      </c>
      <c r="AC718" s="30">
        <f>'Q1'!K712-('Q8 '!AC$10*'Q1'!K711+'Q8 '!AC$11)</f>
        <v>6.6457364434291174E-3</v>
      </c>
      <c r="AD718" s="30">
        <f>'Q1'!L712-('Q8 '!AD$10*'Q1'!L711+'Q8 '!AD$11)</f>
        <v>1.8733310862373242E-2</v>
      </c>
      <c r="AE718" s="30">
        <f>'Q1'!M712-('Q8 '!AE$10*'Q1'!M711+'Q8 '!AE$11)</f>
        <v>1.7082058705279353E-2</v>
      </c>
      <c r="AF718" s="30">
        <f>'Q1'!N712-('Q8 '!AF$10*'Q1'!N711+'Q8 '!AF$11)</f>
        <v>2.2303292394076409E-2</v>
      </c>
      <c r="AG718" s="30">
        <f>'Q1'!O712-('Q8 '!AG$10*'Q1'!O711+'Q8 '!AG$11)</f>
        <v>2.7635724572633066E-2</v>
      </c>
      <c r="AH718" s="30">
        <f>'Q1'!P712-('Q8 '!AH$10*'Q1'!P711+'Q8 '!AH$11)</f>
        <v>-3.0993102888146901E-3</v>
      </c>
    </row>
    <row r="719" spans="20:34" x14ac:dyDescent="0.3">
      <c r="T719" s="30">
        <f>'Q1'!B713-('Q8 '!$T$10*'Q1'!B712+'Q8 '!$T$11)</f>
        <v>-0.11127936713530193</v>
      </c>
      <c r="U719" s="30">
        <f>'Q1'!C713-('Q8 '!U$10*'Q1'!C712+'Q8 '!U$11)</f>
        <v>-8.4666486169992353E-2</v>
      </c>
      <c r="V719" s="30">
        <f>'Q1'!D713-('Q8 '!V$10*'Q1'!D712+'Q8 '!V$11)</f>
        <v>-5.4740342247664955E-2</v>
      </c>
      <c r="W719" s="30">
        <f>'Q1'!E713-('Q8 '!W$10*'Q1'!E712+'Q8 '!W$11)</f>
        <v>-1.9966514801648429E-4</v>
      </c>
      <c r="X719" s="30">
        <f>'Q1'!F713-('Q8 '!X$10*'Q1'!F712+'Q8 '!X$11)</f>
        <v>1.509651086380065E-4</v>
      </c>
      <c r="Y719" s="30">
        <f>'Q1'!G713-('Q8 '!Y$10*'Q1'!G712+'Q8 '!Y$11)</f>
        <v>2.3070561687305613E-4</v>
      </c>
      <c r="Z719" s="30">
        <f>'Q1'!H713-('Q8 '!Z$10*'Q1'!H712+'Q8 '!Z$11)</f>
        <v>-1.1158930831038253E-2</v>
      </c>
      <c r="AA719" s="30">
        <f>'Q1'!I713-('Q8 '!AA$10*'Q1'!I712+'Q8 '!AA$11)</f>
        <v>4.9158128987508813E-3</v>
      </c>
      <c r="AB719" s="30">
        <f>'Q1'!J713-('Q8 '!AB$10*'Q1'!J712+'Q8 '!AB$11)</f>
        <v>-2.1198580491979625E-2</v>
      </c>
      <c r="AC719" s="30">
        <f>'Q1'!K713-('Q8 '!AC$10*'Q1'!K712+'Q8 '!AC$11)</f>
        <v>-1.3453359968963585E-2</v>
      </c>
      <c r="AD719" s="30">
        <f>'Q1'!L713-('Q8 '!AD$10*'Q1'!L712+'Q8 '!AD$11)</f>
        <v>-9.1839252565860624E-4</v>
      </c>
      <c r="AE719" s="30">
        <f>'Q1'!M713-('Q8 '!AE$10*'Q1'!M712+'Q8 '!AE$11)</f>
        <v>1.0138679535231915E-2</v>
      </c>
      <c r="AF719" s="30">
        <f>'Q1'!N713-('Q8 '!AF$10*'Q1'!N712+'Q8 '!AF$11)</f>
        <v>-2.1350354073639517E-2</v>
      </c>
      <c r="AG719" s="30">
        <f>'Q1'!O713-('Q8 '!AG$10*'Q1'!O712+'Q8 '!AG$11)</f>
        <v>-8.844290450934645E-3</v>
      </c>
      <c r="AH719" s="30">
        <f>'Q1'!P713-('Q8 '!AH$10*'Q1'!P712+'Q8 '!AH$11)</f>
        <v>1.5359970025169232E-2</v>
      </c>
    </row>
    <row r="720" spans="20:34" x14ac:dyDescent="0.3">
      <c r="T720" s="30">
        <f>'Q1'!B714-('Q8 '!$T$10*'Q1'!B713+'Q8 '!$T$11)</f>
        <v>8.05913814567603E-2</v>
      </c>
      <c r="U720" s="30">
        <f>'Q1'!C714-('Q8 '!U$10*'Q1'!C713+'Q8 '!U$11)</f>
        <v>2.9217641666312855E-2</v>
      </c>
      <c r="V720" s="30">
        <f>'Q1'!D714-('Q8 '!V$10*'Q1'!D713+'Q8 '!V$11)</f>
        <v>2.3444967747802449E-3</v>
      </c>
      <c r="W720" s="30">
        <f>'Q1'!E714-('Q8 '!W$10*'Q1'!E713+'Q8 '!W$11)</f>
        <v>-7.3405388522364945E-2</v>
      </c>
      <c r="X720" s="30">
        <f>'Q1'!F714-('Q8 '!X$10*'Q1'!F713+'Q8 '!X$11)</f>
        <v>-6.6162265785099983E-2</v>
      </c>
      <c r="Y720" s="30">
        <f>'Q1'!G714-('Q8 '!Y$10*'Q1'!G713+'Q8 '!Y$11)</f>
        <v>-5.8955331172880647E-2</v>
      </c>
      <c r="Z720" s="30">
        <f>'Q1'!H714-('Q8 '!Z$10*'Q1'!H713+'Q8 '!Z$11)</f>
        <v>-4.8525062178459192E-4</v>
      </c>
      <c r="AA720" s="30">
        <f>'Q1'!I714-('Q8 '!AA$10*'Q1'!I713+'Q8 '!AA$11)</f>
        <v>-3.3444654454723318E-3</v>
      </c>
      <c r="AB720" s="30">
        <f>'Q1'!J714-('Q8 '!AB$10*'Q1'!J713+'Q8 '!AB$11)</f>
        <v>-2.7390282552988247E-3</v>
      </c>
      <c r="AC720" s="30">
        <f>'Q1'!K714-('Q8 '!AC$10*'Q1'!K713+'Q8 '!AC$11)</f>
        <v>-6.4482090707459125E-3</v>
      </c>
      <c r="AD720" s="30">
        <f>'Q1'!L714-('Q8 '!AD$10*'Q1'!L713+'Q8 '!AD$11)</f>
        <v>-1.4729022319926217E-2</v>
      </c>
      <c r="AE720" s="30">
        <f>'Q1'!M714-('Q8 '!AE$10*'Q1'!M713+'Q8 '!AE$11)</f>
        <v>-2.3496103556218364E-2</v>
      </c>
      <c r="AF720" s="30">
        <f>'Q1'!N714-('Q8 '!AF$10*'Q1'!N713+'Q8 '!AF$11)</f>
        <v>2.811430038491161E-4</v>
      </c>
      <c r="AG720" s="30">
        <f>'Q1'!O714-('Q8 '!AG$10*'Q1'!O713+'Q8 '!AG$11)</f>
        <v>-3.9065270537757928E-3</v>
      </c>
      <c r="AH720" s="30">
        <f>'Q1'!P714-('Q8 '!AH$10*'Q1'!P713+'Q8 '!AH$11)</f>
        <v>1.0950197219355331E-2</v>
      </c>
    </row>
    <row r="721" spans="20:34" x14ac:dyDescent="0.3">
      <c r="T721" s="30">
        <f>'Q1'!B715-('Q8 '!$T$10*'Q1'!B714+'Q8 '!$T$11)</f>
        <v>5.4278402674200282E-2</v>
      </c>
      <c r="U721" s="30">
        <f>'Q1'!C715-('Q8 '!U$10*'Q1'!C714+'Q8 '!U$11)</f>
        <v>-1.644533801316601E-2</v>
      </c>
      <c r="V721" s="30">
        <f>'Q1'!D715-('Q8 '!V$10*'Q1'!D714+'Q8 '!V$11)</f>
        <v>-4.4914270860689507E-3</v>
      </c>
      <c r="W721" s="30">
        <f>'Q1'!E715-('Q8 '!W$10*'Q1'!E714+'Q8 '!W$11)</f>
        <v>1.2143931513044501E-2</v>
      </c>
      <c r="X721" s="30">
        <f>'Q1'!F715-('Q8 '!X$10*'Q1'!F714+'Q8 '!X$11)</f>
        <v>7.4477569376638813E-3</v>
      </c>
      <c r="Y721" s="30">
        <f>'Q1'!G715-('Q8 '!Y$10*'Q1'!G714+'Q8 '!Y$11)</f>
        <v>4.2711929685199171E-3</v>
      </c>
      <c r="Z721" s="30">
        <f>'Q1'!H715-('Q8 '!Z$10*'Q1'!H714+'Q8 '!Z$11)</f>
        <v>9.3056322720317247E-3</v>
      </c>
      <c r="AA721" s="30">
        <f>'Q1'!I715-('Q8 '!AA$10*'Q1'!I714+'Q8 '!AA$11)</f>
        <v>1.3309859385487796E-2</v>
      </c>
      <c r="AB721" s="30">
        <f>'Q1'!J715-('Q8 '!AB$10*'Q1'!J714+'Q8 '!AB$11)</f>
        <v>3.4127884308522836E-2</v>
      </c>
      <c r="AC721" s="30">
        <f>'Q1'!K715-('Q8 '!AC$10*'Q1'!K714+'Q8 '!AC$11)</f>
        <v>2.6979304953264133E-2</v>
      </c>
      <c r="AD721" s="30">
        <f>'Q1'!L715-('Q8 '!AD$10*'Q1'!L714+'Q8 '!AD$11)</f>
        <v>3.0038060378790941E-2</v>
      </c>
      <c r="AE721" s="30">
        <f>'Q1'!M715-('Q8 '!AE$10*'Q1'!M714+'Q8 '!AE$11)</f>
        <v>1.6948225597169311E-2</v>
      </c>
      <c r="AF721" s="30">
        <f>'Q1'!N715-('Q8 '!AF$10*'Q1'!N714+'Q8 '!AF$11)</f>
        <v>2.0726885878639443E-2</v>
      </c>
      <c r="AG721" s="30">
        <f>'Q1'!O715-('Q8 '!AG$10*'Q1'!O714+'Q8 '!AG$11)</f>
        <v>2.9598013407985319E-3</v>
      </c>
      <c r="AH721" s="30">
        <f>'Q1'!P715-('Q8 '!AH$10*'Q1'!P714+'Q8 '!AH$11)</f>
        <v>3.9404574291608936E-2</v>
      </c>
    </row>
    <row r="722" spans="20:34" x14ac:dyDescent="0.3">
      <c r="T722" s="30">
        <f>'Q1'!B716-('Q8 '!$T$10*'Q1'!B715+'Q8 '!$T$11)</f>
        <v>3.7620310701123719E-2</v>
      </c>
      <c r="U722" s="30">
        <f>'Q1'!C716-('Q8 '!U$10*'Q1'!C715+'Q8 '!U$11)</f>
        <v>2.4017018273896618E-2</v>
      </c>
      <c r="V722" s="30">
        <f>'Q1'!D716-('Q8 '!V$10*'Q1'!D715+'Q8 '!V$11)</f>
        <v>9.1225109830552955E-3</v>
      </c>
      <c r="W722" s="30">
        <f>'Q1'!E716-('Q8 '!W$10*'Q1'!E715+'Q8 '!W$11)</f>
        <v>8.6954271659024265E-2</v>
      </c>
      <c r="X722" s="30">
        <f>'Q1'!F716-('Q8 '!X$10*'Q1'!F715+'Q8 '!X$11)</f>
        <v>6.7965126160342365E-2</v>
      </c>
      <c r="Y722" s="30">
        <f>'Q1'!G716-('Q8 '!Y$10*'Q1'!G715+'Q8 '!Y$11)</f>
        <v>4.9008250886927084E-2</v>
      </c>
      <c r="Z722" s="30">
        <f>'Q1'!H716-('Q8 '!Z$10*'Q1'!H715+'Q8 '!Z$11)</f>
        <v>6.9602933910695476E-3</v>
      </c>
      <c r="AA722" s="30">
        <f>'Q1'!I716-('Q8 '!AA$10*'Q1'!I715+'Q8 '!AA$11)</f>
        <v>1.1747198983508393E-2</v>
      </c>
      <c r="AB722" s="30">
        <f>'Q1'!J716-('Q8 '!AB$10*'Q1'!J715+'Q8 '!AB$11)</f>
        <v>1.5763299976088736E-2</v>
      </c>
      <c r="AC722" s="30">
        <f>'Q1'!K716-('Q8 '!AC$10*'Q1'!K715+'Q8 '!AC$11)</f>
        <v>1.1649991329624857E-2</v>
      </c>
      <c r="AD722" s="30">
        <f>'Q1'!L716-('Q8 '!AD$10*'Q1'!L715+'Q8 '!AD$11)</f>
        <v>1.2070018584610338E-2</v>
      </c>
      <c r="AE722" s="30">
        <f>'Q1'!M716-('Q8 '!AE$10*'Q1'!M715+'Q8 '!AE$11)</f>
        <v>1.5813330438867679E-2</v>
      </c>
      <c r="AF722" s="30">
        <f>'Q1'!N716-('Q8 '!AF$10*'Q1'!N715+'Q8 '!AF$11)</f>
        <v>1.4478423502505262E-2</v>
      </c>
      <c r="AG722" s="30">
        <f>'Q1'!O716-('Q8 '!AG$10*'Q1'!O715+'Q8 '!AG$11)</f>
        <v>4.8269086001067095E-3</v>
      </c>
      <c r="AH722" s="30">
        <f>'Q1'!P716-('Q8 '!AH$10*'Q1'!P715+'Q8 '!AH$11)</f>
        <v>3.8501234782675538E-2</v>
      </c>
    </row>
    <row r="723" spans="20:34" x14ac:dyDescent="0.3">
      <c r="T723" s="30">
        <f>'Q1'!B717-('Q8 '!$T$10*'Q1'!B716+'Q8 '!$T$11)</f>
        <v>2.6465472660595558E-2</v>
      </c>
      <c r="U723" s="30">
        <f>'Q1'!C717-('Q8 '!U$10*'Q1'!C716+'Q8 '!U$11)</f>
        <v>0.10085027716462654</v>
      </c>
      <c r="V723" s="30">
        <f>'Q1'!D717-('Q8 '!V$10*'Q1'!D716+'Q8 '!V$11)</f>
        <v>7.4819090086485573E-2</v>
      </c>
      <c r="W723" s="30">
        <f>'Q1'!E717-('Q8 '!W$10*'Q1'!E716+'Q8 '!W$11)</f>
        <v>-1.903425351975786E-3</v>
      </c>
      <c r="X723" s="30">
        <f>'Q1'!F717-('Q8 '!X$10*'Q1'!F716+'Q8 '!X$11)</f>
        <v>2.1061907864459621E-3</v>
      </c>
      <c r="Y723" s="30">
        <f>'Q1'!G717-('Q8 '!Y$10*'Q1'!G716+'Q8 '!Y$11)</f>
        <v>3.837434498409609E-3</v>
      </c>
      <c r="Z723" s="30">
        <f>'Q1'!H717-('Q8 '!Z$10*'Q1'!H716+'Q8 '!Z$11)</f>
        <v>4.1550061332988199E-2</v>
      </c>
      <c r="AA723" s="30">
        <f>'Q1'!I717-('Q8 '!AA$10*'Q1'!I716+'Q8 '!AA$11)</f>
        <v>3.7695083808695448E-2</v>
      </c>
      <c r="AB723" s="30">
        <f>'Q1'!J717-('Q8 '!AB$10*'Q1'!J716+'Q8 '!AB$11)</f>
        <v>-1.3986054882993213E-2</v>
      </c>
      <c r="AC723" s="30">
        <f>'Q1'!K717-('Q8 '!AC$10*'Q1'!K716+'Q8 '!AC$11)</f>
        <v>-9.8739997474284347E-3</v>
      </c>
      <c r="AD723" s="30">
        <f>'Q1'!L717-('Q8 '!AD$10*'Q1'!L716+'Q8 '!AD$11)</f>
        <v>2.429430024639391E-2</v>
      </c>
      <c r="AE723" s="30">
        <f>'Q1'!M717-('Q8 '!AE$10*'Q1'!M716+'Q8 '!AE$11)</f>
        <v>1.5990283519054949E-2</v>
      </c>
      <c r="AF723" s="30">
        <f>'Q1'!N717-('Q8 '!AF$10*'Q1'!N716+'Q8 '!AF$11)</f>
        <v>1.4523289110675824E-2</v>
      </c>
      <c r="AG723" s="30">
        <f>'Q1'!O717-('Q8 '!AG$10*'Q1'!O716+'Q8 '!AG$11)</f>
        <v>2.0562954045757677E-2</v>
      </c>
      <c r="AH723" s="30">
        <f>'Q1'!P717-('Q8 '!AH$10*'Q1'!P716+'Q8 '!AH$11)</f>
        <v>-5.3091243123589579E-2</v>
      </c>
    </row>
    <row r="724" spans="20:34" x14ac:dyDescent="0.3">
      <c r="T724" s="30">
        <f>'Q1'!B718-('Q8 '!$T$10*'Q1'!B717+'Q8 '!$T$11)</f>
        <v>-2.5647297344061318E-3</v>
      </c>
      <c r="U724" s="30">
        <f>'Q1'!C718-('Q8 '!U$10*'Q1'!C717+'Q8 '!U$11)</f>
        <v>1.5212442336441952E-2</v>
      </c>
      <c r="V724" s="30">
        <f>'Q1'!D718-('Q8 '!V$10*'Q1'!D717+'Q8 '!V$11)</f>
        <v>1.4889983076705747E-2</v>
      </c>
      <c r="W724" s="30">
        <f>'Q1'!E718-('Q8 '!W$10*'Q1'!E717+'Q8 '!W$11)</f>
        <v>-1.2495038447722382E-2</v>
      </c>
      <c r="X724" s="30">
        <f>'Q1'!F718-('Q8 '!X$10*'Q1'!F717+'Q8 '!X$11)</f>
        <v>-1.0116759920925939E-2</v>
      </c>
      <c r="Y724" s="30">
        <f>'Q1'!G718-('Q8 '!Y$10*'Q1'!G717+'Q8 '!Y$11)</f>
        <v>-7.8412163462195563E-3</v>
      </c>
      <c r="Z724" s="30">
        <f>'Q1'!H718-('Q8 '!Z$10*'Q1'!H717+'Q8 '!Z$11)</f>
        <v>1.7534631414333712E-2</v>
      </c>
      <c r="AA724" s="30">
        <f>'Q1'!I718-('Q8 '!AA$10*'Q1'!I717+'Q8 '!AA$11)</f>
        <v>1.2083733537792164E-2</v>
      </c>
      <c r="AB724" s="30">
        <f>'Q1'!J718-('Q8 '!AB$10*'Q1'!J717+'Q8 '!AB$11)</f>
        <v>2.6554241822176018E-2</v>
      </c>
      <c r="AC724" s="30">
        <f>'Q1'!K718-('Q8 '!AC$10*'Q1'!K717+'Q8 '!AC$11)</f>
        <v>3.25273651956028E-2</v>
      </c>
      <c r="AD724" s="30">
        <f>'Q1'!L718-('Q8 '!AD$10*'Q1'!L717+'Q8 '!AD$11)</f>
        <v>3.4659498180015218E-3</v>
      </c>
      <c r="AE724" s="30">
        <f>'Q1'!M718-('Q8 '!AE$10*'Q1'!M717+'Q8 '!AE$11)</f>
        <v>5.5324663274746982E-3</v>
      </c>
      <c r="AF724" s="30">
        <f>'Q1'!N718-('Q8 '!AF$10*'Q1'!N717+'Q8 '!AF$11)</f>
        <v>1.432452459567474E-2</v>
      </c>
      <c r="AG724" s="30">
        <f>'Q1'!O718-('Q8 '!AG$10*'Q1'!O717+'Q8 '!AG$11)</f>
        <v>1.1210383920039419E-2</v>
      </c>
      <c r="AH724" s="30">
        <f>'Q1'!P718-('Q8 '!AH$10*'Q1'!P717+'Q8 '!AH$11)</f>
        <v>2.7123177565043189E-3</v>
      </c>
    </row>
    <row r="725" spans="20:34" x14ac:dyDescent="0.3">
      <c r="T725" s="30">
        <f>'Q1'!B719-('Q8 '!$T$10*'Q1'!B718+'Q8 '!$T$11)</f>
        <v>3.2692020883845423E-2</v>
      </c>
      <c r="U725" s="30">
        <f>'Q1'!C719-('Q8 '!U$10*'Q1'!C718+'Q8 '!U$11)</f>
        <v>1.6758087424405779E-2</v>
      </c>
      <c r="V725" s="30">
        <f>'Q1'!D719-('Q8 '!V$10*'Q1'!D718+'Q8 '!V$11)</f>
        <v>9.6582371233301621E-3</v>
      </c>
      <c r="W725" s="30">
        <f>'Q1'!E719-('Q8 '!W$10*'Q1'!E718+'Q8 '!W$11)</f>
        <v>8.8972160725808453E-4</v>
      </c>
      <c r="X725" s="30">
        <f>'Q1'!F719-('Q8 '!X$10*'Q1'!F718+'Q8 '!X$11)</f>
        <v>4.753137277658169E-4</v>
      </c>
      <c r="Y725" s="30">
        <f>'Q1'!G719-('Q8 '!Y$10*'Q1'!G718+'Q8 '!Y$11)</f>
        <v>2.731124903656436E-4</v>
      </c>
      <c r="Z725" s="30">
        <f>'Q1'!H719-('Q8 '!Z$10*'Q1'!H718+'Q8 '!Z$11)</f>
        <v>-2.3090508062372627E-3</v>
      </c>
      <c r="AA725" s="30">
        <f>'Q1'!I719-('Q8 '!AA$10*'Q1'!I718+'Q8 '!AA$11)</f>
        <v>-8.8892247268632391E-3</v>
      </c>
      <c r="AB725" s="30">
        <f>'Q1'!J719-('Q8 '!AB$10*'Q1'!J718+'Q8 '!AB$11)</f>
        <v>-2.3000220193530236E-3</v>
      </c>
      <c r="AC725" s="30">
        <f>'Q1'!K719-('Q8 '!AC$10*'Q1'!K718+'Q8 '!AC$11)</f>
        <v>-2.8997299263615198E-3</v>
      </c>
      <c r="AD725" s="30">
        <f>'Q1'!L719-('Q8 '!AD$10*'Q1'!L718+'Q8 '!AD$11)</f>
        <v>-1.2797652490931029E-3</v>
      </c>
      <c r="AE725" s="30">
        <f>'Q1'!M719-('Q8 '!AE$10*'Q1'!M718+'Q8 '!AE$11)</f>
        <v>4.2555478564102354E-3</v>
      </c>
      <c r="AF725" s="30">
        <f>'Q1'!N719-('Q8 '!AF$10*'Q1'!N718+'Q8 '!AF$11)</f>
        <v>-6.4449554420994322E-3</v>
      </c>
      <c r="AG725" s="30">
        <f>'Q1'!O719-('Q8 '!AG$10*'Q1'!O718+'Q8 '!AG$11)</f>
        <v>-1.2032921648586136E-3</v>
      </c>
      <c r="AH725" s="30">
        <f>'Q1'!P719-('Q8 '!AH$10*'Q1'!P718+'Q8 '!AH$11)</f>
        <v>1.9148007020382624E-2</v>
      </c>
    </row>
    <row r="726" spans="20:34" x14ac:dyDescent="0.3">
      <c r="T726" s="30">
        <f>'Q1'!B720-('Q8 '!$T$10*'Q1'!B719+'Q8 '!$T$11)</f>
        <v>6.9977075469982025E-2</v>
      </c>
      <c r="U726" s="30">
        <f>'Q1'!C720-('Q8 '!U$10*'Q1'!C719+'Q8 '!U$11)</f>
        <v>5.505272577167623E-3</v>
      </c>
      <c r="V726" s="30">
        <f>'Q1'!D720-('Q8 '!V$10*'Q1'!D719+'Q8 '!V$11)</f>
        <v>-2.4677796583113536E-3</v>
      </c>
      <c r="W726" s="30">
        <f>'Q1'!E720-('Q8 '!W$10*'Q1'!E719+'Q8 '!W$11)</f>
        <v>5.2698813637112535E-3</v>
      </c>
      <c r="X726" s="30">
        <f>'Q1'!F720-('Q8 '!X$10*'Q1'!F719+'Q8 '!X$11)</f>
        <v>3.1771119950984093E-3</v>
      </c>
      <c r="Y726" s="30">
        <f>'Q1'!G720-('Q8 '!Y$10*'Q1'!G719+'Q8 '!Y$11)</f>
        <v>9.9653131944977451E-4</v>
      </c>
      <c r="Z726" s="30">
        <f>'Q1'!H720-('Q8 '!Z$10*'Q1'!H719+'Q8 '!Z$11)</f>
        <v>-9.5371424971545441E-4</v>
      </c>
      <c r="AA726" s="30">
        <f>'Q1'!I720-('Q8 '!AA$10*'Q1'!I719+'Q8 '!AA$11)</f>
        <v>-1.8235433324862019E-3</v>
      </c>
      <c r="AB726" s="30">
        <f>'Q1'!J720-('Q8 '!AB$10*'Q1'!J719+'Q8 '!AB$11)</f>
        <v>-6.555965417845467E-3</v>
      </c>
      <c r="AC726" s="30">
        <f>'Q1'!K720-('Q8 '!AC$10*'Q1'!K719+'Q8 '!AC$11)</f>
        <v>-9.3395363459456791E-3</v>
      </c>
      <c r="AD726" s="30">
        <f>'Q1'!L720-('Q8 '!AD$10*'Q1'!L719+'Q8 '!AD$11)</f>
        <v>-1.6039132186010177E-2</v>
      </c>
      <c r="AE726" s="30">
        <f>'Q1'!M720-('Q8 '!AE$10*'Q1'!M719+'Q8 '!AE$11)</f>
        <v>-1.8376695069724131E-2</v>
      </c>
      <c r="AF726" s="30">
        <f>'Q1'!N720-('Q8 '!AF$10*'Q1'!N719+'Q8 '!AF$11)</f>
        <v>-1.0959400726568714E-2</v>
      </c>
      <c r="AG726" s="30">
        <f>'Q1'!O720-('Q8 '!AG$10*'Q1'!O719+'Q8 '!AG$11)</f>
        <v>-1.2981357396562749E-2</v>
      </c>
      <c r="AH726" s="30">
        <f>'Q1'!P720-('Q8 '!AH$10*'Q1'!P719+'Q8 '!AH$11)</f>
        <v>4.3062959619342327E-3</v>
      </c>
    </row>
    <row r="727" spans="20:34" x14ac:dyDescent="0.3">
      <c r="T727" s="30">
        <f>'Q1'!B721-('Q8 '!$T$10*'Q1'!B720+'Q8 '!$T$11)</f>
        <v>-1.082617977965322E-2</v>
      </c>
      <c r="U727" s="30">
        <f>'Q1'!C721-('Q8 '!U$10*'Q1'!C720+'Q8 '!U$11)</f>
        <v>1.5243721297809243E-2</v>
      </c>
      <c r="V727" s="30">
        <f>'Q1'!D721-('Q8 '!V$10*'Q1'!D720+'Q8 '!V$11)</f>
        <v>1.0019561004106945E-2</v>
      </c>
      <c r="W727" s="30">
        <f>'Q1'!E721-('Q8 '!W$10*'Q1'!E720+'Q8 '!W$11)</f>
        <v>1.1827858970853283E-2</v>
      </c>
      <c r="X727" s="30">
        <f>'Q1'!F721-('Q8 '!X$10*'Q1'!F720+'Q8 '!X$11)</f>
        <v>5.0275099761990308E-3</v>
      </c>
      <c r="Y727" s="30">
        <f>'Q1'!G721-('Q8 '!Y$10*'Q1'!G720+'Q8 '!Y$11)</f>
        <v>-1.9686174165623976E-3</v>
      </c>
      <c r="Z727" s="30">
        <f>'Q1'!H721-('Q8 '!Z$10*'Q1'!H720+'Q8 '!Z$11)</f>
        <v>1.1975286555054334E-2</v>
      </c>
      <c r="AA727" s="30">
        <f>'Q1'!I721-('Q8 '!AA$10*'Q1'!I720+'Q8 '!AA$11)</f>
        <v>1.0504148641769044E-2</v>
      </c>
      <c r="AB727" s="30">
        <f>'Q1'!J721-('Q8 '!AB$10*'Q1'!J720+'Q8 '!AB$11)</f>
        <v>-5.9495159672837581E-3</v>
      </c>
      <c r="AC727" s="30">
        <f>'Q1'!K721-('Q8 '!AC$10*'Q1'!K720+'Q8 '!AC$11)</f>
        <v>-8.7684023397607933E-4</v>
      </c>
      <c r="AD727" s="30">
        <f>'Q1'!L721-('Q8 '!AD$10*'Q1'!L720+'Q8 '!AD$11)</f>
        <v>6.7762544370340624E-3</v>
      </c>
      <c r="AE727" s="30">
        <f>'Q1'!M721-('Q8 '!AE$10*'Q1'!M720+'Q8 '!AE$11)</f>
        <v>5.1289081279184542E-3</v>
      </c>
      <c r="AF727" s="30">
        <f>'Q1'!N721-('Q8 '!AF$10*'Q1'!N720+'Q8 '!AF$11)</f>
        <v>5.0126319284753548E-3</v>
      </c>
      <c r="AG727" s="30">
        <f>'Q1'!O721-('Q8 '!AG$10*'Q1'!O720+'Q8 '!AG$11)</f>
        <v>8.8689364455225225E-3</v>
      </c>
      <c r="AH727" s="30">
        <f>'Q1'!P721-('Q8 '!AH$10*'Q1'!P720+'Q8 '!AH$11)</f>
        <v>-2.6021721998371845E-2</v>
      </c>
    </row>
    <row r="728" spans="20:34" x14ac:dyDescent="0.3">
      <c r="T728" s="30">
        <f>'Q1'!B722-('Q8 '!$T$10*'Q1'!B721+'Q8 '!$T$11)</f>
        <v>-4.6529500099901137E-2</v>
      </c>
      <c r="U728" s="30">
        <f>'Q1'!C722-('Q8 '!U$10*'Q1'!C721+'Q8 '!U$11)</f>
        <v>-1.8881768930368976E-2</v>
      </c>
      <c r="V728" s="30">
        <f>'Q1'!D722-('Q8 '!V$10*'Q1'!D721+'Q8 '!V$11)</f>
        <v>-1.6112014485108926E-2</v>
      </c>
      <c r="W728" s="30">
        <f>'Q1'!E722-('Q8 '!W$10*'Q1'!E721+'Q8 '!W$11)</f>
        <v>5.8827443604888507E-2</v>
      </c>
      <c r="X728" s="30">
        <f>'Q1'!F722-('Q8 '!X$10*'Q1'!F721+'Q8 '!X$11)</f>
        <v>4.0013417642150627E-2</v>
      </c>
      <c r="Y728" s="30">
        <f>'Q1'!G722-('Q8 '!Y$10*'Q1'!G721+'Q8 '!Y$11)</f>
        <v>2.1047052797434608E-2</v>
      </c>
      <c r="Z728" s="30">
        <f>'Q1'!H722-('Q8 '!Z$10*'Q1'!H721+'Q8 '!Z$11)</f>
        <v>-2.8843919479464478E-2</v>
      </c>
      <c r="AA728" s="30">
        <f>'Q1'!I722-('Q8 '!AA$10*'Q1'!I721+'Q8 '!AA$11)</f>
        <v>-2.3165141552214743E-2</v>
      </c>
      <c r="AB728" s="30">
        <f>'Q1'!J722-('Q8 '!AB$10*'Q1'!J721+'Q8 '!AB$11)</f>
        <v>-1.7302824262080654E-2</v>
      </c>
      <c r="AC728" s="30">
        <f>'Q1'!K722-('Q8 '!AC$10*'Q1'!K721+'Q8 '!AC$11)</f>
        <v>-1.4769374069550936E-2</v>
      </c>
      <c r="AD728" s="30">
        <f>'Q1'!L722-('Q8 '!AD$10*'Q1'!L721+'Q8 '!AD$11)</f>
        <v>-1.4958707651439036E-2</v>
      </c>
      <c r="AE728" s="30">
        <f>'Q1'!M722-('Q8 '!AE$10*'Q1'!M721+'Q8 '!AE$11)</f>
        <v>-1.1885026464670987E-2</v>
      </c>
      <c r="AF728" s="30">
        <f>'Q1'!N722-('Q8 '!AF$10*'Q1'!N721+'Q8 '!AF$11)</f>
        <v>-1.6674977203176344E-2</v>
      </c>
      <c r="AG728" s="30">
        <f>'Q1'!O722-('Q8 '!AG$10*'Q1'!O721+'Q8 '!AG$11)</f>
        <v>-1.3685991158936327E-2</v>
      </c>
      <c r="AH728" s="30">
        <f>'Q1'!P722-('Q8 '!AH$10*'Q1'!P721+'Q8 '!AH$11)</f>
        <v>-1.8596087877220425E-2</v>
      </c>
    </row>
    <row r="729" spans="20:34" x14ac:dyDescent="0.3">
      <c r="T729" s="30">
        <f>'Q1'!B723-('Q8 '!$T$10*'Q1'!B722+'Q8 '!$T$11)</f>
        <v>-5.0888068948373236E-2</v>
      </c>
      <c r="U729" s="30">
        <f>'Q1'!C723-('Q8 '!U$10*'Q1'!C722+'Q8 '!U$11)</f>
        <v>-7.7475891506817496E-2</v>
      </c>
      <c r="V729" s="30">
        <f>'Q1'!D723-('Q8 '!V$10*'Q1'!D722+'Q8 '!V$11)</f>
        <v>-5.1871129005411278E-2</v>
      </c>
      <c r="W729" s="30">
        <f>'Q1'!E723-('Q8 '!W$10*'Q1'!E722+'Q8 '!W$11)</f>
        <v>7.2962569911186811E-3</v>
      </c>
      <c r="X729" s="30">
        <f>'Q1'!F723-('Q8 '!X$10*'Q1'!F722+'Q8 '!X$11)</f>
        <v>7.8952428972717693E-3</v>
      </c>
      <c r="Y729" s="30">
        <f>'Q1'!G723-('Q8 '!Y$10*'Q1'!G722+'Q8 '!Y$11)</f>
        <v>6.7547179166944065E-3</v>
      </c>
      <c r="Z729" s="30">
        <f>'Q1'!H723-('Q8 '!Z$10*'Q1'!H722+'Q8 '!Z$11)</f>
        <v>-3.0925334246493019E-2</v>
      </c>
      <c r="AA729" s="30">
        <f>'Q1'!I723-('Q8 '!AA$10*'Q1'!I722+'Q8 '!AA$11)</f>
        <v>-2.8615860175480415E-2</v>
      </c>
      <c r="AB729" s="30">
        <f>'Q1'!J723-('Q8 '!AB$10*'Q1'!J722+'Q8 '!AB$11)</f>
        <v>-1.022667995004282E-3</v>
      </c>
      <c r="AC729" s="30">
        <f>'Q1'!K723-('Q8 '!AC$10*'Q1'!K722+'Q8 '!AC$11)</f>
        <v>6.0604132065984924E-3</v>
      </c>
      <c r="AD729" s="30">
        <f>'Q1'!L723-('Q8 '!AD$10*'Q1'!L722+'Q8 '!AD$11)</f>
        <v>-3.3532869992666331E-2</v>
      </c>
      <c r="AE729" s="30">
        <f>'Q1'!M723-('Q8 '!AE$10*'Q1'!M722+'Q8 '!AE$11)</f>
        <v>-3.4587376125587981E-2</v>
      </c>
      <c r="AF729" s="30">
        <f>'Q1'!N723-('Q8 '!AF$10*'Q1'!N722+'Q8 '!AF$11)</f>
        <v>-2.4890771051385655E-2</v>
      </c>
      <c r="AG729" s="30">
        <f>'Q1'!O723-('Q8 '!AG$10*'Q1'!O722+'Q8 '!AG$11)</f>
        <v>-2.574196068378326E-2</v>
      </c>
      <c r="AH729" s="30">
        <f>'Q1'!P723-('Q8 '!AH$10*'Q1'!P722+'Q8 '!AH$11)</f>
        <v>2.6111991880011124E-2</v>
      </c>
    </row>
    <row r="730" spans="20:34" x14ac:dyDescent="0.3">
      <c r="T730" s="30">
        <f>'Q1'!B724-('Q8 '!$T$10*'Q1'!B723+'Q8 '!$T$11)</f>
        <v>0.10060470837798613</v>
      </c>
      <c r="U730" s="30">
        <f>'Q1'!C724-('Q8 '!U$10*'Q1'!C723+'Q8 '!U$11)</f>
        <v>8.0326780744315082E-2</v>
      </c>
      <c r="V730" s="30">
        <f>'Q1'!D724-('Q8 '!V$10*'Q1'!D723+'Q8 '!V$11)</f>
        <v>5.5504525774746585E-2</v>
      </c>
      <c r="W730" s="30">
        <f>'Q1'!E724-('Q8 '!W$10*'Q1'!E723+'Q8 '!W$11)</f>
        <v>-2.7273940891871899E-2</v>
      </c>
      <c r="X730" s="30">
        <f>'Q1'!F724-('Q8 '!X$10*'Q1'!F723+'Q8 '!X$11)</f>
        <v>-2.2396048544469284E-2</v>
      </c>
      <c r="Y730" s="30">
        <f>'Q1'!G724-('Q8 '!Y$10*'Q1'!G723+'Q8 '!Y$11)</f>
        <v>-1.7822835035244153E-2</v>
      </c>
      <c r="Z730" s="30">
        <f>'Q1'!H724-('Q8 '!Z$10*'Q1'!H723+'Q8 '!Z$11)</f>
        <v>2.1697159224806983E-2</v>
      </c>
      <c r="AA730" s="30">
        <f>'Q1'!I724-('Q8 '!AA$10*'Q1'!I723+'Q8 '!AA$11)</f>
        <v>5.2273706886360651E-3</v>
      </c>
      <c r="AB730" s="30">
        <f>'Q1'!J724-('Q8 '!AB$10*'Q1'!J723+'Q8 '!AB$11)</f>
        <v>-3.2481109551134313E-2</v>
      </c>
      <c r="AC730" s="30">
        <f>'Q1'!K724-('Q8 '!AC$10*'Q1'!K723+'Q8 '!AC$11)</f>
        <v>-3.2868609674687382E-2</v>
      </c>
      <c r="AD730" s="30">
        <f>'Q1'!L724-('Q8 '!AD$10*'Q1'!L723+'Q8 '!AD$11)</f>
        <v>1.660630209960107E-2</v>
      </c>
      <c r="AE730" s="30">
        <f>'Q1'!M724-('Q8 '!AE$10*'Q1'!M723+'Q8 '!AE$11)</f>
        <v>6.0341528099155028E-3</v>
      </c>
      <c r="AF730" s="30">
        <f>'Q1'!N724-('Q8 '!AF$10*'Q1'!N723+'Q8 '!AF$11)</f>
        <v>9.2917379676963289E-3</v>
      </c>
      <c r="AG730" s="30">
        <f>'Q1'!O724-('Q8 '!AG$10*'Q1'!O723+'Q8 '!AG$11)</f>
        <v>1.1351428237928599E-2</v>
      </c>
      <c r="AH730" s="30">
        <f>'Q1'!P724-('Q8 '!AH$10*'Q1'!P723+'Q8 '!AH$11)</f>
        <v>-3.0518083986890574E-2</v>
      </c>
    </row>
    <row r="731" spans="20:34" x14ac:dyDescent="0.3">
      <c r="T731" s="30">
        <f>'Q1'!B725-('Q8 '!$T$10*'Q1'!B724+'Q8 '!$T$11)</f>
        <v>-3.7129571804311541E-2</v>
      </c>
      <c r="U731" s="30">
        <f>'Q1'!C725-('Q8 '!U$10*'Q1'!C724+'Q8 '!U$11)</f>
        <v>-2.265349994617696E-2</v>
      </c>
      <c r="V731" s="30">
        <f>'Q1'!D725-('Q8 '!V$10*'Q1'!D724+'Q8 '!V$11)</f>
        <v>-1.5123672392054475E-2</v>
      </c>
      <c r="W731" s="30">
        <f>'Q1'!E725-('Q8 '!W$10*'Q1'!E724+'Q8 '!W$11)</f>
        <v>1.3077039821845868E-2</v>
      </c>
      <c r="X731" s="30">
        <f>'Q1'!F725-('Q8 '!X$10*'Q1'!F724+'Q8 '!X$11)</f>
        <v>5.2852836620261093E-3</v>
      </c>
      <c r="Y731" s="30">
        <f>'Q1'!G725-('Q8 '!Y$10*'Q1'!G724+'Q8 '!Y$11)</f>
        <v>-1.9123120290005869E-3</v>
      </c>
      <c r="Z731" s="30">
        <f>'Q1'!H725-('Q8 '!Z$10*'Q1'!H724+'Q8 '!Z$11)</f>
        <v>3.2942189958684188E-3</v>
      </c>
      <c r="AA731" s="30">
        <f>'Q1'!I725-('Q8 '!AA$10*'Q1'!I724+'Q8 '!AA$11)</f>
        <v>-3.5741232696180291E-3</v>
      </c>
      <c r="AB731" s="30">
        <f>'Q1'!J725-('Q8 '!AB$10*'Q1'!J724+'Q8 '!AB$11)</f>
        <v>8.0491165949425035E-3</v>
      </c>
      <c r="AC731" s="30">
        <f>'Q1'!K725-('Q8 '!AC$10*'Q1'!K724+'Q8 '!AC$11)</f>
        <v>3.6157247723134136E-3</v>
      </c>
      <c r="AD731" s="30">
        <f>'Q1'!L725-('Q8 '!AD$10*'Q1'!L724+'Q8 '!AD$11)</f>
        <v>-8.6291450005562993E-3</v>
      </c>
      <c r="AE731" s="30">
        <f>'Q1'!M725-('Q8 '!AE$10*'Q1'!M724+'Q8 '!AE$11)</f>
        <v>-8.9996668386070396E-3</v>
      </c>
      <c r="AF731" s="30">
        <f>'Q1'!N725-('Q8 '!AF$10*'Q1'!N724+'Q8 '!AF$11)</f>
        <v>-1.4128752897252125E-2</v>
      </c>
      <c r="AG731" s="30">
        <f>'Q1'!O725-('Q8 '!AG$10*'Q1'!O724+'Q8 '!AG$11)</f>
        <v>-9.6847757931932191E-3</v>
      </c>
      <c r="AH731" s="30">
        <f>'Q1'!P725-('Q8 '!AH$10*'Q1'!P724+'Q8 '!AH$11)</f>
        <v>-1.5548773613647517E-2</v>
      </c>
    </row>
    <row r="732" spans="20:34" x14ac:dyDescent="0.3">
      <c r="T732" s="30">
        <f>'Q1'!B726-('Q8 '!$T$10*'Q1'!B725+'Q8 '!$T$11)</f>
        <v>-1.3074171925872043E-2</v>
      </c>
      <c r="U732" s="30">
        <f>'Q1'!C726-('Q8 '!U$10*'Q1'!C725+'Q8 '!U$11)</f>
        <v>-2.9974611425517168E-2</v>
      </c>
      <c r="V732" s="30">
        <f>'Q1'!D726-('Q8 '!V$10*'Q1'!D725+'Q8 '!V$11)</f>
        <v>-1.6939740028391846E-2</v>
      </c>
      <c r="W732" s="30">
        <f>'Q1'!E726-('Q8 '!W$10*'Q1'!E725+'Q8 '!W$11)</f>
        <v>-2.6697422042848955E-2</v>
      </c>
      <c r="X732" s="30">
        <f>'Q1'!F726-('Q8 '!X$10*'Q1'!F725+'Q8 '!X$11)</f>
        <v>-1.9996329317529624E-2</v>
      </c>
      <c r="Y732" s="30">
        <f>'Q1'!G726-('Q8 '!Y$10*'Q1'!G725+'Q8 '!Y$11)</f>
        <v>-1.3751731802121738E-2</v>
      </c>
      <c r="Z732" s="30">
        <f>'Q1'!H726-('Q8 '!Z$10*'Q1'!H725+'Q8 '!Z$11)</f>
        <v>-9.8863636202572349E-3</v>
      </c>
      <c r="AA732" s="30">
        <f>'Q1'!I726-('Q8 '!AA$10*'Q1'!I725+'Q8 '!AA$11)</f>
        <v>4.939198699486726E-3</v>
      </c>
      <c r="AB732" s="30">
        <f>'Q1'!J726-('Q8 '!AB$10*'Q1'!J725+'Q8 '!AB$11)</f>
        <v>-1.1711647308562466E-2</v>
      </c>
      <c r="AC732" s="30">
        <f>'Q1'!K726-('Q8 '!AC$10*'Q1'!K725+'Q8 '!AC$11)</f>
        <v>-4.8938544970715215E-3</v>
      </c>
      <c r="AD732" s="30">
        <f>'Q1'!L726-('Q8 '!AD$10*'Q1'!L725+'Q8 '!AD$11)</f>
        <v>-2.0865388410106472E-2</v>
      </c>
      <c r="AE732" s="30">
        <f>'Q1'!M726-('Q8 '!AE$10*'Q1'!M725+'Q8 '!AE$11)</f>
        <v>-1.7053517536552258E-2</v>
      </c>
      <c r="AF732" s="30">
        <f>'Q1'!N726-('Q8 '!AF$10*'Q1'!N725+'Q8 '!AF$11)</f>
        <v>-1.812912040663171E-2</v>
      </c>
      <c r="AG732" s="30">
        <f>'Q1'!O726-('Q8 '!AG$10*'Q1'!O725+'Q8 '!AG$11)</f>
        <v>-1.9488385733627461E-2</v>
      </c>
      <c r="AH732" s="30">
        <f>'Q1'!P726-('Q8 '!AH$10*'Q1'!P725+'Q8 '!AH$11)</f>
        <v>3.7487764835030253E-2</v>
      </c>
    </row>
    <row r="733" spans="20:34" x14ac:dyDescent="0.3">
      <c r="T733" s="30">
        <f>'Q1'!B727-('Q8 '!$T$10*'Q1'!B726+'Q8 '!$T$11)</f>
        <v>-4.1677355158380863E-2</v>
      </c>
      <c r="U733" s="30">
        <f>'Q1'!C727-('Q8 '!U$10*'Q1'!C726+'Q8 '!U$11)</f>
        <v>-1.6947155212921228E-2</v>
      </c>
      <c r="V733" s="30">
        <f>'Q1'!D727-('Q8 '!V$10*'Q1'!D726+'Q8 '!V$11)</f>
        <v>-1.3086207874584317E-2</v>
      </c>
      <c r="W733" s="30">
        <f>'Q1'!E727-('Q8 '!W$10*'Q1'!E726+'Q8 '!W$11)</f>
        <v>-4.0945647027500892E-2</v>
      </c>
      <c r="X733" s="30">
        <f>'Q1'!F727-('Q8 '!X$10*'Q1'!F726+'Q8 '!X$11)</f>
        <v>-3.4113886682121147E-2</v>
      </c>
      <c r="Y733" s="30">
        <f>'Q1'!G727-('Q8 '!Y$10*'Q1'!G726+'Q8 '!Y$11)</f>
        <v>-2.6639715180447124E-2</v>
      </c>
      <c r="Z733" s="30">
        <f>'Q1'!H727-('Q8 '!Z$10*'Q1'!H726+'Q8 '!Z$11)</f>
        <v>1.1291986441930014E-2</v>
      </c>
      <c r="AA733" s="30">
        <f>'Q1'!I727-('Q8 '!AA$10*'Q1'!I726+'Q8 '!AA$11)</f>
        <v>1.082100687261924E-2</v>
      </c>
      <c r="AB733" s="30">
        <f>'Q1'!J727-('Q8 '!AB$10*'Q1'!J726+'Q8 '!AB$11)</f>
        <v>-8.088680840125961E-3</v>
      </c>
      <c r="AC733" s="30">
        <f>'Q1'!K727-('Q8 '!AC$10*'Q1'!K726+'Q8 '!AC$11)</f>
        <v>-9.013380413925345E-3</v>
      </c>
      <c r="AD733" s="30">
        <f>'Q1'!L727-('Q8 '!AD$10*'Q1'!L726+'Q8 '!AD$11)</f>
        <v>-8.0973643145349737E-3</v>
      </c>
      <c r="AE733" s="30">
        <f>'Q1'!M727-('Q8 '!AE$10*'Q1'!M726+'Q8 '!AE$11)</f>
        <v>-3.0006887676672087E-4</v>
      </c>
      <c r="AF733" s="30">
        <f>'Q1'!N727-('Q8 '!AF$10*'Q1'!N726+'Q8 '!AF$11)</f>
        <v>6.6515423513654626E-3</v>
      </c>
      <c r="AG733" s="30">
        <f>'Q1'!O727-('Q8 '!AG$10*'Q1'!O726+'Q8 '!AG$11)</f>
        <v>2.7668130787728284E-3</v>
      </c>
      <c r="AH733" s="30">
        <f>'Q1'!P727-('Q8 '!AH$10*'Q1'!P726+'Q8 '!AH$11)</f>
        <v>3.1474240054652543E-3</v>
      </c>
    </row>
    <row r="734" spans="20:34" x14ac:dyDescent="0.3">
      <c r="T734" s="30">
        <f>'Q1'!B728-('Q8 '!$T$10*'Q1'!B727+'Q8 '!$T$11)</f>
        <v>-9.0175280501085378E-2</v>
      </c>
      <c r="U734" s="30">
        <f>'Q1'!C728-('Q8 '!U$10*'Q1'!C727+'Q8 '!U$11)</f>
        <v>-8.0256565408581268E-2</v>
      </c>
      <c r="V734" s="30">
        <f>'Q1'!D728-('Q8 '!V$10*'Q1'!D727+'Q8 '!V$11)</f>
        <v>-5.3272018154528672E-2</v>
      </c>
      <c r="W734" s="30">
        <f>'Q1'!E728-('Q8 '!W$10*'Q1'!E727+'Q8 '!W$11)</f>
        <v>-6.0855469484559006E-2</v>
      </c>
      <c r="X734" s="30">
        <f>'Q1'!F728-('Q8 '!X$10*'Q1'!F727+'Q8 '!X$11)</f>
        <v>-5.459495917138836E-2</v>
      </c>
      <c r="Y734" s="30">
        <f>'Q1'!G728-('Q8 '!Y$10*'Q1'!G727+'Q8 '!Y$11)</f>
        <v>-4.7340866137979561E-2</v>
      </c>
      <c r="Z734" s="30">
        <f>'Q1'!H728-('Q8 '!Z$10*'Q1'!H727+'Q8 '!Z$11)</f>
        <v>-3.3992975554257392E-2</v>
      </c>
      <c r="AA734" s="30">
        <f>'Q1'!I728-('Q8 '!AA$10*'Q1'!I727+'Q8 '!AA$11)</f>
        <v>-2.6447204961799385E-2</v>
      </c>
      <c r="AB734" s="30">
        <f>'Q1'!J728-('Q8 '!AB$10*'Q1'!J727+'Q8 '!AB$11)</f>
        <v>2.3604033846622458E-5</v>
      </c>
      <c r="AC734" s="30">
        <f>'Q1'!K728-('Q8 '!AC$10*'Q1'!K727+'Q8 '!AC$11)</f>
        <v>-4.691412675000892E-4</v>
      </c>
      <c r="AD734" s="30">
        <f>'Q1'!L728-('Q8 '!AD$10*'Q1'!L727+'Q8 '!AD$11)</f>
        <v>-3.6677579403065243E-2</v>
      </c>
      <c r="AE734" s="30">
        <f>'Q1'!M728-('Q8 '!AE$10*'Q1'!M727+'Q8 '!AE$11)</f>
        <v>-2.7860239894028471E-2</v>
      </c>
      <c r="AF734" s="30">
        <f>'Q1'!N728-('Q8 '!AF$10*'Q1'!N727+'Q8 '!AF$11)</f>
        <v>-2.8820454771940566E-2</v>
      </c>
      <c r="AG734" s="30">
        <f>'Q1'!O728-('Q8 '!AG$10*'Q1'!O727+'Q8 '!AG$11)</f>
        <v>-2.8212073859188478E-2</v>
      </c>
      <c r="AH734" s="30">
        <f>'Q1'!P728-('Q8 '!AH$10*'Q1'!P727+'Q8 '!AH$11)</f>
        <v>3.3716781960622388E-2</v>
      </c>
    </row>
    <row r="735" spans="20:34" x14ac:dyDescent="0.3">
      <c r="T735" s="30">
        <f>'Q1'!B729-('Q8 '!$T$10*'Q1'!B728+'Q8 '!$T$11)</f>
        <v>2.6135089533595904E-2</v>
      </c>
      <c r="U735" s="30">
        <f>'Q1'!C729-('Q8 '!U$10*'Q1'!C728+'Q8 '!U$11)</f>
        <v>1.6208512248665433E-2</v>
      </c>
      <c r="V735" s="30">
        <f>'Q1'!D729-('Q8 '!V$10*'Q1'!D728+'Q8 '!V$11)</f>
        <v>1.44123444210352E-2</v>
      </c>
      <c r="W735" s="30">
        <f>'Q1'!E729-('Q8 '!W$10*'Q1'!E728+'Q8 '!W$11)</f>
        <v>2.7355208338237989E-2</v>
      </c>
      <c r="X735" s="30">
        <f>'Q1'!F729-('Q8 '!X$10*'Q1'!F728+'Q8 '!X$11)</f>
        <v>1.3531525672748915E-2</v>
      </c>
      <c r="Y735" s="30">
        <f>'Q1'!G729-('Q8 '!Y$10*'Q1'!G728+'Q8 '!Y$11)</f>
        <v>1.167663423294457E-3</v>
      </c>
      <c r="Z735" s="30">
        <f>'Q1'!H729-('Q8 '!Z$10*'Q1'!H728+'Q8 '!Z$11)</f>
        <v>6.4455380696383782E-3</v>
      </c>
      <c r="AA735" s="30">
        <f>'Q1'!I729-('Q8 '!AA$10*'Q1'!I728+'Q8 '!AA$11)</f>
        <v>3.7266720648133564E-3</v>
      </c>
      <c r="AB735" s="30">
        <f>'Q1'!J729-('Q8 '!AB$10*'Q1'!J728+'Q8 '!AB$11)</f>
        <v>-9.3138675652010505E-2</v>
      </c>
      <c r="AC735" s="30">
        <f>'Q1'!K729-('Q8 '!AC$10*'Q1'!K728+'Q8 '!AC$11)</f>
        <v>-6.8339961926319442E-2</v>
      </c>
      <c r="AD735" s="30">
        <f>'Q1'!L729-('Q8 '!AD$10*'Q1'!L728+'Q8 '!AD$11)</f>
        <v>3.0391752424756987E-3</v>
      </c>
      <c r="AE735" s="30">
        <f>'Q1'!M729-('Q8 '!AE$10*'Q1'!M728+'Q8 '!AE$11)</f>
        <v>-6.0165350348889766E-4</v>
      </c>
      <c r="AF735" s="30">
        <f>'Q1'!N729-('Q8 '!AF$10*'Q1'!N728+'Q8 '!AF$11)</f>
        <v>-3.4588130620127563E-3</v>
      </c>
      <c r="AG735" s="30">
        <f>'Q1'!O729-('Q8 '!AG$10*'Q1'!O728+'Q8 '!AG$11)</f>
        <v>8.5470617305525415E-4</v>
      </c>
      <c r="AH735" s="30">
        <f>'Q1'!P729-('Q8 '!AH$10*'Q1'!P728+'Q8 '!AH$11)</f>
        <v>3.51046469149357E-2</v>
      </c>
    </row>
    <row r="736" spans="20:34" x14ac:dyDescent="0.3">
      <c r="T736" s="30">
        <f>'Q1'!B730-('Q8 '!$T$10*'Q1'!B729+'Q8 '!$T$11)</f>
        <v>2.9159715593052925E-2</v>
      </c>
      <c r="U736" s="30">
        <f>'Q1'!C730-('Q8 '!U$10*'Q1'!C729+'Q8 '!U$11)</f>
        <v>5.3592326107356272E-2</v>
      </c>
      <c r="V736" s="30">
        <f>'Q1'!D730-('Q8 '!V$10*'Q1'!D729+'Q8 '!V$11)</f>
        <v>3.0850716714479417E-2</v>
      </c>
      <c r="W736" s="30">
        <f>'Q1'!E730-('Q8 '!W$10*'Q1'!E729+'Q8 '!W$11)</f>
        <v>2.5925661550668052E-2</v>
      </c>
      <c r="X736" s="30">
        <f>'Q1'!F730-('Q8 '!X$10*'Q1'!F729+'Q8 '!X$11)</f>
        <v>-4.1585977278225369E-2</v>
      </c>
      <c r="Y736" s="30">
        <f>'Q1'!G730-('Q8 '!Y$10*'Q1'!G729+'Q8 '!Y$11)</f>
        <v>-0.10539168182937506</v>
      </c>
      <c r="Z736" s="30">
        <f>'Q1'!H730-('Q8 '!Z$10*'Q1'!H729+'Q8 '!Z$11)</f>
        <v>-1.6300707075870231E-2</v>
      </c>
      <c r="AA736" s="30">
        <f>'Q1'!I730-('Q8 '!AA$10*'Q1'!I729+'Q8 '!AA$11)</f>
        <v>3.4284514185998566E-4</v>
      </c>
      <c r="AB736" s="30">
        <f>'Q1'!J730-('Q8 '!AB$10*'Q1'!J729+'Q8 '!AB$11)</f>
        <v>-2.4696664274042442E-2</v>
      </c>
      <c r="AC736" s="30">
        <f>'Q1'!K730-('Q8 '!AC$10*'Q1'!K729+'Q8 '!AC$11)</f>
        <v>-1.5030119679429431E-2</v>
      </c>
      <c r="AD736" s="30">
        <f>'Q1'!L730-('Q8 '!AD$10*'Q1'!L729+'Q8 '!AD$11)</f>
        <v>-7.5214711783505254E-3</v>
      </c>
      <c r="AE736" s="30">
        <f>'Q1'!M730-('Q8 '!AE$10*'Q1'!M729+'Q8 '!AE$11)</f>
        <v>7.111834740445965E-3</v>
      </c>
      <c r="AF736" s="30">
        <f>'Q1'!N730-('Q8 '!AF$10*'Q1'!N729+'Q8 '!AF$11)</f>
        <v>-2.2146342597110898E-2</v>
      </c>
      <c r="AG736" s="30">
        <f>'Q1'!O730-('Q8 '!AG$10*'Q1'!O729+'Q8 '!AG$11)</f>
        <v>-7.4763442226030482E-3</v>
      </c>
      <c r="AH736" s="30">
        <f>'Q1'!P730-('Q8 '!AH$10*'Q1'!P729+'Q8 '!AH$11)</f>
        <v>1.1789803826176483E-2</v>
      </c>
    </row>
    <row r="737" spans="20:34" x14ac:dyDescent="0.3">
      <c r="T737" s="30">
        <f>'Q1'!B731-('Q8 '!$T$10*'Q1'!B730+'Q8 '!$T$11)</f>
        <v>4.1990562281937642E-2</v>
      </c>
      <c r="U737" s="30">
        <f>'Q1'!C731-('Q8 '!U$10*'Q1'!C730+'Q8 '!U$11)</f>
        <v>6.5752845838535259E-2</v>
      </c>
      <c r="V737" s="30">
        <f>'Q1'!D731-('Q8 '!V$10*'Q1'!D730+'Q8 '!V$11)</f>
        <v>4.0474357838457244E-2</v>
      </c>
      <c r="W737" s="30">
        <f>'Q1'!E731-('Q8 '!W$10*'Q1'!E730+'Q8 '!W$11)</f>
        <v>5.7149346573933675E-2</v>
      </c>
      <c r="X737" s="30">
        <f>'Q1'!F731-('Q8 '!X$10*'Q1'!F730+'Q8 '!X$11)</f>
        <v>4.0238501902080857E-2</v>
      </c>
      <c r="Y737" s="30">
        <f>'Q1'!G731-('Q8 '!Y$10*'Q1'!G730+'Q8 '!Y$11)</f>
        <v>2.1228231961099162E-2</v>
      </c>
      <c r="Z737" s="30">
        <f>'Q1'!H731-('Q8 '!Z$10*'Q1'!H730+'Q8 '!Z$11)</f>
        <v>1.7856389766266915E-2</v>
      </c>
      <c r="AA737" s="30">
        <f>'Q1'!I731-('Q8 '!AA$10*'Q1'!I730+'Q8 '!AA$11)</f>
        <v>1.8614240103037125E-2</v>
      </c>
      <c r="AB737" s="30">
        <f>'Q1'!J731-('Q8 '!AB$10*'Q1'!J730+'Q8 '!AB$11)</f>
        <v>1.6861559266843032E-2</v>
      </c>
      <c r="AC737" s="30">
        <f>'Q1'!K731-('Q8 '!AC$10*'Q1'!K730+'Q8 '!AC$11)</f>
        <v>1.0372545498926173E-2</v>
      </c>
      <c r="AD737" s="30">
        <f>'Q1'!L731-('Q8 '!AD$10*'Q1'!L730+'Q8 '!AD$11)</f>
        <v>2.0095009873229548E-2</v>
      </c>
      <c r="AE737" s="30">
        <f>'Q1'!M731-('Q8 '!AE$10*'Q1'!M730+'Q8 '!AE$11)</f>
        <v>1.9764956829476391E-2</v>
      </c>
      <c r="AF737" s="30">
        <f>'Q1'!N731-('Q8 '!AF$10*'Q1'!N730+'Q8 '!AF$11)</f>
        <v>2.235397398988442E-2</v>
      </c>
      <c r="AG737" s="30">
        <f>'Q1'!O731-('Q8 '!AG$10*'Q1'!O730+'Q8 '!AG$11)</f>
        <v>2.3305187670993037E-2</v>
      </c>
      <c r="AH737" s="30">
        <f>'Q1'!P731-('Q8 '!AH$10*'Q1'!P730+'Q8 '!AH$11)</f>
        <v>-5.6505280529638921E-3</v>
      </c>
    </row>
    <row r="738" spans="20:34" x14ac:dyDescent="0.3">
      <c r="T738" s="30">
        <f>'Q1'!B732-('Q8 '!$T$10*'Q1'!B731+'Q8 '!$T$11)</f>
        <v>-9.8430434106613774E-3</v>
      </c>
      <c r="U738" s="30">
        <f>'Q1'!C732-('Q8 '!U$10*'Q1'!C731+'Q8 '!U$11)</f>
        <v>1.9303437526431446E-3</v>
      </c>
      <c r="V738" s="30">
        <f>'Q1'!D732-('Q8 '!V$10*'Q1'!D731+'Q8 '!V$11)</f>
        <v>1.1587408220566696E-2</v>
      </c>
      <c r="W738" s="30">
        <f>'Q1'!E732-('Q8 '!W$10*'Q1'!E731+'Q8 '!W$11)</f>
        <v>8.722187228069575E-2</v>
      </c>
      <c r="X738" s="30">
        <f>'Q1'!F732-('Q8 '!X$10*'Q1'!F731+'Q8 '!X$11)</f>
        <v>3.3414023347868145E-2</v>
      </c>
      <c r="Y738" s="30">
        <f>'Q1'!G732-('Q8 '!Y$10*'Q1'!G731+'Q8 '!Y$11)</f>
        <v>-1.9225211405368498E-2</v>
      </c>
      <c r="Z738" s="30">
        <f>'Q1'!H732-('Q8 '!Z$10*'Q1'!H731+'Q8 '!Z$11)</f>
        <v>1.5260759272608579E-2</v>
      </c>
      <c r="AA738" s="30">
        <f>'Q1'!I732-('Q8 '!AA$10*'Q1'!I731+'Q8 '!AA$11)</f>
        <v>1.9574823553945259E-2</v>
      </c>
      <c r="AB738" s="30">
        <f>'Q1'!J732-('Q8 '!AB$10*'Q1'!J731+'Q8 '!AB$11)</f>
        <v>-9.0536286771824501E-3</v>
      </c>
      <c r="AC738" s="30">
        <f>'Q1'!K732-('Q8 '!AC$10*'Q1'!K731+'Q8 '!AC$11)</f>
        <v>5.3758607418678255E-3</v>
      </c>
      <c r="AD738" s="30">
        <f>'Q1'!L732-('Q8 '!AD$10*'Q1'!L731+'Q8 '!AD$11)</f>
        <v>9.720755497658707E-3</v>
      </c>
      <c r="AE738" s="30">
        <f>'Q1'!M732-('Q8 '!AE$10*'Q1'!M731+'Q8 '!AE$11)</f>
        <v>2.1163395237841463E-2</v>
      </c>
      <c r="AF738" s="30">
        <f>'Q1'!N732-('Q8 '!AF$10*'Q1'!N731+'Q8 '!AF$11)</f>
        <v>-1.3831286617824535E-3</v>
      </c>
      <c r="AG738" s="30">
        <f>'Q1'!O732-('Q8 '!AG$10*'Q1'!O731+'Q8 '!AG$11)</f>
        <v>8.3344030328539494E-3</v>
      </c>
      <c r="AH738" s="30">
        <f>'Q1'!P732-('Q8 '!AH$10*'Q1'!P731+'Q8 '!AH$11)</f>
        <v>4.0641123312201169E-2</v>
      </c>
    </row>
    <row r="739" spans="20:34" x14ac:dyDescent="0.3">
      <c r="T739" s="30">
        <f>'Q1'!B733-('Q8 '!$T$10*'Q1'!B732+'Q8 '!$T$11)</f>
        <v>1.5699804179776945E-3</v>
      </c>
      <c r="U739" s="30">
        <f>'Q1'!C733-('Q8 '!U$10*'Q1'!C732+'Q8 '!U$11)</f>
        <v>7.0004374190297115E-4</v>
      </c>
      <c r="V739" s="30">
        <f>'Q1'!D733-('Q8 '!V$10*'Q1'!D732+'Q8 '!V$11)</f>
        <v>2.5833055600758343E-4</v>
      </c>
      <c r="W739" s="30">
        <f>'Q1'!E733-('Q8 '!W$10*'Q1'!E732+'Q8 '!W$11)</f>
        <v>-4.0233741018938394E-3</v>
      </c>
      <c r="X739" s="30">
        <f>'Q1'!F733-('Q8 '!X$10*'Q1'!F732+'Q8 '!X$11)</f>
        <v>-2.0756966399445822E-4</v>
      </c>
      <c r="Y739" s="30">
        <f>'Q1'!G733-('Q8 '!Y$10*'Q1'!G732+'Q8 '!Y$11)</f>
        <v>2.9820587930037487E-4</v>
      </c>
      <c r="Z739" s="30">
        <f>'Q1'!H733-('Q8 '!Z$10*'Q1'!H732+'Q8 '!Z$11)</f>
        <v>3.8925495458798046E-2</v>
      </c>
      <c r="AA739" s="30">
        <f>'Q1'!I733-('Q8 '!AA$10*'Q1'!I732+'Q8 '!AA$11)</f>
        <v>3.0319724792769207E-2</v>
      </c>
      <c r="AB739" s="30">
        <f>'Q1'!J733-('Q8 '!AB$10*'Q1'!J732+'Q8 '!AB$11)</f>
        <v>3.5136297352830623E-2</v>
      </c>
      <c r="AC739" s="30">
        <f>'Q1'!K733-('Q8 '!AC$10*'Q1'!K732+'Q8 '!AC$11)</f>
        <v>3.930140422369742E-2</v>
      </c>
      <c r="AD739" s="30">
        <f>'Q1'!L733-('Q8 '!AD$10*'Q1'!L732+'Q8 '!AD$11)</f>
        <v>1.1430531288920923E-2</v>
      </c>
      <c r="AE739" s="30">
        <f>'Q1'!M733-('Q8 '!AE$10*'Q1'!M732+'Q8 '!AE$11)</f>
        <v>1.2262143747277861E-2</v>
      </c>
      <c r="AF739" s="30">
        <f>'Q1'!N733-('Q8 '!AF$10*'Q1'!N732+'Q8 '!AF$11)</f>
        <v>2.6520967344092043E-2</v>
      </c>
      <c r="AG739" s="30">
        <f>'Q1'!O733-('Q8 '!AG$10*'Q1'!O732+'Q8 '!AG$11)</f>
        <v>1.5684353649267003E-2</v>
      </c>
      <c r="AH739" s="30">
        <f>'Q1'!P733-('Q8 '!AH$10*'Q1'!P732+'Q8 '!AH$11)</f>
        <v>3.7926709897714438E-4</v>
      </c>
    </row>
    <row r="740" spans="20:34" x14ac:dyDescent="0.3">
      <c r="T740" s="30">
        <f>'Q1'!B734-('Q8 '!$T$10*'Q1'!B733+'Q8 '!$T$11)</f>
        <v>-3.3753920625360367E-2</v>
      </c>
      <c r="U740" s="30">
        <f>'Q1'!C734-('Q8 '!U$10*'Q1'!C733+'Q8 '!U$11)</f>
        <v>2.9146544112311164E-2</v>
      </c>
      <c r="V740" s="30">
        <f>'Q1'!D734-('Q8 '!V$10*'Q1'!D733+'Q8 '!V$11)</f>
        <v>3.6352390231607398E-2</v>
      </c>
      <c r="W740" s="30">
        <f>'Q1'!E734-('Q8 '!W$10*'Q1'!E733+'Q8 '!W$11)</f>
        <v>5.596958442981486E-2</v>
      </c>
      <c r="X740" s="30">
        <f>'Q1'!F734-('Q8 '!X$10*'Q1'!F733+'Q8 '!X$11)</f>
        <v>8.6282820041014507E-2</v>
      </c>
      <c r="Y740" s="30">
        <f>'Q1'!G734-('Q8 '!Y$10*'Q1'!G733+'Q8 '!Y$11)</f>
        <v>0.11737226885467857</v>
      </c>
      <c r="Z740" s="30">
        <f>'Q1'!H734-('Q8 '!Z$10*'Q1'!H733+'Q8 '!Z$11)</f>
        <v>2.7983127955168302E-3</v>
      </c>
      <c r="AA740" s="30">
        <f>'Q1'!I734-('Q8 '!AA$10*'Q1'!I733+'Q8 '!AA$11)</f>
        <v>-5.078957980324309E-3</v>
      </c>
      <c r="AB740" s="30">
        <f>'Q1'!J734-('Q8 '!AB$10*'Q1'!J733+'Q8 '!AB$11)</f>
        <v>1.1748759411972332E-2</v>
      </c>
      <c r="AC740" s="30">
        <f>'Q1'!K734-('Q8 '!AC$10*'Q1'!K733+'Q8 '!AC$11)</f>
        <v>2.3657050857168712E-3</v>
      </c>
      <c r="AD740" s="30">
        <f>'Q1'!L734-('Q8 '!AD$10*'Q1'!L733+'Q8 '!AD$11)</f>
        <v>1.265965966012636E-2</v>
      </c>
      <c r="AE740" s="30">
        <f>'Q1'!M734-('Q8 '!AE$10*'Q1'!M733+'Q8 '!AE$11)</f>
        <v>8.8416146970064519E-3</v>
      </c>
      <c r="AF740" s="30">
        <f>'Q1'!N734-('Q8 '!AF$10*'Q1'!N733+'Q8 '!AF$11)</f>
        <v>1.4463658062787974E-2</v>
      </c>
      <c r="AG740" s="30">
        <f>'Q1'!O734-('Q8 '!AG$10*'Q1'!O733+'Q8 '!AG$11)</f>
        <v>6.7397572606432378E-3</v>
      </c>
      <c r="AH740" s="30">
        <f>'Q1'!P734-('Q8 '!AH$10*'Q1'!P733+'Q8 '!AH$11)</f>
        <v>-4.366139105558204E-2</v>
      </c>
    </row>
    <row r="741" spans="20:34" x14ac:dyDescent="0.3">
      <c r="T741" s="30">
        <f>'Q1'!B735-('Q8 '!$T$10*'Q1'!B734+'Q8 '!$T$11)</f>
        <v>5.8128499128764968E-3</v>
      </c>
      <c r="U741" s="30">
        <f>'Q1'!C735-('Q8 '!U$10*'Q1'!C734+'Q8 '!U$11)</f>
        <v>-1.3896925464652099E-2</v>
      </c>
      <c r="V741" s="30">
        <f>'Q1'!D735-('Q8 '!V$10*'Q1'!D734+'Q8 '!V$11)</f>
        <v>-6.6086906923806619E-3</v>
      </c>
      <c r="W741" s="30">
        <f>'Q1'!E735-('Q8 '!W$10*'Q1'!E734+'Q8 '!W$11)</f>
        <v>-2.8349556031967933E-2</v>
      </c>
      <c r="X741" s="30">
        <f>'Q1'!F735-('Q8 '!X$10*'Q1'!F734+'Q8 '!X$11)</f>
        <v>9.9020990422511376E-3</v>
      </c>
      <c r="Y741" s="30">
        <f>'Q1'!G735-('Q8 '!Y$10*'Q1'!G734+'Q8 '!Y$11)</f>
        <v>4.918980821917688E-2</v>
      </c>
      <c r="Z741" s="30">
        <f>'Q1'!H735-('Q8 '!Z$10*'Q1'!H734+'Q8 '!Z$11)</f>
        <v>1.8529210273576038E-2</v>
      </c>
      <c r="AA741" s="30">
        <f>'Q1'!I735-('Q8 '!AA$10*'Q1'!I734+'Q8 '!AA$11)</f>
        <v>1.5577638060194951E-2</v>
      </c>
      <c r="AB741" s="30">
        <f>'Q1'!J735-('Q8 '!AB$10*'Q1'!J734+'Q8 '!AB$11)</f>
        <v>-1.150179673488419E-2</v>
      </c>
      <c r="AC741" s="30">
        <f>'Q1'!K735-('Q8 '!AC$10*'Q1'!K734+'Q8 '!AC$11)</f>
        <v>-2.1432293301153049E-2</v>
      </c>
      <c r="AD741" s="30">
        <f>'Q1'!L735-('Q8 '!AD$10*'Q1'!L734+'Q8 '!AD$11)</f>
        <v>-3.4046645526387104E-3</v>
      </c>
      <c r="AE741" s="30">
        <f>'Q1'!M735-('Q8 '!AE$10*'Q1'!M734+'Q8 '!AE$11)</f>
        <v>-2.8226158107955419E-3</v>
      </c>
      <c r="AF741" s="30">
        <f>'Q1'!N735-('Q8 '!AF$10*'Q1'!N734+'Q8 '!AF$11)</f>
        <v>-1.7414330943344169E-2</v>
      </c>
      <c r="AG741" s="30">
        <f>'Q1'!O735-('Q8 '!AG$10*'Q1'!O734+'Q8 '!AG$11)</f>
        <v>-5.7272792182984644E-3</v>
      </c>
      <c r="AH741" s="30">
        <f>'Q1'!P735-('Q8 '!AH$10*'Q1'!P734+'Q8 '!AH$11)</f>
        <v>1.6756110175179893E-2</v>
      </c>
    </row>
    <row r="742" spans="20:34" x14ac:dyDescent="0.3">
      <c r="T742" s="30">
        <f>'Q1'!B736-('Q8 '!$T$10*'Q1'!B735+'Q8 '!$T$11)</f>
        <v>-9.6393287122091414E-3</v>
      </c>
      <c r="U742" s="30">
        <f>'Q1'!C736-('Q8 '!U$10*'Q1'!C735+'Q8 '!U$11)</f>
        <v>-1.9072949308374644E-2</v>
      </c>
      <c r="V742" s="30">
        <f>'Q1'!D736-('Q8 '!V$10*'Q1'!D735+'Q8 '!V$11)</f>
        <v>-1.2485536053685029E-2</v>
      </c>
      <c r="W742" s="30">
        <f>'Q1'!E736-('Q8 '!W$10*'Q1'!E735+'Q8 '!W$11)</f>
        <v>-2.0679828264628556E-2</v>
      </c>
      <c r="X742" s="30">
        <f>'Q1'!F736-('Q8 '!X$10*'Q1'!F735+'Q8 '!X$11)</f>
        <v>-2.325692324240141E-2</v>
      </c>
      <c r="Y742" s="30">
        <f>'Q1'!G736-('Q8 '!Y$10*'Q1'!G735+'Q8 '!Y$11)</f>
        <v>-2.4450085464067094E-2</v>
      </c>
      <c r="Z742" s="30">
        <f>'Q1'!H736-('Q8 '!Z$10*'Q1'!H735+'Q8 '!Z$11)</f>
        <v>-9.5775385482155095E-3</v>
      </c>
      <c r="AA742" s="30">
        <f>'Q1'!I736-('Q8 '!AA$10*'Q1'!I735+'Q8 '!AA$11)</f>
        <v>-2.0449268158575016E-3</v>
      </c>
      <c r="AB742" s="30">
        <f>'Q1'!J736-('Q8 '!AB$10*'Q1'!J735+'Q8 '!AB$11)</f>
        <v>-2.7147367444291748E-2</v>
      </c>
      <c r="AC742" s="30">
        <f>'Q1'!K736-('Q8 '!AC$10*'Q1'!K735+'Q8 '!AC$11)</f>
        <v>-1.7569477063516109E-2</v>
      </c>
      <c r="AD742" s="30">
        <f>'Q1'!L736-('Q8 '!AD$10*'Q1'!L735+'Q8 '!AD$11)</f>
        <v>-2.4540094260683293E-2</v>
      </c>
      <c r="AE742" s="30">
        <f>'Q1'!M736-('Q8 '!AE$10*'Q1'!M735+'Q8 '!AE$11)</f>
        <v>-1.6867481266520882E-2</v>
      </c>
      <c r="AF742" s="30">
        <f>'Q1'!N736-('Q8 '!AF$10*'Q1'!N735+'Q8 '!AF$11)</f>
        <v>-4.4908073986207313E-3</v>
      </c>
      <c r="AG742" s="30">
        <f>'Q1'!O736-('Q8 '!AG$10*'Q1'!O735+'Q8 '!AG$11)</f>
        <v>2.5228683599761272E-3</v>
      </c>
      <c r="AH742" s="30">
        <f>'Q1'!P736-('Q8 '!AH$10*'Q1'!P735+'Q8 '!AH$11)</f>
        <v>-3.5528658886354331E-3</v>
      </c>
    </row>
    <row r="743" spans="20:34" x14ac:dyDescent="0.3">
      <c r="T743" s="30">
        <f>'Q1'!B737-('Q8 '!$T$10*'Q1'!B736+'Q8 '!$T$11)</f>
        <v>-3.8654601004472634E-2</v>
      </c>
      <c r="U743" s="30">
        <f>'Q1'!C737-('Q8 '!U$10*'Q1'!C736+'Q8 '!U$11)</f>
        <v>-1.4945503144466101E-2</v>
      </c>
      <c r="V743" s="30">
        <f>'Q1'!D737-('Q8 '!V$10*'Q1'!D736+'Q8 '!V$11)</f>
        <v>-1.1591878607358597E-2</v>
      </c>
      <c r="W743" s="30">
        <f>'Q1'!E737-('Q8 '!W$10*'Q1'!E736+'Q8 '!W$11)</f>
        <v>-4.106328794781762E-2</v>
      </c>
      <c r="X743" s="30">
        <f>'Q1'!F737-('Q8 '!X$10*'Q1'!F736+'Q8 '!X$11)</f>
        <v>-1.4991336292878609E-2</v>
      </c>
      <c r="Y743" s="30">
        <f>'Q1'!G737-('Q8 '!Y$10*'Q1'!G736+'Q8 '!Y$11)</f>
        <v>1.2129998458671E-2</v>
      </c>
      <c r="Z743" s="30">
        <f>'Q1'!H737-('Q8 '!Z$10*'Q1'!H736+'Q8 '!Z$11)</f>
        <v>-6.507958275747544E-3</v>
      </c>
      <c r="AA743" s="30">
        <f>'Q1'!I737-('Q8 '!AA$10*'Q1'!I736+'Q8 '!AA$11)</f>
        <v>-8.0600864273930352E-3</v>
      </c>
      <c r="AB743" s="30">
        <f>'Q1'!J737-('Q8 '!AB$10*'Q1'!J736+'Q8 '!AB$11)</f>
        <v>1.0224049117977793E-2</v>
      </c>
      <c r="AC743" s="30">
        <f>'Q1'!K737-('Q8 '!AC$10*'Q1'!K736+'Q8 '!AC$11)</f>
        <v>2.5690749162394066E-2</v>
      </c>
      <c r="AD743" s="30">
        <f>'Q1'!L737-('Q8 '!AD$10*'Q1'!L736+'Q8 '!AD$11)</f>
        <v>-3.5858800286894302E-3</v>
      </c>
      <c r="AE743" s="30">
        <f>'Q1'!M737-('Q8 '!AE$10*'Q1'!M736+'Q8 '!AE$11)</f>
        <v>-3.7480937900687579E-3</v>
      </c>
      <c r="AF743" s="30">
        <f>'Q1'!N737-('Q8 '!AF$10*'Q1'!N736+'Q8 '!AF$11)</f>
        <v>-7.6328841289532443E-3</v>
      </c>
      <c r="AG743" s="30">
        <f>'Q1'!O737-('Q8 '!AG$10*'Q1'!O736+'Q8 '!AG$11)</f>
        <v>-2.1483790114593744E-3</v>
      </c>
      <c r="AH743" s="30">
        <f>'Q1'!P737-('Q8 '!AH$10*'Q1'!P736+'Q8 '!AH$11)</f>
        <v>1.3566244620801613E-2</v>
      </c>
    </row>
    <row r="744" spans="20:34" x14ac:dyDescent="0.3">
      <c r="T744" s="30">
        <f>'Q1'!B738-('Q8 '!$T$10*'Q1'!B737+'Q8 '!$T$11)</f>
        <v>-1.1079914571460632E-3</v>
      </c>
      <c r="U744" s="30">
        <f>'Q1'!C738-('Q8 '!U$10*'Q1'!C737+'Q8 '!U$11)</f>
        <v>-2.5784597836946099E-2</v>
      </c>
      <c r="V744" s="30">
        <f>'Q1'!D738-('Q8 '!V$10*'Q1'!D737+'Q8 '!V$11)</f>
        <v>-2.7708078630743715E-2</v>
      </c>
      <c r="W744" s="30">
        <f>'Q1'!E738-('Q8 '!W$10*'Q1'!E737+'Q8 '!W$11)</f>
        <v>-1.2284672211928483E-2</v>
      </c>
      <c r="X744" s="30">
        <f>'Q1'!F738-('Q8 '!X$10*'Q1'!F737+'Q8 '!X$11)</f>
        <v>-5.9972692026657084E-3</v>
      </c>
      <c r="Y744" s="30">
        <f>'Q1'!G738-('Q8 '!Y$10*'Q1'!G737+'Q8 '!Y$11)</f>
        <v>1.7866763753685072E-3</v>
      </c>
      <c r="Z744" s="30">
        <f>'Q1'!H738-('Q8 '!Z$10*'Q1'!H737+'Q8 '!Z$11)</f>
        <v>5.4664952537425591E-3</v>
      </c>
      <c r="AA744" s="30">
        <f>'Q1'!I738-('Q8 '!AA$10*'Q1'!I737+'Q8 '!AA$11)</f>
        <v>9.8607998465659145E-3</v>
      </c>
      <c r="AB744" s="30">
        <f>'Q1'!J738-('Q8 '!AB$10*'Q1'!J737+'Q8 '!AB$11)</f>
        <v>4.125560102593042E-3</v>
      </c>
      <c r="AC744" s="30">
        <f>'Q1'!K738-('Q8 '!AC$10*'Q1'!K737+'Q8 '!AC$11)</f>
        <v>-1.284584082790689E-2</v>
      </c>
      <c r="AD744" s="30">
        <f>'Q1'!L738-('Q8 '!AD$10*'Q1'!L737+'Q8 '!AD$11)</f>
        <v>-1.3858029276641596E-2</v>
      </c>
      <c r="AE744" s="30">
        <f>'Q1'!M738-('Q8 '!AE$10*'Q1'!M737+'Q8 '!AE$11)</f>
        <v>-4.6324097276446586E-3</v>
      </c>
      <c r="AF744" s="30">
        <f>'Q1'!N738-('Q8 '!AF$10*'Q1'!N737+'Q8 '!AF$11)</f>
        <v>-1.2692999223774915E-2</v>
      </c>
      <c r="AG744" s="30">
        <f>'Q1'!O738-('Q8 '!AG$10*'Q1'!O737+'Q8 '!AG$11)</f>
        <v>-1.4223113896702787E-2</v>
      </c>
      <c r="AH744" s="30">
        <f>'Q1'!P738-('Q8 '!AH$10*'Q1'!P737+'Q8 '!AH$11)</f>
        <v>4.1984287129091004E-3</v>
      </c>
    </row>
    <row r="745" spans="20:34" x14ac:dyDescent="0.3">
      <c r="T745" s="30">
        <f>'Q1'!B739-('Q8 '!$T$10*'Q1'!B738+'Q8 '!$T$11)</f>
        <v>-6.5977204509626131E-2</v>
      </c>
      <c r="U745" s="30">
        <f>'Q1'!C739-('Q8 '!U$10*'Q1'!C738+'Q8 '!U$11)</f>
        <v>-7.0357507624350668E-2</v>
      </c>
      <c r="V745" s="30">
        <f>'Q1'!D739-('Q8 '!V$10*'Q1'!D738+'Q8 '!V$11)</f>
        <v>-5.9353374504152095E-2</v>
      </c>
      <c r="W745" s="30">
        <f>'Q1'!E739-('Q8 '!W$10*'Q1'!E738+'Q8 '!W$11)</f>
        <v>-4.0515260335122268E-2</v>
      </c>
      <c r="X745" s="30">
        <f>'Q1'!F739-('Q8 '!X$10*'Q1'!F738+'Q8 '!X$11)</f>
        <v>-9.9515898382607909E-3</v>
      </c>
      <c r="Y745" s="30">
        <f>'Q1'!G739-('Q8 '!Y$10*'Q1'!G738+'Q8 '!Y$11)</f>
        <v>2.2024773052119771E-2</v>
      </c>
      <c r="Z745" s="30">
        <f>'Q1'!H739-('Q8 '!Z$10*'Q1'!H738+'Q8 '!Z$11)</f>
        <v>-1.7932463141155989E-2</v>
      </c>
      <c r="AA745" s="30">
        <f>'Q1'!I739-('Q8 '!AA$10*'Q1'!I738+'Q8 '!AA$11)</f>
        <v>-1.4666592497722274E-2</v>
      </c>
      <c r="AB745" s="30">
        <f>'Q1'!J739-('Q8 '!AB$10*'Q1'!J738+'Q8 '!AB$11)</f>
        <v>-8.9201793515228632E-3</v>
      </c>
      <c r="AC745" s="30">
        <f>'Q1'!K739-('Q8 '!AC$10*'Q1'!K738+'Q8 '!AC$11)</f>
        <v>-2.4826535879872887E-2</v>
      </c>
      <c r="AD745" s="30">
        <f>'Q1'!L739-('Q8 '!AD$10*'Q1'!L738+'Q8 '!AD$11)</f>
        <v>-1.0605575133089778E-2</v>
      </c>
      <c r="AE745" s="30">
        <f>'Q1'!M739-('Q8 '!AE$10*'Q1'!M738+'Q8 '!AE$11)</f>
        <v>-1.3154273178594893E-2</v>
      </c>
      <c r="AF745" s="30">
        <f>'Q1'!N739-('Q8 '!AF$10*'Q1'!N738+'Q8 '!AF$11)</f>
        <v>5.5290549425929952E-3</v>
      </c>
      <c r="AG745" s="30">
        <f>'Q1'!O739-('Q8 '!AG$10*'Q1'!O738+'Q8 '!AG$11)</f>
        <v>3.2030579852891147E-3</v>
      </c>
      <c r="AH745" s="30">
        <f>'Q1'!P739-('Q8 '!AH$10*'Q1'!P738+'Q8 '!AH$11)</f>
        <v>1.3167835239015038E-2</v>
      </c>
    </row>
    <row r="746" spans="20:34" x14ac:dyDescent="0.3">
      <c r="T746" s="30">
        <f>'Q1'!B740-('Q8 '!$T$10*'Q1'!B739+'Q8 '!$T$11)</f>
        <v>1.2028414349797635E-2</v>
      </c>
      <c r="U746" s="30">
        <f>'Q1'!C740-('Q8 '!U$10*'Q1'!C739+'Q8 '!U$11)</f>
        <v>-6.7752616154233307E-3</v>
      </c>
      <c r="V746" s="30">
        <f>'Q1'!D740-('Q8 '!V$10*'Q1'!D739+'Q8 '!V$11)</f>
        <v>-1.4696845831705727E-2</v>
      </c>
      <c r="W746" s="30">
        <f>'Q1'!E740-('Q8 '!W$10*'Q1'!E739+'Q8 '!W$11)</f>
        <v>-5.3013533369027969E-2</v>
      </c>
      <c r="X746" s="30">
        <f>'Q1'!F740-('Q8 '!X$10*'Q1'!F739+'Q8 '!X$11)</f>
        <v>-5.1905961431555868E-2</v>
      </c>
      <c r="Y746" s="30">
        <f>'Q1'!G740-('Q8 '!Y$10*'Q1'!G739+'Q8 '!Y$11)</f>
        <v>-4.9260246283206549E-2</v>
      </c>
      <c r="Z746" s="30">
        <f>'Q1'!H740-('Q8 '!Z$10*'Q1'!H739+'Q8 '!Z$11)</f>
        <v>-4.0587982768183727E-2</v>
      </c>
      <c r="AA746" s="30">
        <f>'Q1'!I740-('Q8 '!AA$10*'Q1'!I739+'Q8 '!AA$11)</f>
        <v>-3.436162335413992E-2</v>
      </c>
      <c r="AB746" s="30">
        <f>'Q1'!J740-('Q8 '!AB$10*'Q1'!J739+'Q8 '!AB$11)</f>
        <v>-1.5632663092237958E-2</v>
      </c>
      <c r="AC746" s="30">
        <f>'Q1'!K740-('Q8 '!AC$10*'Q1'!K739+'Q8 '!AC$11)</f>
        <v>-1.630888936525544E-3</v>
      </c>
      <c r="AD746" s="30">
        <f>'Q1'!L740-('Q8 '!AD$10*'Q1'!L739+'Q8 '!AD$11)</f>
        <v>-3.0903931004289054E-2</v>
      </c>
      <c r="AE746" s="30">
        <f>'Q1'!M740-('Q8 '!AE$10*'Q1'!M739+'Q8 '!AE$11)</f>
        <v>-3.000435770642082E-2</v>
      </c>
      <c r="AF746" s="30">
        <f>'Q1'!N740-('Q8 '!AF$10*'Q1'!N739+'Q8 '!AF$11)</f>
        <v>-3.4134460858055313E-2</v>
      </c>
      <c r="AG746" s="30">
        <f>'Q1'!O740-('Q8 '!AG$10*'Q1'!O739+'Q8 '!AG$11)</f>
        <v>-2.1651685006745566E-2</v>
      </c>
      <c r="AH746" s="30">
        <f>'Q1'!P740-('Q8 '!AH$10*'Q1'!P739+'Q8 '!AH$11)</f>
        <v>9.3702653488940885E-2</v>
      </c>
    </row>
    <row r="747" spans="20:34" x14ac:dyDescent="0.3">
      <c r="T747" s="30">
        <f>'Q1'!B741-('Q8 '!$T$10*'Q1'!B740+'Q8 '!$T$11)</f>
        <v>2.9599410891989808E-2</v>
      </c>
      <c r="U747" s="30">
        <f>'Q1'!C741-('Q8 '!U$10*'Q1'!C740+'Q8 '!U$11)</f>
        <v>-6.2441590370209297E-3</v>
      </c>
      <c r="V747" s="30">
        <f>'Q1'!D741-('Q8 '!V$10*'Q1'!D740+'Q8 '!V$11)</f>
        <v>-2.2770388292016979E-2</v>
      </c>
      <c r="W747" s="30">
        <f>'Q1'!E741-('Q8 '!W$10*'Q1'!E740+'Q8 '!W$11)</f>
        <v>2.5251574238589237E-3</v>
      </c>
      <c r="X747" s="30">
        <f>'Q1'!F741-('Q8 '!X$10*'Q1'!F740+'Q8 '!X$11)</f>
        <v>1.2060668012916598E-4</v>
      </c>
      <c r="Y747" s="30">
        <f>'Q1'!G741-('Q8 '!Y$10*'Q1'!G740+'Q8 '!Y$11)</f>
        <v>-1.2366152110717648E-3</v>
      </c>
      <c r="Z747" s="30">
        <f>'Q1'!H741-('Q8 '!Z$10*'Q1'!H740+'Q8 '!Z$11)</f>
        <v>-1.5306454804209571E-3</v>
      </c>
      <c r="AA747" s="30">
        <f>'Q1'!I741-('Q8 '!AA$10*'Q1'!I740+'Q8 '!AA$11)</f>
        <v>-8.1239135624141239E-3</v>
      </c>
      <c r="AB747" s="30">
        <f>'Q1'!J741-('Q8 '!AB$10*'Q1'!J740+'Q8 '!AB$11)</f>
        <v>-8.3609200073246816E-3</v>
      </c>
      <c r="AC747" s="30">
        <f>'Q1'!K741-('Q8 '!AC$10*'Q1'!K740+'Q8 '!AC$11)</f>
        <v>-7.6518943324009108E-3</v>
      </c>
      <c r="AD747" s="30">
        <f>'Q1'!L741-('Q8 '!AD$10*'Q1'!L740+'Q8 '!AD$11)</f>
        <v>1.8200526663838417E-5</v>
      </c>
      <c r="AE747" s="30">
        <f>'Q1'!M741-('Q8 '!AE$10*'Q1'!M740+'Q8 '!AE$11)</f>
        <v>-6.0470707653837181E-3</v>
      </c>
      <c r="AF747" s="30">
        <f>'Q1'!N741-('Q8 '!AF$10*'Q1'!N740+'Q8 '!AF$11)</f>
        <v>4.5697222857427281E-3</v>
      </c>
      <c r="AG747" s="30">
        <f>'Q1'!O741-('Q8 '!AG$10*'Q1'!O740+'Q8 '!AG$11)</f>
        <v>-1.8662534475650256E-3</v>
      </c>
      <c r="AH747" s="30">
        <f>'Q1'!P741-('Q8 '!AH$10*'Q1'!P740+'Q8 '!AH$11)</f>
        <v>-2.6465310309338349E-2</v>
      </c>
    </row>
    <row r="748" spans="20:34" x14ac:dyDescent="0.3">
      <c r="T748" s="30">
        <f>'Q1'!B742-('Q8 '!$T$10*'Q1'!B741+'Q8 '!$T$11)</f>
        <v>2.86693387385678E-2</v>
      </c>
      <c r="U748" s="30">
        <f>'Q1'!C742-('Q8 '!U$10*'Q1'!C741+'Q8 '!U$11)</f>
        <v>6.0944755511448824E-2</v>
      </c>
      <c r="V748" s="30">
        <f>'Q1'!D742-('Q8 '!V$10*'Q1'!D741+'Q8 '!V$11)</f>
        <v>6.2039187371995423E-2</v>
      </c>
      <c r="W748" s="30">
        <f>'Q1'!E742-('Q8 '!W$10*'Q1'!E741+'Q8 '!W$11)</f>
        <v>1.5213176080672952E-3</v>
      </c>
      <c r="X748" s="30">
        <f>'Q1'!F742-('Q8 '!X$10*'Q1'!F741+'Q8 '!X$11)</f>
        <v>-6.712207392807203E-3</v>
      </c>
      <c r="Y748" s="30">
        <f>'Q1'!G742-('Q8 '!Y$10*'Q1'!G741+'Q8 '!Y$11)</f>
        <v>-1.4977844471593187E-2</v>
      </c>
      <c r="Z748" s="30">
        <f>'Q1'!H742-('Q8 '!Z$10*'Q1'!H741+'Q8 '!Z$11)</f>
        <v>3.4209255005120676E-3</v>
      </c>
      <c r="AA748" s="30">
        <f>'Q1'!I742-('Q8 '!AA$10*'Q1'!I741+'Q8 '!AA$11)</f>
        <v>-3.4114003943977187E-3</v>
      </c>
      <c r="AB748" s="30">
        <f>'Q1'!J742-('Q8 '!AB$10*'Q1'!J741+'Q8 '!AB$11)</f>
        <v>-1.7348897138933721E-2</v>
      </c>
      <c r="AC748" s="30">
        <f>'Q1'!K742-('Q8 '!AC$10*'Q1'!K741+'Q8 '!AC$11)</f>
        <v>-3.5608506642676438E-2</v>
      </c>
      <c r="AD748" s="30">
        <f>'Q1'!L742-('Q8 '!AD$10*'Q1'!L741+'Q8 '!AD$11)</f>
        <v>-1.1805992654942298E-2</v>
      </c>
      <c r="AE748" s="30">
        <f>'Q1'!M742-('Q8 '!AE$10*'Q1'!M741+'Q8 '!AE$11)</f>
        <v>-6.0289457292223084E-3</v>
      </c>
      <c r="AF748" s="30">
        <f>'Q1'!N742-('Q8 '!AF$10*'Q1'!N741+'Q8 '!AF$11)</f>
        <v>-3.2527503754413552E-2</v>
      </c>
      <c r="AG748" s="30">
        <f>'Q1'!O742-('Q8 '!AG$10*'Q1'!O741+'Q8 '!AG$11)</f>
        <v>-2.1600132815267785E-2</v>
      </c>
      <c r="AH748" s="30">
        <f>'Q1'!P742-('Q8 '!AH$10*'Q1'!P741+'Q8 '!AH$11)</f>
        <v>5.2935928473980834E-2</v>
      </c>
    </row>
    <row r="749" spans="20:34" x14ac:dyDescent="0.3">
      <c r="T749" s="30">
        <f>'Q1'!B743-('Q8 '!$T$10*'Q1'!B742+'Q8 '!$T$11)</f>
        <v>-1.2710876557683503E-2</v>
      </c>
      <c r="U749" s="30">
        <f>'Q1'!C743-('Q8 '!U$10*'Q1'!C742+'Q8 '!U$11)</f>
        <v>1.2867117206468959E-2</v>
      </c>
      <c r="V749" s="30">
        <f>'Q1'!D743-('Q8 '!V$10*'Q1'!D742+'Q8 '!V$11)</f>
        <v>7.4832825308959686E-3</v>
      </c>
      <c r="W749" s="30">
        <f>'Q1'!E743-('Q8 '!W$10*'Q1'!E742+'Q8 '!W$11)</f>
        <v>-1.9130562623292071E-2</v>
      </c>
      <c r="X749" s="30">
        <f>'Q1'!F743-('Q8 '!X$10*'Q1'!F742+'Q8 '!X$11)</f>
        <v>-1.9839894303804017E-2</v>
      </c>
      <c r="Y749" s="30">
        <f>'Q1'!G743-('Q8 '!Y$10*'Q1'!G742+'Q8 '!Y$11)</f>
        <v>-2.0883658177055311E-2</v>
      </c>
      <c r="Z749" s="30">
        <f>'Q1'!H743-('Q8 '!Z$10*'Q1'!H742+'Q8 '!Z$11)</f>
        <v>-1.5689013561233499E-2</v>
      </c>
      <c r="AA749" s="30">
        <f>'Q1'!I743-('Q8 '!AA$10*'Q1'!I742+'Q8 '!AA$11)</f>
        <v>-1.2191594570511098E-2</v>
      </c>
      <c r="AB749" s="30">
        <f>'Q1'!J743-('Q8 '!AB$10*'Q1'!J742+'Q8 '!AB$11)</f>
        <v>1.5561050253021342E-2</v>
      </c>
      <c r="AC749" s="30">
        <f>'Q1'!K743-('Q8 '!AC$10*'Q1'!K742+'Q8 '!AC$11)</f>
        <v>3.1254386295160343E-2</v>
      </c>
      <c r="AD749" s="30">
        <f>'Q1'!L743-('Q8 '!AD$10*'Q1'!L742+'Q8 '!AD$11)</f>
        <v>-5.600155034805791E-3</v>
      </c>
      <c r="AE749" s="30">
        <f>'Q1'!M743-('Q8 '!AE$10*'Q1'!M742+'Q8 '!AE$11)</f>
        <v>6.6363538657140536E-3</v>
      </c>
      <c r="AF749" s="30">
        <f>'Q1'!N743-('Q8 '!AF$10*'Q1'!N742+'Q8 '!AF$11)</f>
        <v>2.9057819166790023E-3</v>
      </c>
      <c r="AG749" s="30">
        <f>'Q1'!O743-('Q8 '!AG$10*'Q1'!O742+'Q8 '!AG$11)</f>
        <v>3.9727613662163177E-3</v>
      </c>
      <c r="AH749" s="30">
        <f>'Q1'!P743-('Q8 '!AH$10*'Q1'!P742+'Q8 '!AH$11)</f>
        <v>5.9748041001991253E-3</v>
      </c>
    </row>
    <row r="750" spans="20:34" x14ac:dyDescent="0.3">
      <c r="T750" s="30">
        <f>'Q1'!B744-('Q8 '!$T$10*'Q1'!B743+'Q8 '!$T$11)</f>
        <v>-3.6737262233954078E-2</v>
      </c>
      <c r="U750" s="30">
        <f>'Q1'!C744-('Q8 '!U$10*'Q1'!C743+'Q8 '!U$11)</f>
        <v>2.4139686979190163E-2</v>
      </c>
      <c r="V750" s="30">
        <f>'Q1'!D744-('Q8 '!V$10*'Q1'!D743+'Q8 '!V$11)</f>
        <v>3.5829322188913514E-2</v>
      </c>
      <c r="W750" s="30">
        <f>'Q1'!E744-('Q8 '!W$10*'Q1'!E743+'Q8 '!W$11)</f>
        <v>3.0029732044351963E-2</v>
      </c>
      <c r="X750" s="30">
        <f>'Q1'!F744-('Q8 '!X$10*'Q1'!F743+'Q8 '!X$11)</f>
        <v>2.7515566184122358E-2</v>
      </c>
      <c r="Y750" s="30">
        <f>'Q1'!G744-('Q8 '!Y$10*'Q1'!G743+'Q8 '!Y$11)</f>
        <v>2.5260387893989794E-2</v>
      </c>
      <c r="Z750" s="30">
        <f>'Q1'!H744-('Q8 '!Z$10*'Q1'!H743+'Q8 '!Z$11)</f>
        <v>5.7088954916787726E-3</v>
      </c>
      <c r="AA750" s="30">
        <f>'Q1'!I744-('Q8 '!AA$10*'Q1'!I743+'Q8 '!AA$11)</f>
        <v>1.0251503083550512E-2</v>
      </c>
      <c r="AB750" s="30">
        <f>'Q1'!J744-('Q8 '!AB$10*'Q1'!J743+'Q8 '!AB$11)</f>
        <v>3.4608003764025855E-2</v>
      </c>
      <c r="AC750" s="30">
        <f>'Q1'!K744-('Q8 '!AC$10*'Q1'!K743+'Q8 '!AC$11)</f>
        <v>4.8705492556623452E-2</v>
      </c>
      <c r="AD750" s="30">
        <f>'Q1'!L744-('Q8 '!AD$10*'Q1'!L743+'Q8 '!AD$11)</f>
        <v>-4.3930847543634226E-3</v>
      </c>
      <c r="AE750" s="30">
        <f>'Q1'!M744-('Q8 '!AE$10*'Q1'!M743+'Q8 '!AE$11)</f>
        <v>-5.0996498258180679E-3</v>
      </c>
      <c r="AF750" s="30">
        <f>'Q1'!N744-('Q8 '!AF$10*'Q1'!N743+'Q8 '!AF$11)</f>
        <v>5.0695879968682533E-3</v>
      </c>
      <c r="AG750" s="30">
        <f>'Q1'!O744-('Q8 '!AG$10*'Q1'!O743+'Q8 '!AG$11)</f>
        <v>6.7759640297781077E-3</v>
      </c>
      <c r="AH750" s="30">
        <f>'Q1'!P744-('Q8 '!AH$10*'Q1'!P743+'Q8 '!AH$11)</f>
        <v>-4.6497051024903854E-2</v>
      </c>
    </row>
    <row r="751" spans="20:34" x14ac:dyDescent="0.3">
      <c r="T751" s="30">
        <f>'Q1'!B745-('Q8 '!$T$10*'Q1'!B744+'Q8 '!$T$11)</f>
        <v>-3.4735252581286666E-2</v>
      </c>
      <c r="U751" s="30">
        <f>'Q1'!C745-('Q8 '!U$10*'Q1'!C744+'Q8 '!U$11)</f>
        <v>-7.0263011500962709E-3</v>
      </c>
      <c r="V751" s="30">
        <f>'Q1'!D745-('Q8 '!V$10*'Q1'!D744+'Q8 '!V$11)</f>
        <v>1.4818004226182363E-3</v>
      </c>
      <c r="W751" s="30">
        <f>'Q1'!E745-('Q8 '!W$10*'Q1'!E744+'Q8 '!W$11)</f>
        <v>-8.2975075109378432E-2</v>
      </c>
      <c r="X751" s="30">
        <f>'Q1'!F745-('Q8 '!X$10*'Q1'!F744+'Q8 '!X$11)</f>
        <v>-4.5419238359492388E-2</v>
      </c>
      <c r="Y751" s="30">
        <f>'Q1'!G745-('Q8 '!Y$10*'Q1'!G744+'Q8 '!Y$11)</f>
        <v>-7.1051805967454569E-3</v>
      </c>
      <c r="Z751" s="30">
        <f>'Q1'!H745-('Q8 '!Z$10*'Q1'!H744+'Q8 '!Z$11)</f>
        <v>1.2182286522471044E-2</v>
      </c>
      <c r="AA751" s="30">
        <f>'Q1'!I745-('Q8 '!AA$10*'Q1'!I744+'Q8 '!AA$11)</f>
        <v>1.7737493057673255E-2</v>
      </c>
      <c r="AB751" s="30">
        <f>'Q1'!J745-('Q8 '!AB$10*'Q1'!J744+'Q8 '!AB$11)</f>
        <v>3.7211416403633681E-4</v>
      </c>
      <c r="AC751" s="30">
        <f>'Q1'!K745-('Q8 '!AC$10*'Q1'!K744+'Q8 '!AC$11)</f>
        <v>-8.069607138773421E-3</v>
      </c>
      <c r="AD751" s="30">
        <f>'Q1'!L745-('Q8 '!AD$10*'Q1'!L744+'Q8 '!AD$11)</f>
        <v>-8.3858719683582352E-3</v>
      </c>
      <c r="AE751" s="30">
        <f>'Q1'!M745-('Q8 '!AE$10*'Q1'!M744+'Q8 '!AE$11)</f>
        <v>1.7616331805327425E-3</v>
      </c>
      <c r="AF751" s="30">
        <f>'Q1'!N745-('Q8 '!AF$10*'Q1'!N744+'Q8 '!AF$11)</f>
        <v>1.5583910911931441E-3</v>
      </c>
      <c r="AG751" s="30">
        <f>'Q1'!O745-('Q8 '!AG$10*'Q1'!O744+'Q8 '!AG$11)</f>
        <v>1.900185095115587E-3</v>
      </c>
      <c r="AH751" s="30">
        <f>'Q1'!P745-('Q8 '!AH$10*'Q1'!P744+'Q8 '!AH$11)</f>
        <v>-4.6737881154592834E-2</v>
      </c>
    </row>
    <row r="752" spans="20:34" x14ac:dyDescent="0.3">
      <c r="T752" s="30">
        <f>'Q1'!B746-('Q8 '!$T$10*'Q1'!B745+'Q8 '!$T$11)</f>
        <v>-3.683890915630943E-3</v>
      </c>
      <c r="U752" s="30">
        <f>'Q1'!C746-('Q8 '!U$10*'Q1'!C745+'Q8 '!U$11)</f>
        <v>1.0298533693124451E-2</v>
      </c>
      <c r="V752" s="30">
        <f>'Q1'!D746-('Q8 '!V$10*'Q1'!D745+'Q8 '!V$11)</f>
        <v>1.446504392426087E-2</v>
      </c>
      <c r="W752" s="30">
        <f>'Q1'!E746-('Q8 '!W$10*'Q1'!E745+'Q8 '!W$11)</f>
        <v>-2.8272927402994023E-2</v>
      </c>
      <c r="X752" s="30">
        <f>'Q1'!F746-('Q8 '!X$10*'Q1'!F745+'Q8 '!X$11)</f>
        <v>-1.3751606396119612E-2</v>
      </c>
      <c r="Y752" s="30">
        <f>'Q1'!G746-('Q8 '!Y$10*'Q1'!G745+'Q8 '!Y$11)</f>
        <v>3.5421015855905936E-3</v>
      </c>
      <c r="Z752" s="30">
        <f>'Q1'!H746-('Q8 '!Z$10*'Q1'!H745+'Q8 '!Z$11)</f>
        <v>-2.579546313605565E-3</v>
      </c>
      <c r="AA752" s="30">
        <f>'Q1'!I746-('Q8 '!AA$10*'Q1'!I745+'Q8 '!AA$11)</f>
        <v>-1.299740384563382E-3</v>
      </c>
      <c r="AB752" s="30">
        <f>'Q1'!J746-('Q8 '!AB$10*'Q1'!J745+'Q8 '!AB$11)</f>
        <v>1.7076965468213291E-2</v>
      </c>
      <c r="AC752" s="30">
        <f>'Q1'!K746-('Q8 '!AC$10*'Q1'!K745+'Q8 '!AC$11)</f>
        <v>4.8488312430228324E-3</v>
      </c>
      <c r="AD752" s="30">
        <f>'Q1'!L746-('Q8 '!AD$10*'Q1'!L745+'Q8 '!AD$11)</f>
        <v>-1.8488056578363509E-2</v>
      </c>
      <c r="AE752" s="30">
        <f>'Q1'!M746-('Q8 '!AE$10*'Q1'!M745+'Q8 '!AE$11)</f>
        <v>-4.3476066676652898E-3</v>
      </c>
      <c r="AF752" s="30">
        <f>'Q1'!N746-('Q8 '!AF$10*'Q1'!N745+'Q8 '!AF$11)</f>
        <v>-1.0194901064620025E-3</v>
      </c>
      <c r="AG752" s="30">
        <f>'Q1'!O746-('Q8 '!AG$10*'Q1'!O745+'Q8 '!AG$11)</f>
        <v>6.7503630835564479E-3</v>
      </c>
      <c r="AH752" s="30">
        <f>'Q1'!P746-('Q8 '!AH$10*'Q1'!P745+'Q8 '!AH$11)</f>
        <v>3.1388447613291265E-2</v>
      </c>
    </row>
    <row r="753" spans="20:34" x14ac:dyDescent="0.3">
      <c r="T753" s="30">
        <f>'Q1'!B747-('Q8 '!$T$10*'Q1'!B746+'Q8 '!$T$11)</f>
        <v>9.3892638806420906E-3</v>
      </c>
      <c r="U753" s="30">
        <f>'Q1'!C747-('Q8 '!U$10*'Q1'!C746+'Q8 '!U$11)</f>
        <v>4.5845745574672296E-3</v>
      </c>
      <c r="V753" s="30">
        <f>'Q1'!D747-('Q8 '!V$10*'Q1'!D746+'Q8 '!V$11)</f>
        <v>1.0286254690414276E-2</v>
      </c>
      <c r="W753" s="30">
        <f>'Q1'!E747-('Q8 '!W$10*'Q1'!E746+'Q8 '!W$11)</f>
        <v>-4.8172460848383898E-2</v>
      </c>
      <c r="X753" s="30">
        <f>'Q1'!F747-('Q8 '!X$10*'Q1'!F746+'Q8 '!X$11)</f>
        <v>-2.8364816229141998E-2</v>
      </c>
      <c r="Y753" s="30">
        <f>'Q1'!G747-('Q8 '!Y$10*'Q1'!G746+'Q8 '!Y$11)</f>
        <v>-7.0869844997075845E-3</v>
      </c>
      <c r="Z753" s="30">
        <f>'Q1'!H747-('Q8 '!Z$10*'Q1'!H746+'Q8 '!Z$11)</f>
        <v>-2.0913923463311544E-3</v>
      </c>
      <c r="AA753" s="30">
        <f>'Q1'!I747-('Q8 '!AA$10*'Q1'!I746+'Q8 '!AA$11)</f>
        <v>9.2880646231041156E-3</v>
      </c>
      <c r="AB753" s="30">
        <f>'Q1'!J747-('Q8 '!AB$10*'Q1'!J746+'Q8 '!AB$11)</f>
        <v>-2.7317596223640542E-3</v>
      </c>
      <c r="AC753" s="30">
        <f>'Q1'!K747-('Q8 '!AC$10*'Q1'!K746+'Q8 '!AC$11)</f>
        <v>-9.9796301791828038E-3</v>
      </c>
      <c r="AD753" s="30">
        <f>'Q1'!L747-('Q8 '!AD$10*'Q1'!L746+'Q8 '!AD$11)</f>
        <v>3.3193252172983224E-2</v>
      </c>
      <c r="AE753" s="30">
        <f>'Q1'!M747-('Q8 '!AE$10*'Q1'!M746+'Q8 '!AE$11)</f>
        <v>3.8131245529426538E-2</v>
      </c>
      <c r="AF753" s="30">
        <f>'Q1'!N747-('Q8 '!AF$10*'Q1'!N746+'Q8 '!AF$11)</f>
        <v>1.340986432784143E-2</v>
      </c>
      <c r="AG753" s="30">
        <f>'Q1'!O747-('Q8 '!AG$10*'Q1'!O746+'Q8 '!AG$11)</f>
        <v>2.0875744210596764E-2</v>
      </c>
      <c r="AH753" s="30">
        <f>'Q1'!P747-('Q8 '!AH$10*'Q1'!P746+'Q8 '!AH$11)</f>
        <v>2.6114639758013598E-2</v>
      </c>
    </row>
    <row r="754" spans="20:34" x14ac:dyDescent="0.3">
      <c r="T754" s="30">
        <f>'Q1'!B748-('Q8 '!$T$10*'Q1'!B747+'Q8 '!$T$11)</f>
        <v>-4.524268255361167E-2</v>
      </c>
      <c r="U754" s="30">
        <f>'Q1'!C748-('Q8 '!U$10*'Q1'!C747+'Q8 '!U$11)</f>
        <v>-1.3420344055241101E-2</v>
      </c>
      <c r="V754" s="30">
        <f>'Q1'!D748-('Q8 '!V$10*'Q1'!D747+'Q8 '!V$11)</f>
        <v>-8.8959682598467836E-3</v>
      </c>
      <c r="W754" s="30">
        <f>'Q1'!E748-('Q8 '!W$10*'Q1'!E747+'Q8 '!W$11)</f>
        <v>2.6806616139331556E-3</v>
      </c>
      <c r="X754" s="30">
        <f>'Q1'!F748-('Q8 '!X$10*'Q1'!F747+'Q8 '!X$11)</f>
        <v>7.6213754024030396E-4</v>
      </c>
      <c r="Y754" s="30">
        <f>'Q1'!G748-('Q8 '!Y$10*'Q1'!G747+'Q8 '!Y$11)</f>
        <v>2.7144648644652093E-4</v>
      </c>
      <c r="Z754" s="30">
        <f>'Q1'!H748-('Q8 '!Z$10*'Q1'!H747+'Q8 '!Z$11)</f>
        <v>-1.7461781426670485E-3</v>
      </c>
      <c r="AA754" s="30">
        <f>'Q1'!I748-('Q8 '!AA$10*'Q1'!I747+'Q8 '!AA$11)</f>
        <v>-1.3828205566252241E-2</v>
      </c>
      <c r="AB754" s="30">
        <f>'Q1'!J748-('Q8 '!AB$10*'Q1'!J747+'Q8 '!AB$11)</f>
        <v>1.0217476744693589E-2</v>
      </c>
      <c r="AC754" s="30">
        <f>'Q1'!K748-('Q8 '!AC$10*'Q1'!K747+'Q8 '!AC$11)</f>
        <v>2.9433367804129699E-2</v>
      </c>
      <c r="AD754" s="30">
        <f>'Q1'!L748-('Q8 '!AD$10*'Q1'!L747+'Q8 '!AD$11)</f>
        <v>-1.0511731044547352E-2</v>
      </c>
      <c r="AE754" s="30">
        <f>'Q1'!M748-('Q8 '!AE$10*'Q1'!M747+'Q8 '!AE$11)</f>
        <v>-1.373642424843419E-2</v>
      </c>
      <c r="AF754" s="30">
        <f>'Q1'!N748-('Q8 '!AF$10*'Q1'!N747+'Q8 '!AF$11)</f>
        <v>-4.2989814134197918E-3</v>
      </c>
      <c r="AG754" s="30">
        <f>'Q1'!O748-('Q8 '!AG$10*'Q1'!O747+'Q8 '!AG$11)</f>
        <v>-7.1520395573304594E-3</v>
      </c>
      <c r="AH754" s="30">
        <f>'Q1'!P748-('Q8 '!AH$10*'Q1'!P747+'Q8 '!AH$11)</f>
        <v>-9.712090311578294E-3</v>
      </c>
    </row>
    <row r="755" spans="20:34" x14ac:dyDescent="0.3">
      <c r="T755" s="30">
        <f>'Q1'!B749-('Q8 '!$T$10*'Q1'!B748+'Q8 '!$T$11)</f>
        <v>-5.7672295632195336E-2</v>
      </c>
      <c r="U755" s="30">
        <f>'Q1'!C749-('Q8 '!U$10*'Q1'!C748+'Q8 '!U$11)</f>
        <v>-4.7214814497985307E-2</v>
      </c>
      <c r="V755" s="30">
        <f>'Q1'!D749-('Q8 '!V$10*'Q1'!D748+'Q8 '!V$11)</f>
        <v>-3.642352165131333E-2</v>
      </c>
      <c r="W755" s="30">
        <f>'Q1'!E749-('Q8 '!W$10*'Q1'!E748+'Q8 '!W$11)</f>
        <v>1.6855366797272335E-2</v>
      </c>
      <c r="X755" s="30">
        <f>'Q1'!F749-('Q8 '!X$10*'Q1'!F748+'Q8 '!X$11)</f>
        <v>1.9763204025048504E-2</v>
      </c>
      <c r="Y755" s="30">
        <f>'Q1'!G749-('Q8 '!Y$10*'Q1'!G748+'Q8 '!Y$11)</f>
        <v>2.2586862616929444E-2</v>
      </c>
      <c r="Z755" s="30">
        <f>'Q1'!H749-('Q8 '!Z$10*'Q1'!H748+'Q8 '!Z$11)</f>
        <v>-7.9589872590919587E-3</v>
      </c>
      <c r="AA755" s="30">
        <f>'Q1'!I749-('Q8 '!AA$10*'Q1'!I748+'Q8 '!AA$11)</f>
        <v>-2.4446190892681565E-3</v>
      </c>
      <c r="AB755" s="30">
        <f>'Q1'!J749-('Q8 '!AB$10*'Q1'!J748+'Q8 '!AB$11)</f>
        <v>-4.9249445710874563E-2</v>
      </c>
      <c r="AC755" s="30">
        <f>'Q1'!K749-('Q8 '!AC$10*'Q1'!K748+'Q8 '!AC$11)</f>
        <v>-2.2476754730997063E-2</v>
      </c>
      <c r="AD755" s="30">
        <f>'Q1'!L749-('Q8 '!AD$10*'Q1'!L748+'Q8 '!AD$11)</f>
        <v>-2.130157477862498E-4</v>
      </c>
      <c r="AE755" s="30">
        <f>'Q1'!M749-('Q8 '!AE$10*'Q1'!M748+'Q8 '!AE$11)</f>
        <v>1.416076685935857E-3</v>
      </c>
      <c r="AF755" s="30">
        <f>'Q1'!N749-('Q8 '!AF$10*'Q1'!N748+'Q8 '!AF$11)</f>
        <v>-1.2184420631896552E-2</v>
      </c>
      <c r="AG755" s="30">
        <f>'Q1'!O749-('Q8 '!AG$10*'Q1'!O748+'Q8 '!AG$11)</f>
        <v>-9.371021867060448E-3</v>
      </c>
      <c r="AH755" s="30">
        <f>'Q1'!P749-('Q8 '!AH$10*'Q1'!P748+'Q8 '!AH$11)</f>
        <v>-2.2653486488445194E-2</v>
      </c>
    </row>
    <row r="756" spans="20:34" x14ac:dyDescent="0.3">
      <c r="T756" s="30">
        <f>'Q1'!B750-('Q8 '!$T$10*'Q1'!B749+'Q8 '!$T$11)</f>
        <v>-3.448197587973198E-2</v>
      </c>
      <c r="U756" s="30">
        <f>'Q1'!C750-('Q8 '!U$10*'Q1'!C749+'Q8 '!U$11)</f>
        <v>-3.1353034122966521E-2</v>
      </c>
      <c r="V756" s="30">
        <f>'Q1'!D750-('Q8 '!V$10*'Q1'!D749+'Q8 '!V$11)</f>
        <v>-3.7761459386989139E-2</v>
      </c>
      <c r="W756" s="30">
        <f>'Q1'!E750-('Q8 '!W$10*'Q1'!E749+'Q8 '!W$11)</f>
        <v>1.6478203597238283E-2</v>
      </c>
      <c r="X756" s="30">
        <f>'Q1'!F750-('Q8 '!X$10*'Q1'!F749+'Q8 '!X$11)</f>
        <v>1.3475819302544642E-2</v>
      </c>
      <c r="Y756" s="30">
        <f>'Q1'!G750-('Q8 '!Y$10*'Q1'!G749+'Q8 '!Y$11)</f>
        <v>1.0151253201805063E-2</v>
      </c>
      <c r="Z756" s="30">
        <f>'Q1'!H750-('Q8 '!Z$10*'Q1'!H749+'Q8 '!Z$11)</f>
        <v>-1.0896751408596708E-2</v>
      </c>
      <c r="AA756" s="30">
        <f>'Q1'!I750-('Q8 '!AA$10*'Q1'!I749+'Q8 '!AA$11)</f>
        <v>-1.0052665893072228E-2</v>
      </c>
      <c r="AB756" s="30">
        <f>'Q1'!J750-('Q8 '!AB$10*'Q1'!J749+'Q8 '!AB$11)</f>
        <v>1.2920291505598583E-2</v>
      </c>
      <c r="AC756" s="30">
        <f>'Q1'!K750-('Q8 '!AC$10*'Q1'!K749+'Q8 '!AC$11)</f>
        <v>1.110263312550089E-2</v>
      </c>
      <c r="AD756" s="30">
        <f>'Q1'!L750-('Q8 '!AD$10*'Q1'!L749+'Q8 '!AD$11)</f>
        <v>-1.2202118231427968E-2</v>
      </c>
      <c r="AE756" s="30">
        <f>'Q1'!M750-('Q8 '!AE$10*'Q1'!M749+'Q8 '!AE$11)</f>
        <v>-1.4196805022435949E-2</v>
      </c>
      <c r="AF756" s="30">
        <f>'Q1'!N750-('Q8 '!AF$10*'Q1'!N749+'Q8 '!AF$11)</f>
        <v>-2.959609235922658E-2</v>
      </c>
      <c r="AG756" s="30">
        <f>'Q1'!O750-('Q8 '!AG$10*'Q1'!O749+'Q8 '!AG$11)</f>
        <v>-2.5201075101680341E-2</v>
      </c>
      <c r="AH756" s="30">
        <f>'Q1'!P750-('Q8 '!AH$10*'Q1'!P749+'Q8 '!AH$11)</f>
        <v>1.3642474451303441E-2</v>
      </c>
    </row>
    <row r="757" spans="20:34" x14ac:dyDescent="0.3">
      <c r="T757" s="30">
        <f>'Q1'!B751-('Q8 '!$T$10*'Q1'!B750+'Q8 '!$T$11)</f>
        <v>-2.3508278811127999E-2</v>
      </c>
      <c r="U757" s="30">
        <f>'Q1'!C751-('Q8 '!U$10*'Q1'!C750+'Q8 '!U$11)</f>
        <v>3.0446220744866424E-3</v>
      </c>
      <c r="V757" s="30">
        <f>'Q1'!D751-('Q8 '!V$10*'Q1'!D750+'Q8 '!V$11)</f>
        <v>7.7718994728138025E-3</v>
      </c>
      <c r="W757" s="30">
        <f>'Q1'!E751-('Q8 '!W$10*'Q1'!E750+'Q8 '!W$11)</f>
        <v>-1.762291178705468E-2</v>
      </c>
      <c r="X757" s="30">
        <f>'Q1'!F751-('Q8 '!X$10*'Q1'!F750+'Q8 '!X$11)</f>
        <v>-1.510712459528323E-2</v>
      </c>
      <c r="Y757" s="30">
        <f>'Q1'!G751-('Q8 '!Y$10*'Q1'!G750+'Q8 '!Y$11)</f>
        <v>-1.3100256745392749E-2</v>
      </c>
      <c r="Z757" s="30">
        <f>'Q1'!H751-('Q8 '!Z$10*'Q1'!H750+'Q8 '!Z$11)</f>
        <v>-4.8742194262994837E-2</v>
      </c>
      <c r="AA757" s="30">
        <f>'Q1'!I751-('Q8 '!AA$10*'Q1'!I750+'Q8 '!AA$11)</f>
        <v>-3.0320713902876717E-2</v>
      </c>
      <c r="AB757" s="30">
        <f>'Q1'!J751-('Q8 '!AB$10*'Q1'!J750+'Q8 '!AB$11)</f>
        <v>-2.6740185103536811E-2</v>
      </c>
      <c r="AC757" s="30">
        <f>'Q1'!K751-('Q8 '!AC$10*'Q1'!K750+'Q8 '!AC$11)</f>
        <v>-2.5808037722077598E-2</v>
      </c>
      <c r="AD757" s="30">
        <f>'Q1'!L751-('Q8 '!AD$10*'Q1'!L750+'Q8 '!AD$11)</f>
        <v>-2.150803433215125E-2</v>
      </c>
      <c r="AE757" s="30">
        <f>'Q1'!M751-('Q8 '!AE$10*'Q1'!M750+'Q8 '!AE$11)</f>
        <v>-1.4382855090398683E-2</v>
      </c>
      <c r="AF757" s="30">
        <f>'Q1'!N751-('Q8 '!AF$10*'Q1'!N750+'Q8 '!AF$11)</f>
        <v>-3.0252834547729153E-2</v>
      </c>
      <c r="AG757" s="30">
        <f>'Q1'!O751-('Q8 '!AG$10*'Q1'!O750+'Q8 '!AG$11)</f>
        <v>-1.8617599996783359E-2</v>
      </c>
      <c r="AH757" s="30">
        <f>'Q1'!P751-('Q8 '!AH$10*'Q1'!P750+'Q8 '!AH$11)</f>
        <v>5.4983018870053586E-3</v>
      </c>
    </row>
    <row r="758" spans="20:34" x14ac:dyDescent="0.3">
      <c r="T758" s="30">
        <f>'Q1'!B752-('Q8 '!$T$10*'Q1'!B751+'Q8 '!$T$11)</f>
        <v>-7.2587121254968304E-3</v>
      </c>
      <c r="U758" s="30">
        <f>'Q1'!C752-('Q8 '!U$10*'Q1'!C751+'Q8 '!U$11)</f>
        <v>2.0610076105068379E-2</v>
      </c>
      <c r="V758" s="30">
        <f>'Q1'!D752-('Q8 '!V$10*'Q1'!D751+'Q8 '!V$11)</f>
        <v>1.4598597956923453E-2</v>
      </c>
      <c r="W758" s="30">
        <f>'Q1'!E752-('Q8 '!W$10*'Q1'!E751+'Q8 '!W$11)</f>
        <v>3.8733181104189461E-2</v>
      </c>
      <c r="X758" s="30">
        <f>'Q1'!F752-('Q8 '!X$10*'Q1'!F751+'Q8 '!X$11)</f>
        <v>2.3860935827549491E-2</v>
      </c>
      <c r="Y758" s="30">
        <f>'Q1'!G752-('Q8 '!Y$10*'Q1'!G751+'Q8 '!Y$11)</f>
        <v>9.4721639870958482E-3</v>
      </c>
      <c r="Z758" s="30">
        <f>'Q1'!H752-('Q8 '!Z$10*'Q1'!H751+'Q8 '!Z$11)</f>
        <v>-1.9181242434226614E-2</v>
      </c>
      <c r="AA758" s="30">
        <f>'Q1'!I752-('Q8 '!AA$10*'Q1'!I751+'Q8 '!AA$11)</f>
        <v>-1.8914224438646619E-2</v>
      </c>
      <c r="AB758" s="30">
        <f>'Q1'!J752-('Q8 '!AB$10*'Q1'!J751+'Q8 '!AB$11)</f>
        <v>-1.4732687606653163E-3</v>
      </c>
      <c r="AC758" s="30">
        <f>'Q1'!K752-('Q8 '!AC$10*'Q1'!K751+'Q8 '!AC$11)</f>
        <v>5.066053504424726E-3</v>
      </c>
      <c r="AD758" s="30">
        <f>'Q1'!L752-('Q8 '!AD$10*'Q1'!L751+'Q8 '!AD$11)</f>
        <v>-1.243490220346498E-2</v>
      </c>
      <c r="AE758" s="30">
        <f>'Q1'!M752-('Q8 '!AE$10*'Q1'!M751+'Q8 '!AE$11)</f>
        <v>-1.8327416066905317E-2</v>
      </c>
      <c r="AF758" s="30">
        <f>'Q1'!N752-('Q8 '!AF$10*'Q1'!N751+'Q8 '!AF$11)</f>
        <v>-3.1265608011827123E-2</v>
      </c>
      <c r="AG758" s="30">
        <f>'Q1'!O752-('Q8 '!AG$10*'Q1'!O751+'Q8 '!AG$11)</f>
        <v>-2.955866894669236E-2</v>
      </c>
      <c r="AH758" s="30">
        <f>'Q1'!P752-('Q8 '!AH$10*'Q1'!P751+'Q8 '!AH$11)</f>
        <v>-1.6924031877185983E-2</v>
      </c>
    </row>
    <row r="759" spans="20:34" x14ac:dyDescent="0.3">
      <c r="T759" s="30">
        <f>'Q1'!B753-('Q8 '!$T$10*'Q1'!B752+'Q8 '!$T$11)</f>
        <v>-3.2067847594315517E-2</v>
      </c>
      <c r="U759" s="30">
        <f>'Q1'!C753-('Q8 '!U$10*'Q1'!C752+'Q8 '!U$11)</f>
        <v>-2.0701032719228941E-2</v>
      </c>
      <c r="V759" s="30">
        <f>'Q1'!D753-('Q8 '!V$10*'Q1'!D752+'Q8 '!V$11)</f>
        <v>-2.2967901952779105E-3</v>
      </c>
      <c r="W759" s="30">
        <f>'Q1'!E753-('Q8 '!W$10*'Q1'!E752+'Q8 '!W$11)</f>
        <v>1.7391090225060109E-3</v>
      </c>
      <c r="X759" s="30">
        <f>'Q1'!F753-('Q8 '!X$10*'Q1'!F752+'Q8 '!X$11)</f>
        <v>3.562250991235312E-3</v>
      </c>
      <c r="Y759" s="30">
        <f>'Q1'!G753-('Q8 '!Y$10*'Q1'!G752+'Q8 '!Y$11)</f>
        <v>4.1895343525348103E-3</v>
      </c>
      <c r="Z759" s="30">
        <f>'Q1'!H753-('Q8 '!Z$10*'Q1'!H752+'Q8 '!Z$11)</f>
        <v>-2.7112179179722633E-2</v>
      </c>
      <c r="AA759" s="30">
        <f>'Q1'!I753-('Q8 '!AA$10*'Q1'!I752+'Q8 '!AA$11)</f>
        <v>-2.1659221649504144E-2</v>
      </c>
      <c r="AB759" s="30">
        <f>'Q1'!J753-('Q8 '!AB$10*'Q1'!J752+'Q8 '!AB$11)</f>
        <v>2.0819072934775656E-3</v>
      </c>
      <c r="AC759" s="30">
        <f>'Q1'!K753-('Q8 '!AC$10*'Q1'!K752+'Q8 '!AC$11)</f>
        <v>-2.7023002767458198E-3</v>
      </c>
      <c r="AD759" s="30">
        <f>'Q1'!L753-('Q8 '!AD$10*'Q1'!L752+'Q8 '!AD$11)</f>
        <v>-1.2589622164260593E-2</v>
      </c>
      <c r="AE759" s="30">
        <f>'Q1'!M753-('Q8 '!AE$10*'Q1'!M752+'Q8 '!AE$11)</f>
        <v>-8.4176472264367429E-3</v>
      </c>
      <c r="AF759" s="30">
        <f>'Q1'!N753-('Q8 '!AF$10*'Q1'!N752+'Q8 '!AF$11)</f>
        <v>3.5977015896675362E-3</v>
      </c>
      <c r="AG759" s="30">
        <f>'Q1'!O753-('Q8 '!AG$10*'Q1'!O752+'Q8 '!AG$11)</f>
        <v>-1.3890670770051483E-3</v>
      </c>
      <c r="AH759" s="30">
        <f>'Q1'!P753-('Q8 '!AH$10*'Q1'!P752+'Q8 '!AH$11)</f>
        <v>-4.7994979026065175E-4</v>
      </c>
    </row>
    <row r="760" spans="20:34" x14ac:dyDescent="0.3">
      <c r="T760" s="30">
        <f>'Q1'!B754-('Q8 '!$T$10*'Q1'!B753+'Q8 '!$T$11)</f>
        <v>4.3487141698554284E-3</v>
      </c>
      <c r="U760" s="30">
        <f>'Q1'!C754-('Q8 '!U$10*'Q1'!C753+'Q8 '!U$11)</f>
        <v>7.4325143969932741E-4</v>
      </c>
      <c r="V760" s="30">
        <f>'Q1'!D754-('Q8 '!V$10*'Q1'!D753+'Q8 '!V$11)</f>
        <v>4.1757029861155977E-4</v>
      </c>
      <c r="W760" s="30">
        <f>'Q1'!E754-('Q8 '!W$10*'Q1'!E753+'Q8 '!W$11)</f>
        <v>-2.7032639880077588E-2</v>
      </c>
      <c r="X760" s="30">
        <f>'Q1'!F754-('Q8 '!X$10*'Q1'!F753+'Q8 '!X$11)</f>
        <v>-2.5005426642498059E-2</v>
      </c>
      <c r="Y760" s="30">
        <f>'Q1'!G754-('Q8 '!Y$10*'Q1'!G753+'Q8 '!Y$11)</f>
        <v>-2.3120350639950667E-2</v>
      </c>
      <c r="Z760" s="30">
        <f>'Q1'!H754-('Q8 '!Z$10*'Q1'!H753+'Q8 '!Z$11)</f>
        <v>-2.7609887615775323E-2</v>
      </c>
      <c r="AA760" s="30">
        <f>'Q1'!I754-('Q8 '!AA$10*'Q1'!I753+'Q8 '!AA$11)</f>
        <v>-1.8884375073021143E-2</v>
      </c>
      <c r="AB760" s="30">
        <f>'Q1'!J754-('Q8 '!AB$10*'Q1'!J753+'Q8 '!AB$11)</f>
        <v>-2.6463871436853578E-2</v>
      </c>
      <c r="AC760" s="30">
        <f>'Q1'!K754-('Q8 '!AC$10*'Q1'!K753+'Q8 '!AC$11)</f>
        <v>-1.6478832155077339E-2</v>
      </c>
      <c r="AD760" s="30">
        <f>'Q1'!L754-('Q8 '!AD$10*'Q1'!L753+'Q8 '!AD$11)</f>
        <v>-1.5941927191478657E-3</v>
      </c>
      <c r="AE760" s="30">
        <f>'Q1'!M754-('Q8 '!AE$10*'Q1'!M753+'Q8 '!AE$11)</f>
        <v>6.7762552316947937E-4</v>
      </c>
      <c r="AF760" s="30">
        <f>'Q1'!N754-('Q8 '!AF$10*'Q1'!N753+'Q8 '!AF$11)</f>
        <v>-3.6421843732579733E-3</v>
      </c>
      <c r="AG760" s="30">
        <f>'Q1'!O754-('Q8 '!AG$10*'Q1'!O753+'Q8 '!AG$11)</f>
        <v>3.2857570318805471E-3</v>
      </c>
      <c r="AH760" s="30">
        <f>'Q1'!P754-('Q8 '!AH$10*'Q1'!P753+'Q8 '!AH$11)</f>
        <v>1.762174321549074E-4</v>
      </c>
    </row>
    <row r="761" spans="20:34" x14ac:dyDescent="0.3">
      <c r="T761" s="30">
        <f>'Q1'!B755-('Q8 '!$T$10*'Q1'!B754+'Q8 '!$T$11)</f>
        <v>-1.1923461739346828E-2</v>
      </c>
      <c r="U761" s="30">
        <f>'Q1'!C755-('Q8 '!U$10*'Q1'!C754+'Q8 '!U$11)</f>
        <v>-4.4010351743353042E-2</v>
      </c>
      <c r="V761" s="30">
        <f>'Q1'!D755-('Q8 '!V$10*'Q1'!D754+'Q8 '!V$11)</f>
        <v>-3.5136057131865531E-2</v>
      </c>
      <c r="W761" s="30">
        <f>'Q1'!E755-('Q8 '!W$10*'Q1'!E754+'Q8 '!W$11)</f>
        <v>-1.056108683562661E-2</v>
      </c>
      <c r="X761" s="30">
        <f>'Q1'!F755-('Q8 '!X$10*'Q1'!F754+'Q8 '!X$11)</f>
        <v>-1.0664579736842263E-2</v>
      </c>
      <c r="Y761" s="30">
        <f>'Q1'!G755-('Q8 '!Y$10*'Q1'!G754+'Q8 '!Y$11)</f>
        <v>-1.0287744330630053E-2</v>
      </c>
      <c r="Z761" s="30">
        <f>'Q1'!H755-('Q8 '!Z$10*'Q1'!H754+'Q8 '!Z$11)</f>
        <v>-5.6785149985935306E-2</v>
      </c>
      <c r="AA761" s="30">
        <f>'Q1'!I755-('Q8 '!AA$10*'Q1'!I754+'Q8 '!AA$11)</f>
        <v>-4.0862480682842615E-2</v>
      </c>
      <c r="AB761" s="30">
        <f>'Q1'!J755-('Q8 '!AB$10*'Q1'!J754+'Q8 '!AB$11)</f>
        <v>-5.3030537005185961E-4</v>
      </c>
      <c r="AC761" s="30">
        <f>'Q1'!K755-('Q8 '!AC$10*'Q1'!K754+'Q8 '!AC$11)</f>
        <v>6.8516720670033478E-3</v>
      </c>
      <c r="AD761" s="30">
        <f>'Q1'!L755-('Q8 '!AD$10*'Q1'!L754+'Q8 '!AD$11)</f>
        <v>-1.1175203135532932E-2</v>
      </c>
      <c r="AE761" s="30">
        <f>'Q1'!M755-('Q8 '!AE$10*'Q1'!M754+'Q8 '!AE$11)</f>
        <v>-5.7026003619419499E-3</v>
      </c>
      <c r="AF761" s="30">
        <f>'Q1'!N755-('Q8 '!AF$10*'Q1'!N754+'Q8 '!AF$11)</f>
        <v>-3.2129842623366524E-2</v>
      </c>
      <c r="AG761" s="30">
        <f>'Q1'!O755-('Q8 '!AG$10*'Q1'!O754+'Q8 '!AG$11)</f>
        <v>-2.6297679661658774E-2</v>
      </c>
      <c r="AH761" s="30">
        <f>'Q1'!P755-('Q8 '!AH$10*'Q1'!P754+'Q8 '!AH$11)</f>
        <v>-1.5454687718227066E-2</v>
      </c>
    </row>
    <row r="762" spans="20:34" x14ac:dyDescent="0.3">
      <c r="T762" s="30">
        <f>'Q1'!B756-('Q8 '!$T$10*'Q1'!B755+'Q8 '!$T$11)</f>
        <v>7.9730062676737101E-2</v>
      </c>
      <c r="U762" s="30">
        <f>'Q1'!C756-('Q8 '!U$10*'Q1'!C755+'Q8 '!U$11)</f>
        <v>2.7338965619944484E-2</v>
      </c>
      <c r="V762" s="30">
        <f>'Q1'!D756-('Q8 '!V$10*'Q1'!D755+'Q8 '!V$11)</f>
        <v>2.7590494257634678E-2</v>
      </c>
      <c r="W762" s="30">
        <f>'Q1'!E756-('Q8 '!W$10*'Q1'!E755+'Q8 '!W$11)</f>
        <v>-3.1886181793755403E-3</v>
      </c>
      <c r="X762" s="30">
        <f>'Q1'!F756-('Q8 '!X$10*'Q1'!F755+'Q8 '!X$11)</f>
        <v>-1.5442842578521397E-2</v>
      </c>
      <c r="Y762" s="30">
        <f>'Q1'!G756-('Q8 '!Y$10*'Q1'!G755+'Q8 '!Y$11)</f>
        <v>-2.7393730535585092E-2</v>
      </c>
      <c r="Z762" s="30">
        <f>'Q1'!H756-('Q8 '!Z$10*'Q1'!H755+'Q8 '!Z$11)</f>
        <v>1.1843945542862378E-2</v>
      </c>
      <c r="AA762" s="30">
        <f>'Q1'!I756-('Q8 '!AA$10*'Q1'!I755+'Q8 '!AA$11)</f>
        <v>1.5722905370991181E-2</v>
      </c>
      <c r="AB762" s="30">
        <f>'Q1'!J756-('Q8 '!AB$10*'Q1'!J755+'Q8 '!AB$11)</f>
        <v>-2.7255170919112667E-2</v>
      </c>
      <c r="AC762" s="30">
        <f>'Q1'!K756-('Q8 '!AC$10*'Q1'!K755+'Q8 '!AC$11)</f>
        <v>-3.0568518156756722E-2</v>
      </c>
      <c r="AD762" s="30">
        <f>'Q1'!L756-('Q8 '!AD$10*'Q1'!L755+'Q8 '!AD$11)</f>
        <v>8.0870575452984296E-3</v>
      </c>
      <c r="AE762" s="30">
        <f>'Q1'!M756-('Q8 '!AE$10*'Q1'!M755+'Q8 '!AE$11)</f>
        <v>1.3878306630859063E-2</v>
      </c>
      <c r="AF762" s="30">
        <f>'Q1'!N756-('Q8 '!AF$10*'Q1'!N755+'Q8 '!AF$11)</f>
        <v>1.7173066456619849E-3</v>
      </c>
      <c r="AG762" s="30">
        <f>'Q1'!O756-('Q8 '!AG$10*'Q1'!O755+'Q8 '!AG$11)</f>
        <v>3.1555173677521942E-3</v>
      </c>
      <c r="AH762" s="30">
        <f>'Q1'!P756-('Q8 '!AH$10*'Q1'!P755+'Q8 '!AH$11)</f>
        <v>6.0997596509980339E-3</v>
      </c>
    </row>
    <row r="763" spans="20:34" x14ac:dyDescent="0.3">
      <c r="T763" s="30">
        <f>'Q1'!B757-('Q8 '!$T$10*'Q1'!B756+'Q8 '!$T$11)</f>
        <v>3.7511379324955844E-2</v>
      </c>
      <c r="U763" s="30">
        <f>'Q1'!C757-('Q8 '!U$10*'Q1'!C756+'Q8 '!U$11)</f>
        <v>-5.596031652444977E-3</v>
      </c>
      <c r="V763" s="30">
        <f>'Q1'!D757-('Q8 '!V$10*'Q1'!D756+'Q8 '!V$11)</f>
        <v>-1.4655000168128832E-2</v>
      </c>
      <c r="W763" s="30">
        <f>'Q1'!E757-('Q8 '!W$10*'Q1'!E756+'Q8 '!W$11)</f>
        <v>-1.0147629297806358E-2</v>
      </c>
      <c r="X763" s="30">
        <f>'Q1'!F757-('Q8 '!X$10*'Q1'!F756+'Q8 '!X$11)</f>
        <v>-1.1375321920472647E-2</v>
      </c>
      <c r="Y763" s="30">
        <f>'Q1'!G757-('Q8 '!Y$10*'Q1'!G756+'Q8 '!Y$11)</f>
        <v>-1.2931465433392065E-2</v>
      </c>
      <c r="Z763" s="30">
        <f>'Q1'!H757-('Q8 '!Z$10*'Q1'!H756+'Q8 '!Z$11)</f>
        <v>-1.3809453144667722E-2</v>
      </c>
      <c r="AA763" s="30">
        <f>'Q1'!I757-('Q8 '!AA$10*'Q1'!I756+'Q8 '!AA$11)</f>
        <v>-1.2746418896848643E-2</v>
      </c>
      <c r="AB763" s="30">
        <f>'Q1'!J757-('Q8 '!AB$10*'Q1'!J756+'Q8 '!AB$11)</f>
        <v>1.1155281840285245E-2</v>
      </c>
      <c r="AC763" s="30">
        <f>'Q1'!K757-('Q8 '!AC$10*'Q1'!K756+'Q8 '!AC$11)</f>
        <v>1.4891753508917277E-2</v>
      </c>
      <c r="AD763" s="30">
        <f>'Q1'!L757-('Q8 '!AD$10*'Q1'!L756+'Q8 '!AD$11)</f>
        <v>-6.3911426082081E-3</v>
      </c>
      <c r="AE763" s="30">
        <f>'Q1'!M757-('Q8 '!AE$10*'Q1'!M756+'Q8 '!AE$11)</f>
        <v>-3.9773594811957696E-3</v>
      </c>
      <c r="AF763" s="30">
        <f>'Q1'!N757-('Q8 '!AF$10*'Q1'!N756+'Q8 '!AF$11)</f>
        <v>6.4106033044429587E-3</v>
      </c>
      <c r="AG763" s="30">
        <f>'Q1'!O757-('Q8 '!AG$10*'Q1'!O756+'Q8 '!AG$11)</f>
        <v>4.4391885733711016E-3</v>
      </c>
      <c r="AH763" s="30">
        <f>'Q1'!P757-('Q8 '!AH$10*'Q1'!P756+'Q8 '!AH$11)</f>
        <v>-5.7487539114920204E-3</v>
      </c>
    </row>
    <row r="764" spans="20:34" x14ac:dyDescent="0.3">
      <c r="T764" s="30">
        <f>'Q1'!B758-('Q8 '!$T$10*'Q1'!B757+'Q8 '!$T$11)</f>
        <v>-5.406394279659546E-2</v>
      </c>
      <c r="U764" s="30">
        <f>'Q1'!C758-('Q8 '!U$10*'Q1'!C757+'Q8 '!U$11)</f>
        <v>-1.5954651711431692E-2</v>
      </c>
      <c r="V764" s="30">
        <f>'Q1'!D758-('Q8 '!V$10*'Q1'!D757+'Q8 '!V$11)</f>
        <v>-1.6003556159836702E-2</v>
      </c>
      <c r="W764" s="30">
        <f>'Q1'!E758-('Q8 '!W$10*'Q1'!E757+'Q8 '!W$11)</f>
        <v>-1.2041467711575616E-2</v>
      </c>
      <c r="X764" s="30">
        <f>'Q1'!F758-('Q8 '!X$10*'Q1'!F757+'Q8 '!X$11)</f>
        <v>-8.4915145627248115E-3</v>
      </c>
      <c r="Y764" s="30">
        <f>'Q1'!G758-('Q8 '!Y$10*'Q1'!G757+'Q8 '!Y$11)</f>
        <v>-4.8496829341577305E-3</v>
      </c>
      <c r="Z764" s="30">
        <f>'Q1'!H758-('Q8 '!Z$10*'Q1'!H757+'Q8 '!Z$11)</f>
        <v>-2.8385547258231919E-2</v>
      </c>
      <c r="AA764" s="30">
        <f>'Q1'!I758-('Q8 '!AA$10*'Q1'!I757+'Q8 '!AA$11)</f>
        <v>-8.80334385332944E-3</v>
      </c>
      <c r="AB764" s="30">
        <f>'Q1'!J758-('Q8 '!AB$10*'Q1'!J757+'Q8 '!AB$11)</f>
        <v>-8.0747240623570225E-3</v>
      </c>
      <c r="AC764" s="30">
        <f>'Q1'!K758-('Q8 '!AC$10*'Q1'!K757+'Q8 '!AC$11)</f>
        <v>-8.2084553083254172E-3</v>
      </c>
      <c r="AD764" s="30">
        <f>'Q1'!L758-('Q8 '!AD$10*'Q1'!L757+'Q8 '!AD$11)</f>
        <v>-1.8820963236048606E-3</v>
      </c>
      <c r="AE764" s="30">
        <f>'Q1'!M758-('Q8 '!AE$10*'Q1'!M757+'Q8 '!AE$11)</f>
        <v>3.5525441270800259E-4</v>
      </c>
      <c r="AF764" s="30">
        <f>'Q1'!N758-('Q8 '!AF$10*'Q1'!N757+'Q8 '!AF$11)</f>
        <v>-3.3810972200616555E-3</v>
      </c>
      <c r="AG764" s="30">
        <f>'Q1'!O758-('Q8 '!AG$10*'Q1'!O757+'Q8 '!AG$11)</f>
        <v>4.9744547214394842E-3</v>
      </c>
      <c r="AH764" s="30">
        <f>'Q1'!P758-('Q8 '!AH$10*'Q1'!P757+'Q8 '!AH$11)</f>
        <v>-5.8463167264879191E-3</v>
      </c>
    </row>
    <row r="765" spans="20:34" x14ac:dyDescent="0.3">
      <c r="T765" s="30">
        <f>'Q1'!B759-('Q8 '!$T$10*'Q1'!B758+'Q8 '!$T$11)</f>
        <v>-2.3422171689049746E-2</v>
      </c>
      <c r="U765" s="30">
        <f>'Q1'!C759-('Q8 '!U$10*'Q1'!C758+'Q8 '!U$11)</f>
        <v>-3.5845579744497917E-2</v>
      </c>
      <c r="V765" s="30">
        <f>'Q1'!D759-('Q8 '!V$10*'Q1'!D758+'Q8 '!V$11)</f>
        <v>-3.8337241837634803E-2</v>
      </c>
      <c r="W765" s="30">
        <f>'Q1'!E759-('Q8 '!W$10*'Q1'!E758+'Q8 '!W$11)</f>
        <v>2.0419492284007589E-2</v>
      </c>
      <c r="X765" s="30">
        <f>'Q1'!F759-('Q8 '!X$10*'Q1'!F758+'Q8 '!X$11)</f>
        <v>9.4987699279149174E-3</v>
      </c>
      <c r="Y765" s="30">
        <f>'Q1'!G759-('Q8 '!Y$10*'Q1'!G758+'Q8 '!Y$11)</f>
        <v>-1.058078068026394E-3</v>
      </c>
      <c r="Z765" s="30">
        <f>'Q1'!H759-('Q8 '!Z$10*'Q1'!H758+'Q8 '!Z$11)</f>
        <v>3.8355940163504131E-3</v>
      </c>
      <c r="AA765" s="30">
        <f>'Q1'!I759-('Q8 '!AA$10*'Q1'!I758+'Q8 '!AA$11)</f>
        <v>3.9689401224256614E-3</v>
      </c>
      <c r="AB765" s="30">
        <f>'Q1'!J759-('Q8 '!AB$10*'Q1'!J758+'Q8 '!AB$11)</f>
        <v>9.7600022135174204E-4</v>
      </c>
      <c r="AC765" s="30">
        <f>'Q1'!K759-('Q8 '!AC$10*'Q1'!K758+'Q8 '!AC$11)</f>
        <v>-8.5845142819209862E-3</v>
      </c>
      <c r="AD765" s="30">
        <f>'Q1'!L759-('Q8 '!AD$10*'Q1'!L758+'Q8 '!AD$11)</f>
        <v>9.4679210099339172E-3</v>
      </c>
      <c r="AE765" s="30">
        <f>'Q1'!M759-('Q8 '!AE$10*'Q1'!M758+'Q8 '!AE$11)</f>
        <v>1.1982458259638232E-2</v>
      </c>
      <c r="AF765" s="30">
        <f>'Q1'!N759-('Q8 '!AF$10*'Q1'!N758+'Q8 '!AF$11)</f>
        <v>-7.9709020627551971E-3</v>
      </c>
      <c r="AG765" s="30">
        <f>'Q1'!O759-('Q8 '!AG$10*'Q1'!O758+'Q8 '!AG$11)</f>
        <v>-3.1248632625664303E-3</v>
      </c>
      <c r="AH765" s="30">
        <f>'Q1'!P759-('Q8 '!AH$10*'Q1'!P758+'Q8 '!AH$11)</f>
        <v>-2.8503510545804436E-2</v>
      </c>
    </row>
    <row r="766" spans="20:34" x14ac:dyDescent="0.3">
      <c r="T766" s="30">
        <f>'Q1'!B760-('Q8 '!$T$10*'Q1'!B759+'Q8 '!$T$11)</f>
        <v>-2.2215919115456662E-2</v>
      </c>
      <c r="U766" s="30">
        <f>'Q1'!C760-('Q8 '!U$10*'Q1'!C759+'Q8 '!U$11)</f>
        <v>-5.8496263151845751E-2</v>
      </c>
      <c r="V766" s="30">
        <f>'Q1'!D760-('Q8 '!V$10*'Q1'!D759+'Q8 '!V$11)</f>
        <v>-5.134088301135218E-2</v>
      </c>
      <c r="W766" s="30">
        <f>'Q1'!E760-('Q8 '!W$10*'Q1'!E759+'Q8 '!W$11)</f>
        <v>1.9421725300704513E-3</v>
      </c>
      <c r="X766" s="30">
        <f>'Q1'!F760-('Q8 '!X$10*'Q1'!F759+'Q8 '!X$11)</f>
        <v>1.7437323872934068E-4</v>
      </c>
      <c r="Y766" s="30">
        <f>'Q1'!G760-('Q8 '!Y$10*'Q1'!G759+'Q8 '!Y$11)</f>
        <v>-2.3324964321877091E-3</v>
      </c>
      <c r="Z766" s="30">
        <f>'Q1'!H760-('Q8 '!Z$10*'Q1'!H759+'Q8 '!Z$11)</f>
        <v>-2.6732889234151961E-2</v>
      </c>
      <c r="AA766" s="30">
        <f>'Q1'!I760-('Q8 '!AA$10*'Q1'!I759+'Q8 '!AA$11)</f>
        <v>-2.6764264448563425E-2</v>
      </c>
      <c r="AB766" s="30">
        <f>'Q1'!J760-('Q8 '!AB$10*'Q1'!J759+'Q8 '!AB$11)</f>
        <v>-1.6233168141934783E-2</v>
      </c>
      <c r="AC766" s="30">
        <f>'Q1'!K760-('Q8 '!AC$10*'Q1'!K759+'Q8 '!AC$11)</f>
        <v>-2.1132102043422672E-2</v>
      </c>
      <c r="AD766" s="30">
        <f>'Q1'!L760-('Q8 '!AD$10*'Q1'!L759+'Q8 '!AD$11)</f>
        <v>-1.6837149132206249E-2</v>
      </c>
      <c r="AE766" s="30">
        <f>'Q1'!M760-('Q8 '!AE$10*'Q1'!M759+'Q8 '!AE$11)</f>
        <v>-1.4296801291922848E-2</v>
      </c>
      <c r="AF766" s="30">
        <f>'Q1'!N760-('Q8 '!AF$10*'Q1'!N759+'Q8 '!AF$11)</f>
        <v>-3.3324793102097626E-3</v>
      </c>
      <c r="AG766" s="30">
        <f>'Q1'!O760-('Q8 '!AG$10*'Q1'!O759+'Q8 '!AG$11)</f>
        <v>-6.4801704948861168E-3</v>
      </c>
      <c r="AH766" s="30">
        <f>'Q1'!P760-('Q8 '!AH$10*'Q1'!P759+'Q8 '!AH$11)</f>
        <v>5.9644606680994859E-3</v>
      </c>
    </row>
    <row r="767" spans="20:34" x14ac:dyDescent="0.3">
      <c r="T767" s="30">
        <f>'Q1'!B761-('Q8 '!$T$10*'Q1'!B760+'Q8 '!$T$11)</f>
        <v>-3.8781243474754291E-2</v>
      </c>
      <c r="U767" s="30">
        <f>'Q1'!C761-('Q8 '!U$10*'Q1'!C760+'Q8 '!U$11)</f>
        <v>-5.8413469009770902E-2</v>
      </c>
      <c r="V767" s="30">
        <f>'Q1'!D761-('Q8 '!V$10*'Q1'!D760+'Q8 '!V$11)</f>
        <v>-9.7874837368306142E-2</v>
      </c>
      <c r="W767" s="30">
        <f>'Q1'!E761-('Q8 '!W$10*'Q1'!E760+'Q8 '!W$11)</f>
        <v>-6.1770963595396871E-3</v>
      </c>
      <c r="X767" s="30">
        <f>'Q1'!F761-('Q8 '!X$10*'Q1'!F760+'Q8 '!X$11)</f>
        <v>-1.545135329445501E-2</v>
      </c>
      <c r="Y767" s="30">
        <f>'Q1'!G761-('Q8 '!Y$10*'Q1'!G760+'Q8 '!Y$11)</f>
        <v>-2.4847267426858968E-2</v>
      </c>
      <c r="Z767" s="30">
        <f>'Q1'!H761-('Q8 '!Z$10*'Q1'!H760+'Q8 '!Z$11)</f>
        <v>-0.15884037479311314</v>
      </c>
      <c r="AA767" s="30">
        <f>'Q1'!I761-('Q8 '!AA$10*'Q1'!I760+'Q8 '!AA$11)</f>
        <v>-9.2889021787169179E-2</v>
      </c>
      <c r="AB767" s="30">
        <f>'Q1'!J761-('Q8 '!AB$10*'Q1'!J760+'Q8 '!AB$11)</f>
        <v>-1.4061982289026083E-2</v>
      </c>
      <c r="AC767" s="30">
        <f>'Q1'!K761-('Q8 '!AC$10*'Q1'!K760+'Q8 '!AC$11)</f>
        <v>-1.9787449129952239E-2</v>
      </c>
      <c r="AD767" s="30">
        <f>'Q1'!L761-('Q8 '!AD$10*'Q1'!L760+'Q8 '!AD$11)</f>
        <v>-3.0544853901791361E-2</v>
      </c>
      <c r="AE767" s="30">
        <f>'Q1'!M761-('Q8 '!AE$10*'Q1'!M760+'Q8 '!AE$11)</f>
        <v>-2.1492597537510691E-2</v>
      </c>
      <c r="AF767" s="30">
        <f>'Q1'!N761-('Q8 '!AF$10*'Q1'!N760+'Q8 '!AF$11)</f>
        <v>-3.7504565005148219E-2</v>
      </c>
      <c r="AG767" s="30">
        <f>'Q1'!O761-('Q8 '!AG$10*'Q1'!O760+'Q8 '!AG$11)</f>
        <v>-3.1517607459130459E-2</v>
      </c>
      <c r="AH767" s="30">
        <f>'Q1'!P761-('Q8 '!AH$10*'Q1'!P760+'Q8 '!AH$11)</f>
        <v>2.0871698947721521E-4</v>
      </c>
    </row>
    <row r="768" spans="20:34" x14ac:dyDescent="0.3">
      <c r="T768" s="30">
        <f>'Q1'!B762-('Q8 '!$T$10*'Q1'!B761+'Q8 '!$T$11)</f>
        <v>6.1172920344556486E-2</v>
      </c>
      <c r="U768" s="30">
        <f>'Q1'!C762-('Q8 '!U$10*'Q1'!C761+'Q8 '!U$11)</f>
        <v>4.9297977075620683E-2</v>
      </c>
      <c r="V768" s="30">
        <f>'Q1'!D762-('Q8 '!V$10*'Q1'!D761+'Q8 '!V$11)</f>
        <v>3.9937654973378048E-2</v>
      </c>
      <c r="W768" s="30">
        <f>'Q1'!E762-('Q8 '!W$10*'Q1'!E761+'Q8 '!W$11)</f>
        <v>8.3830755986251601E-3</v>
      </c>
      <c r="X768" s="30">
        <f>'Q1'!F762-('Q8 '!X$10*'Q1'!F761+'Q8 '!X$11)</f>
        <v>-6.3063177703315499E-3</v>
      </c>
      <c r="Y768" s="30">
        <f>'Q1'!G762-('Q8 '!Y$10*'Q1'!G761+'Q8 '!Y$11)</f>
        <v>-2.1003612753644804E-2</v>
      </c>
      <c r="Z768" s="30">
        <f>'Q1'!H762-('Q8 '!Z$10*'Q1'!H761+'Q8 '!Z$11)</f>
        <v>-3.4370745851978281E-2</v>
      </c>
      <c r="AA768" s="30">
        <f>'Q1'!I762-('Q8 '!AA$10*'Q1'!I761+'Q8 '!AA$11)</f>
        <v>-1.9451852595176358E-2</v>
      </c>
      <c r="AB768" s="30">
        <f>'Q1'!J762-('Q8 '!AB$10*'Q1'!J761+'Q8 '!AB$11)</f>
        <v>-3.1210822928464704E-2</v>
      </c>
      <c r="AC768" s="30">
        <f>'Q1'!K762-('Q8 '!AC$10*'Q1'!K761+'Q8 '!AC$11)</f>
        <v>-3.0262783963421681E-2</v>
      </c>
      <c r="AD768" s="30">
        <f>'Q1'!L762-('Q8 '!AD$10*'Q1'!L761+'Q8 '!AD$11)</f>
        <v>-6.2478193329751084E-3</v>
      </c>
      <c r="AE768" s="30">
        <f>'Q1'!M762-('Q8 '!AE$10*'Q1'!M761+'Q8 '!AE$11)</f>
        <v>-1.305077231009258E-2</v>
      </c>
      <c r="AF768" s="30">
        <f>'Q1'!N762-('Q8 '!AF$10*'Q1'!N761+'Q8 '!AF$11)</f>
        <v>6.2429464676007004E-4</v>
      </c>
      <c r="AG768" s="30">
        <f>'Q1'!O762-('Q8 '!AG$10*'Q1'!O761+'Q8 '!AG$11)</f>
        <v>-1.1726635087958593E-2</v>
      </c>
      <c r="AH768" s="30">
        <f>'Q1'!P762-('Q8 '!AH$10*'Q1'!P761+'Q8 '!AH$11)</f>
        <v>8.5098455162082925E-4</v>
      </c>
    </row>
    <row r="769" spans="20:34" x14ac:dyDescent="0.3">
      <c r="T769" s="30">
        <f>'Q1'!B763-('Q8 '!$T$10*'Q1'!B762+'Q8 '!$T$11)</f>
        <v>5.4746976202504932E-2</v>
      </c>
      <c r="U769" s="30">
        <f>'Q1'!C763-('Q8 '!U$10*'Q1'!C762+'Q8 '!U$11)</f>
        <v>6.5813282430418549E-2</v>
      </c>
      <c r="V769" s="30">
        <f>'Q1'!D763-('Q8 '!V$10*'Q1'!D762+'Q8 '!V$11)</f>
        <v>4.4434423435708297E-2</v>
      </c>
      <c r="W769" s="30">
        <f>'Q1'!E763-('Q8 '!W$10*'Q1'!E762+'Q8 '!W$11)</f>
        <v>-9.2726140695388777E-5</v>
      </c>
      <c r="X769" s="30">
        <f>'Q1'!F763-('Q8 '!X$10*'Q1'!F762+'Q8 '!X$11)</f>
        <v>4.2076541837862864E-4</v>
      </c>
      <c r="Y769" s="30">
        <f>'Q1'!G763-('Q8 '!Y$10*'Q1'!G762+'Q8 '!Y$11)</f>
        <v>3.0236322915920614E-4</v>
      </c>
      <c r="Z769" s="30">
        <f>'Q1'!H763-('Q8 '!Z$10*'Q1'!H762+'Q8 '!Z$11)</f>
        <v>2.62060453850376E-2</v>
      </c>
      <c r="AA769" s="30">
        <f>'Q1'!I763-('Q8 '!AA$10*'Q1'!I762+'Q8 '!AA$11)</f>
        <v>2.6244383708009665E-3</v>
      </c>
      <c r="AB769" s="30">
        <f>'Q1'!J763-('Q8 '!AB$10*'Q1'!J762+'Q8 '!AB$11)</f>
        <v>3.7754025038143064E-4</v>
      </c>
      <c r="AC769" s="30">
        <f>'Q1'!K763-('Q8 '!AC$10*'Q1'!K762+'Q8 '!AC$11)</f>
        <v>-5.8912565003825636E-3</v>
      </c>
      <c r="AD769" s="30">
        <f>'Q1'!L763-('Q8 '!AD$10*'Q1'!L762+'Q8 '!AD$11)</f>
        <v>1.6970113467203132E-2</v>
      </c>
      <c r="AE769" s="30">
        <f>'Q1'!M763-('Q8 '!AE$10*'Q1'!M762+'Q8 '!AE$11)</f>
        <v>1.4908072780145375E-2</v>
      </c>
      <c r="AF769" s="30">
        <f>'Q1'!N763-('Q8 '!AF$10*'Q1'!N762+'Q8 '!AF$11)</f>
        <v>1.9462460640151277E-2</v>
      </c>
      <c r="AG769" s="30">
        <f>'Q1'!O763-('Q8 '!AG$10*'Q1'!O762+'Q8 '!AG$11)</f>
        <v>1.7667158474212147E-2</v>
      </c>
      <c r="AH769" s="30">
        <f>'Q1'!P763-('Q8 '!AH$10*'Q1'!P762+'Q8 '!AH$11)</f>
        <v>1.0914055853106553E-3</v>
      </c>
    </row>
    <row r="770" spans="20:34" x14ac:dyDescent="0.3">
      <c r="T770" s="30">
        <f>'Q1'!B764-('Q8 '!$T$10*'Q1'!B763+'Q8 '!$T$11)</f>
        <v>-8.437590424659798E-2</v>
      </c>
      <c r="U770" s="30">
        <f>'Q1'!C764-('Q8 '!U$10*'Q1'!C763+'Q8 '!U$11)</f>
        <v>-9.3893609685527707E-2</v>
      </c>
      <c r="V770" s="30">
        <f>'Q1'!D764-('Q8 '!V$10*'Q1'!D763+'Q8 '!V$11)</f>
        <v>-8.9898801122018548E-2</v>
      </c>
      <c r="W770" s="30">
        <f>'Q1'!E764-('Q8 '!W$10*'Q1'!E763+'Q8 '!W$11)</f>
        <v>3.5769426359501581E-2</v>
      </c>
      <c r="X770" s="30">
        <f>'Q1'!F764-('Q8 '!X$10*'Q1'!F763+'Q8 '!X$11)</f>
        <v>3.2572483548898641E-2</v>
      </c>
      <c r="Y770" s="30">
        <f>'Q1'!G764-('Q8 '!Y$10*'Q1'!G763+'Q8 '!Y$11)</f>
        <v>2.929330811932563E-2</v>
      </c>
      <c r="Z770" s="30">
        <f>'Q1'!H764-('Q8 '!Z$10*'Q1'!H763+'Q8 '!Z$11)</f>
        <v>-4.3523245740796869E-3</v>
      </c>
      <c r="AA770" s="30">
        <f>'Q1'!I764-('Q8 '!AA$10*'Q1'!I763+'Q8 '!AA$11)</f>
        <v>-7.6776026153078719E-3</v>
      </c>
      <c r="AB770" s="30">
        <f>'Q1'!J764-('Q8 '!AB$10*'Q1'!J763+'Q8 '!AB$11)</f>
        <v>1.5785370229106636E-2</v>
      </c>
      <c r="AC770" s="30">
        <f>'Q1'!K764-('Q8 '!AC$10*'Q1'!K763+'Q8 '!AC$11)</f>
        <v>1.2992299905602508E-2</v>
      </c>
      <c r="AD770" s="30">
        <f>'Q1'!L764-('Q8 '!AD$10*'Q1'!L763+'Q8 '!AD$11)</f>
        <v>-1.8363713728845234E-2</v>
      </c>
      <c r="AE770" s="30">
        <f>'Q1'!M764-('Q8 '!AE$10*'Q1'!M763+'Q8 '!AE$11)</f>
        <v>-2.3190239724353818E-2</v>
      </c>
      <c r="AF770" s="30">
        <f>'Q1'!N764-('Q8 '!AF$10*'Q1'!N763+'Q8 '!AF$11)</f>
        <v>-1.2703280140439956E-2</v>
      </c>
      <c r="AG770" s="30">
        <f>'Q1'!O764-('Q8 '!AG$10*'Q1'!O763+'Q8 '!AG$11)</f>
        <v>-8.8491817868500463E-3</v>
      </c>
      <c r="AH770" s="30">
        <f>'Q1'!P764-('Q8 '!AH$10*'Q1'!P763+'Q8 '!AH$11)</f>
        <v>-4.4264335558057383E-4</v>
      </c>
    </row>
    <row r="771" spans="20:34" x14ac:dyDescent="0.3">
      <c r="T771" s="30">
        <f>'Q1'!B765-('Q8 '!$T$10*'Q1'!B764+'Q8 '!$T$11)</f>
        <v>2.4787993334972579E-2</v>
      </c>
      <c r="U771" s="30">
        <f>'Q1'!C765-('Q8 '!U$10*'Q1'!C764+'Q8 '!U$11)</f>
        <v>-1.5755694007701163E-2</v>
      </c>
      <c r="V771" s="30">
        <f>'Q1'!D765-('Q8 '!V$10*'Q1'!D764+'Q8 '!V$11)</f>
        <v>-1.5959403428662502E-2</v>
      </c>
      <c r="W771" s="30">
        <f>'Q1'!E765-('Q8 '!W$10*'Q1'!E764+'Q8 '!W$11)</f>
        <v>-5.0579755469133151E-3</v>
      </c>
      <c r="X771" s="30">
        <f>'Q1'!F765-('Q8 '!X$10*'Q1'!F764+'Q8 '!X$11)</f>
        <v>-4.6493982226677505E-3</v>
      </c>
      <c r="Y771" s="30">
        <f>'Q1'!G765-('Q8 '!Y$10*'Q1'!G764+'Q8 '!Y$11)</f>
        <v>-5.1000381902896116E-3</v>
      </c>
      <c r="Z771" s="30">
        <f>'Q1'!H765-('Q8 '!Z$10*'Q1'!H764+'Q8 '!Z$11)</f>
        <v>-1.2883125840484832E-2</v>
      </c>
      <c r="AA771" s="30">
        <f>'Q1'!I765-('Q8 '!AA$10*'Q1'!I764+'Q8 '!AA$11)</f>
        <v>-1.5726697243689292E-2</v>
      </c>
      <c r="AB771" s="30">
        <f>'Q1'!J765-('Q8 '!AB$10*'Q1'!J764+'Q8 '!AB$11)</f>
        <v>-1.352629851956904E-2</v>
      </c>
      <c r="AC771" s="30">
        <f>'Q1'!K765-('Q8 '!AC$10*'Q1'!K764+'Q8 '!AC$11)</f>
        <v>-1.5522085934374428E-2</v>
      </c>
      <c r="AD771" s="30">
        <f>'Q1'!L765-('Q8 '!AD$10*'Q1'!L764+'Q8 '!AD$11)</f>
        <v>-2.1345105664097776E-2</v>
      </c>
      <c r="AE771" s="30">
        <f>'Q1'!M765-('Q8 '!AE$10*'Q1'!M764+'Q8 '!AE$11)</f>
        <v>-1.8108096151971093E-2</v>
      </c>
      <c r="AF771" s="30">
        <f>'Q1'!N765-('Q8 '!AF$10*'Q1'!N764+'Q8 '!AF$11)</f>
        <v>-1.7920144704717141E-2</v>
      </c>
      <c r="AG771" s="30">
        <f>'Q1'!O765-('Q8 '!AG$10*'Q1'!O764+'Q8 '!AG$11)</f>
        <v>-2.1822970621129884E-2</v>
      </c>
      <c r="AH771" s="30">
        <f>'Q1'!P765-('Q8 '!AH$10*'Q1'!P764+'Q8 '!AH$11)</f>
        <v>-5.5837750632297123E-3</v>
      </c>
    </row>
    <row r="772" spans="20:34" x14ac:dyDescent="0.3">
      <c r="T772" s="30">
        <f>'Q1'!B766-('Q8 '!$T$10*'Q1'!B765+'Q8 '!$T$11)</f>
        <v>-6.6070503785841967E-4</v>
      </c>
      <c r="U772" s="30">
        <f>'Q1'!C766-('Q8 '!U$10*'Q1'!C765+'Q8 '!U$11)</f>
        <v>7.3425936713756548E-4</v>
      </c>
      <c r="V772" s="30">
        <f>'Q1'!D766-('Q8 '!V$10*'Q1'!D765+'Q8 '!V$11)</f>
        <v>5.8415264309982632E-4</v>
      </c>
      <c r="W772" s="30">
        <f>'Q1'!E766-('Q8 '!W$10*'Q1'!E765+'Q8 '!W$11)</f>
        <v>1.3056166913730922E-2</v>
      </c>
      <c r="X772" s="30">
        <f>'Q1'!F766-('Q8 '!X$10*'Q1'!F765+'Q8 '!X$11)</f>
        <v>7.1099850058584197E-3</v>
      </c>
      <c r="Y772" s="30">
        <f>'Q1'!G766-('Q8 '!Y$10*'Q1'!G765+'Q8 '!Y$11)</f>
        <v>1.1534712697185776E-3</v>
      </c>
      <c r="Z772" s="30">
        <f>'Q1'!H766-('Q8 '!Z$10*'Q1'!H765+'Q8 '!Z$11)</f>
        <v>6.0074863305498456E-3</v>
      </c>
      <c r="AA772" s="30">
        <f>'Q1'!I766-('Q8 '!AA$10*'Q1'!I765+'Q8 '!AA$11)</f>
        <v>3.8516662708686514E-3</v>
      </c>
      <c r="AB772" s="30">
        <f>'Q1'!J766-('Q8 '!AB$10*'Q1'!J765+'Q8 '!AB$11)</f>
        <v>1.3255123344298809E-2</v>
      </c>
      <c r="AC772" s="30">
        <f>'Q1'!K766-('Q8 '!AC$10*'Q1'!K765+'Q8 '!AC$11)</f>
        <v>5.7280482592991884E-3</v>
      </c>
      <c r="AD772" s="30">
        <f>'Q1'!L766-('Q8 '!AD$10*'Q1'!L765+'Q8 '!AD$11)</f>
        <v>5.1874491058350792E-4</v>
      </c>
      <c r="AE772" s="30">
        <f>'Q1'!M766-('Q8 '!AE$10*'Q1'!M765+'Q8 '!AE$11)</f>
        <v>2.3872407170165925E-3</v>
      </c>
      <c r="AF772" s="30">
        <f>'Q1'!N766-('Q8 '!AF$10*'Q1'!N765+'Q8 '!AF$11)</f>
        <v>5.7101352560670927E-3</v>
      </c>
      <c r="AG772" s="30">
        <f>'Q1'!O766-('Q8 '!AG$10*'Q1'!O765+'Q8 '!AG$11)</f>
        <v>-2.9533997069402271E-3</v>
      </c>
      <c r="AH772" s="30">
        <f>'Q1'!P766-('Q8 '!AH$10*'Q1'!P765+'Q8 '!AH$11)</f>
        <v>1.5057792644107722E-4</v>
      </c>
    </row>
    <row r="773" spans="20:34" x14ac:dyDescent="0.3">
      <c r="T773" s="30">
        <f>'Q1'!B767-('Q8 '!$T$10*'Q1'!B766+'Q8 '!$T$11)</f>
        <v>1.4273824137942483E-2</v>
      </c>
      <c r="U773" s="30">
        <f>'Q1'!C767-('Q8 '!U$10*'Q1'!C766+'Q8 '!U$11)</f>
        <v>-2.3061661602613519E-2</v>
      </c>
      <c r="V773" s="30">
        <f>'Q1'!D767-('Q8 '!V$10*'Q1'!D766+'Q8 '!V$11)</f>
        <v>-1.2956262486898532E-2</v>
      </c>
      <c r="W773" s="30">
        <f>'Q1'!E767-('Q8 '!W$10*'Q1'!E766+'Q8 '!W$11)</f>
        <v>-1.5631562805971548E-2</v>
      </c>
      <c r="X773" s="30">
        <f>'Q1'!F767-('Q8 '!X$10*'Q1'!F766+'Q8 '!X$11)</f>
        <v>-9.0322328494500128E-4</v>
      </c>
      <c r="Y773" s="30">
        <f>'Q1'!G767-('Q8 '!Y$10*'Q1'!G766+'Q8 '!Y$11)</f>
        <v>1.3539323962517813E-2</v>
      </c>
      <c r="Z773" s="30">
        <f>'Q1'!H767-('Q8 '!Z$10*'Q1'!H766+'Q8 '!Z$11)</f>
        <v>2.1475339350246134E-2</v>
      </c>
      <c r="AA773" s="30">
        <f>'Q1'!I767-('Q8 '!AA$10*'Q1'!I766+'Q8 '!AA$11)</f>
        <v>1.7567363213017925E-2</v>
      </c>
      <c r="AB773" s="30">
        <f>'Q1'!J767-('Q8 '!AB$10*'Q1'!J766+'Q8 '!AB$11)</f>
        <v>-2.5821966166080266E-2</v>
      </c>
      <c r="AC773" s="30">
        <f>'Q1'!K767-('Q8 '!AC$10*'Q1'!K766+'Q8 '!AC$11)</f>
        <v>-1.4725952493180445E-2</v>
      </c>
      <c r="AD773" s="30">
        <f>'Q1'!L767-('Q8 '!AD$10*'Q1'!L766+'Q8 '!AD$11)</f>
        <v>1.391205331058179E-2</v>
      </c>
      <c r="AE773" s="30">
        <f>'Q1'!M767-('Q8 '!AE$10*'Q1'!M766+'Q8 '!AE$11)</f>
        <v>6.3728938047967762E-3</v>
      </c>
      <c r="AF773" s="30">
        <f>'Q1'!N767-('Q8 '!AF$10*'Q1'!N766+'Q8 '!AF$11)</f>
        <v>-1.3663764011263324E-2</v>
      </c>
      <c r="AG773" s="30">
        <f>'Q1'!O767-('Q8 '!AG$10*'Q1'!O766+'Q8 '!AG$11)</f>
        <v>-1.5647999635166752E-4</v>
      </c>
      <c r="AH773" s="30">
        <f>'Q1'!P767-('Q8 '!AH$10*'Q1'!P766+'Q8 '!AH$11)</f>
        <v>-1.1311793412781834E-2</v>
      </c>
    </row>
    <row r="774" spans="20:34" x14ac:dyDescent="0.3">
      <c r="T774" s="30">
        <f>'Q1'!B768-('Q8 '!$T$10*'Q1'!B767+'Q8 '!$T$11)</f>
        <v>-3.3145967852260483E-2</v>
      </c>
      <c r="U774" s="30">
        <f>'Q1'!C768-('Q8 '!U$10*'Q1'!C767+'Q8 '!U$11)</f>
        <v>-7.0206019492405292E-2</v>
      </c>
      <c r="V774" s="30">
        <f>'Q1'!D768-('Q8 '!V$10*'Q1'!D767+'Q8 '!V$11)</f>
        <v>-6.8826025094732693E-2</v>
      </c>
      <c r="W774" s="30">
        <f>'Q1'!E768-('Q8 '!W$10*'Q1'!E767+'Q8 '!W$11)</f>
        <v>-9.0010257375069628E-3</v>
      </c>
      <c r="X774" s="30">
        <f>'Q1'!F768-('Q8 '!X$10*'Q1'!F767+'Q8 '!X$11)</f>
        <v>-7.8315733028340656E-4</v>
      </c>
      <c r="Y774" s="30">
        <f>'Q1'!G768-('Q8 '!Y$10*'Q1'!G767+'Q8 '!Y$11)</f>
        <v>8.0929876134059834E-3</v>
      </c>
      <c r="Z774" s="30">
        <f>'Q1'!H768-('Q8 '!Z$10*'Q1'!H767+'Q8 '!Z$11)</f>
        <v>-1.132134265900557E-2</v>
      </c>
      <c r="AA774" s="30">
        <f>'Q1'!I768-('Q8 '!AA$10*'Q1'!I767+'Q8 '!AA$11)</f>
        <v>-3.849062642626242E-3</v>
      </c>
      <c r="AB774" s="30">
        <f>'Q1'!J768-('Q8 '!AB$10*'Q1'!J767+'Q8 '!AB$11)</f>
        <v>-2.6135314526572109E-3</v>
      </c>
      <c r="AC774" s="30">
        <f>'Q1'!K768-('Q8 '!AC$10*'Q1'!K767+'Q8 '!AC$11)</f>
        <v>-1.1777635917091928E-2</v>
      </c>
      <c r="AD774" s="30">
        <f>'Q1'!L768-('Q8 '!AD$10*'Q1'!L767+'Q8 '!AD$11)</f>
        <v>-3.6671383785519679E-2</v>
      </c>
      <c r="AE774" s="30">
        <f>'Q1'!M768-('Q8 '!AE$10*'Q1'!M767+'Q8 '!AE$11)</f>
        <v>-3.2986680251165607E-2</v>
      </c>
      <c r="AF774" s="30">
        <f>'Q1'!N768-('Q8 '!AF$10*'Q1'!N767+'Q8 '!AF$11)</f>
        <v>-3.890417685244104E-2</v>
      </c>
      <c r="AG774" s="30">
        <f>'Q1'!O768-('Q8 '!AG$10*'Q1'!O767+'Q8 '!AG$11)</f>
        <v>-3.5609069229534114E-2</v>
      </c>
      <c r="AH774" s="30">
        <f>'Q1'!P768-('Q8 '!AH$10*'Q1'!P767+'Q8 '!AH$11)</f>
        <v>-4.2855627063249919E-2</v>
      </c>
    </row>
    <row r="775" spans="20:34" x14ac:dyDescent="0.3">
      <c r="T775" s="30">
        <f>'Q1'!B769-('Q8 '!$T$10*'Q1'!B768+'Q8 '!$T$11)</f>
        <v>-1.2612274202480792E-2</v>
      </c>
      <c r="U775" s="30">
        <f>'Q1'!C769-('Q8 '!U$10*'Q1'!C768+'Q8 '!U$11)</f>
        <v>-1.3470222513559369E-2</v>
      </c>
      <c r="V775" s="30">
        <f>'Q1'!D769-('Q8 '!V$10*'Q1'!D768+'Q8 '!V$11)</f>
        <v>-8.7846099598363559E-4</v>
      </c>
      <c r="W775" s="30">
        <f>'Q1'!E769-('Q8 '!W$10*'Q1'!E768+'Q8 '!W$11)</f>
        <v>-4.1063880091417905E-2</v>
      </c>
      <c r="X775" s="30">
        <f>'Q1'!F769-('Q8 '!X$10*'Q1'!F768+'Q8 '!X$11)</f>
        <v>-4.0962913684558115E-2</v>
      </c>
      <c r="Y775" s="30">
        <f>'Q1'!G769-('Q8 '!Y$10*'Q1'!G768+'Q8 '!Y$11)</f>
        <v>-4.0525342198437939E-2</v>
      </c>
      <c r="Z775" s="30">
        <f>'Q1'!H769-('Q8 '!Z$10*'Q1'!H768+'Q8 '!Z$11)</f>
        <v>-1.5672645145606439E-2</v>
      </c>
      <c r="AA775" s="30">
        <f>'Q1'!I769-('Q8 '!AA$10*'Q1'!I768+'Q8 '!AA$11)</f>
        <v>-2.0630070358971356E-2</v>
      </c>
      <c r="AB775" s="30">
        <f>'Q1'!J769-('Q8 '!AB$10*'Q1'!J768+'Q8 '!AB$11)</f>
        <v>-1.5525845592396822E-2</v>
      </c>
      <c r="AC775" s="30">
        <f>'Q1'!K769-('Q8 '!AC$10*'Q1'!K768+'Q8 '!AC$11)</f>
        <v>-3.336147638690496E-2</v>
      </c>
      <c r="AD775" s="30">
        <f>'Q1'!L769-('Q8 '!AD$10*'Q1'!L768+'Q8 '!AD$11)</f>
        <v>-2.1233275935307244E-2</v>
      </c>
      <c r="AE775" s="30">
        <f>'Q1'!M769-('Q8 '!AE$10*'Q1'!M768+'Q8 '!AE$11)</f>
        <v>-4.2376201202749313E-2</v>
      </c>
      <c r="AF775" s="30">
        <f>'Q1'!N769-('Q8 '!AF$10*'Q1'!N768+'Q8 '!AF$11)</f>
        <v>-3.9275886007340013E-2</v>
      </c>
      <c r="AG775" s="30">
        <f>'Q1'!O769-('Q8 '!AG$10*'Q1'!O768+'Q8 '!AG$11)</f>
        <v>-3.6399724663213028E-2</v>
      </c>
      <c r="AH775" s="30">
        <f>'Q1'!P769-('Q8 '!AH$10*'Q1'!P768+'Q8 '!AH$11)</f>
        <v>-4.8562863091321629E-2</v>
      </c>
    </row>
    <row r="776" spans="20:34" x14ac:dyDescent="0.3">
      <c r="T776" s="30">
        <f>'Q1'!B770-('Q8 '!$T$10*'Q1'!B769+'Q8 '!$T$11)</f>
        <v>-6.7731070794146524E-3</v>
      </c>
      <c r="U776" s="30">
        <f>'Q1'!C770-('Q8 '!U$10*'Q1'!C769+'Q8 '!U$11)</f>
        <v>6.0260122144249187E-3</v>
      </c>
      <c r="V776" s="30">
        <f>'Q1'!D770-('Q8 '!V$10*'Q1'!D769+'Q8 '!V$11)</f>
        <v>7.5905034092936738E-3</v>
      </c>
      <c r="W776" s="30">
        <f>'Q1'!E770-('Q8 '!W$10*'Q1'!E769+'Q8 '!W$11)</f>
        <v>2.1100431024444595E-2</v>
      </c>
      <c r="X776" s="30">
        <f>'Q1'!F770-('Q8 '!X$10*'Q1'!F769+'Q8 '!X$11)</f>
        <v>1.2595341663968498E-2</v>
      </c>
      <c r="Y776" s="30">
        <f>'Q1'!G770-('Q8 '!Y$10*'Q1'!G769+'Q8 '!Y$11)</f>
        <v>4.8661025957855856E-3</v>
      </c>
      <c r="Z776" s="30">
        <f>'Q1'!H770-('Q8 '!Z$10*'Q1'!H769+'Q8 '!Z$11)</f>
        <v>1.1483050008516691E-2</v>
      </c>
      <c r="AA776" s="30">
        <f>'Q1'!I770-('Q8 '!AA$10*'Q1'!I769+'Q8 '!AA$11)</f>
        <v>-3.3711632683108381E-2</v>
      </c>
      <c r="AB776" s="30">
        <f>'Q1'!J770-('Q8 '!AB$10*'Q1'!J769+'Q8 '!AB$11)</f>
        <v>9.3801369922915292E-3</v>
      </c>
      <c r="AC776" s="30">
        <f>'Q1'!K770-('Q8 '!AC$10*'Q1'!K769+'Q8 '!AC$11)</f>
        <v>1.788394755336143E-3</v>
      </c>
      <c r="AD776" s="30">
        <f>'Q1'!L770-('Q8 '!AD$10*'Q1'!L769+'Q8 '!AD$11)</f>
        <v>-1.8951624711157602E-2</v>
      </c>
      <c r="AE776" s="30">
        <f>'Q1'!M770-('Q8 '!AE$10*'Q1'!M769+'Q8 '!AE$11)</f>
        <v>-5.6205982581589854E-2</v>
      </c>
      <c r="AF776" s="30">
        <f>'Q1'!N770-('Q8 '!AF$10*'Q1'!N769+'Q8 '!AF$11)</f>
        <v>-9.084618023578267E-3</v>
      </c>
      <c r="AG776" s="30">
        <f>'Q1'!O770-('Q8 '!AG$10*'Q1'!O769+'Q8 '!AG$11)</f>
        <v>-2.7119795054408133E-2</v>
      </c>
      <c r="AH776" s="30">
        <f>'Q1'!P770-('Q8 '!AH$10*'Q1'!P769+'Q8 '!AH$11)</f>
        <v>-3.5135535516294578E-3</v>
      </c>
    </row>
    <row r="777" spans="20:34" x14ac:dyDescent="0.3">
      <c r="T777" s="30">
        <f>'Q1'!B771-('Q8 '!$T$10*'Q1'!B770+'Q8 '!$T$11)</f>
        <v>1.2126031341474898E-2</v>
      </c>
      <c r="U777" s="30">
        <f>'Q1'!C771-('Q8 '!U$10*'Q1'!C770+'Q8 '!U$11)</f>
        <v>-9.4538090256057802E-3</v>
      </c>
      <c r="V777" s="30">
        <f>'Q1'!D771-('Q8 '!V$10*'Q1'!D770+'Q8 '!V$11)</f>
        <v>-2.1242468017075935E-2</v>
      </c>
      <c r="W777" s="30">
        <f>'Q1'!E771-('Q8 '!W$10*'Q1'!E770+'Q8 '!W$11)</f>
        <v>1.8594233142228893E-3</v>
      </c>
      <c r="X777" s="30">
        <f>'Q1'!F771-('Q8 '!X$10*'Q1'!F770+'Q8 '!X$11)</f>
        <v>-6.7702613767891386E-3</v>
      </c>
      <c r="Y777" s="30">
        <f>'Q1'!G771-('Q8 '!Y$10*'Q1'!G770+'Q8 '!Y$11)</f>
        <v>-1.5956335809616144E-2</v>
      </c>
      <c r="Z777" s="30">
        <f>'Q1'!H771-('Q8 '!Z$10*'Q1'!H770+'Q8 '!Z$11)</f>
        <v>2.6923133313017624E-2</v>
      </c>
      <c r="AA777" s="30">
        <f>'Q1'!I771-('Q8 '!AA$10*'Q1'!I770+'Q8 '!AA$11)</f>
        <v>6.3311505532583721E-3</v>
      </c>
      <c r="AB777" s="30">
        <f>'Q1'!J771-('Q8 '!AB$10*'Q1'!J770+'Q8 '!AB$11)</f>
        <v>-1.2116619288258874E-2</v>
      </c>
      <c r="AC777" s="30">
        <f>'Q1'!K771-('Q8 '!AC$10*'Q1'!K770+'Q8 '!AC$11)</f>
        <v>-1.5818698799666398E-2</v>
      </c>
      <c r="AD777" s="30">
        <f>'Q1'!L771-('Q8 '!AD$10*'Q1'!L770+'Q8 '!AD$11)</f>
        <v>3.7755130525757775E-2</v>
      </c>
      <c r="AE777" s="30">
        <f>'Q1'!M771-('Q8 '!AE$10*'Q1'!M770+'Q8 '!AE$11)</f>
        <v>5.4085767360772974E-2</v>
      </c>
      <c r="AF777" s="30">
        <f>'Q1'!N771-('Q8 '!AF$10*'Q1'!N770+'Q8 '!AF$11)</f>
        <v>2.4590799565816553E-2</v>
      </c>
      <c r="AG777" s="30">
        <f>'Q1'!O771-('Q8 '!AG$10*'Q1'!O770+'Q8 '!AG$11)</f>
        <v>8.4230064385275236E-3</v>
      </c>
      <c r="AH777" s="30">
        <f>'Q1'!P771-('Q8 '!AH$10*'Q1'!P770+'Q8 '!AH$11)</f>
        <v>1.8844023589836651E-3</v>
      </c>
    </row>
    <row r="778" spans="20:34" x14ac:dyDescent="0.3">
      <c r="T778" s="30">
        <f>'Q1'!B772-('Q8 '!$T$10*'Q1'!B771+'Q8 '!$T$11)</f>
        <v>6.0336782319441645E-2</v>
      </c>
      <c r="U778" s="30">
        <f>'Q1'!C772-('Q8 '!U$10*'Q1'!C771+'Q8 '!U$11)</f>
        <v>4.2314652022077598E-2</v>
      </c>
      <c r="V778" s="30">
        <f>'Q1'!D772-('Q8 '!V$10*'Q1'!D771+'Q8 '!V$11)</f>
        <v>1.9014959978843077E-2</v>
      </c>
      <c r="W778" s="30">
        <f>'Q1'!E772-('Q8 '!W$10*'Q1'!E771+'Q8 '!W$11)</f>
        <v>1.2667815749632707E-2</v>
      </c>
      <c r="X778" s="30">
        <f>'Q1'!F772-('Q8 '!X$10*'Q1'!F771+'Q8 '!X$11)</f>
        <v>-7.3739793119235954E-4</v>
      </c>
      <c r="Y778" s="30">
        <f>'Q1'!G772-('Q8 '!Y$10*'Q1'!G771+'Q8 '!Y$11)</f>
        <v>-1.4347539182790733E-2</v>
      </c>
      <c r="Z778" s="30">
        <f>'Q1'!H772-('Q8 '!Z$10*'Q1'!H771+'Q8 '!Z$11)</f>
        <v>-8.5078371005352354E-3</v>
      </c>
      <c r="AA778" s="30">
        <f>'Q1'!I772-('Q8 '!AA$10*'Q1'!I771+'Q8 '!AA$11)</f>
        <v>-1.0332915723688772E-2</v>
      </c>
      <c r="AB778" s="30">
        <f>'Q1'!J772-('Q8 '!AB$10*'Q1'!J771+'Q8 '!AB$11)</f>
        <v>1.484321265298303E-2</v>
      </c>
      <c r="AC778" s="30">
        <f>'Q1'!K772-('Q8 '!AC$10*'Q1'!K771+'Q8 '!AC$11)</f>
        <v>3.6220048798275449E-3</v>
      </c>
      <c r="AD778" s="30">
        <f>'Q1'!L772-('Q8 '!AD$10*'Q1'!L771+'Q8 '!AD$11)</f>
        <v>-1.9423802612417957E-2</v>
      </c>
      <c r="AE778" s="30">
        <f>'Q1'!M772-('Q8 '!AE$10*'Q1'!M771+'Q8 '!AE$11)</f>
        <v>-1.7138710727004895E-2</v>
      </c>
      <c r="AF778" s="30">
        <f>'Q1'!N772-('Q8 '!AF$10*'Q1'!N771+'Q8 '!AF$11)</f>
        <v>-4.9424286852099741E-4</v>
      </c>
      <c r="AG778" s="30">
        <f>'Q1'!O772-('Q8 '!AG$10*'Q1'!O771+'Q8 '!AG$11)</f>
        <v>5.071787834907384E-3</v>
      </c>
      <c r="AH778" s="30">
        <f>'Q1'!P772-('Q8 '!AH$10*'Q1'!P771+'Q8 '!AH$11)</f>
        <v>-3.3292202026729584E-2</v>
      </c>
    </row>
    <row r="779" spans="20:34" x14ac:dyDescent="0.3">
      <c r="T779" s="30">
        <f>'Q1'!B773-('Q8 '!$T$10*'Q1'!B772+'Q8 '!$T$11)</f>
        <v>-2.9755040922310988E-2</v>
      </c>
      <c r="U779" s="30">
        <f>'Q1'!C773-('Q8 '!U$10*'Q1'!C772+'Q8 '!U$11)</f>
        <v>1.2357094013235105E-2</v>
      </c>
      <c r="V779" s="30">
        <f>'Q1'!D773-('Q8 '!V$10*'Q1'!D772+'Q8 '!V$11)</f>
        <v>1.9937442206431958E-2</v>
      </c>
      <c r="W779" s="30">
        <f>'Q1'!E773-('Q8 '!W$10*'Q1'!E772+'Q8 '!W$11)</f>
        <v>8.0474918390225532E-3</v>
      </c>
      <c r="X779" s="30">
        <f>'Q1'!F773-('Q8 '!X$10*'Q1'!F772+'Q8 '!X$11)</f>
        <v>4.9727632991085E-3</v>
      </c>
      <c r="Y779" s="30">
        <f>'Q1'!G773-('Q8 '!Y$10*'Q1'!G772+'Q8 '!Y$11)</f>
        <v>1.2160369003120781E-3</v>
      </c>
      <c r="Z779" s="30">
        <f>'Q1'!H773-('Q8 '!Z$10*'Q1'!H772+'Q8 '!Z$11)</f>
        <v>2.8920319704380283E-2</v>
      </c>
      <c r="AA779" s="30">
        <f>'Q1'!I773-('Q8 '!AA$10*'Q1'!I772+'Q8 '!AA$11)</f>
        <v>3.0630487853851886E-2</v>
      </c>
      <c r="AB779" s="30">
        <f>'Q1'!J773-('Q8 '!AB$10*'Q1'!J772+'Q8 '!AB$11)</f>
        <v>5.9631554732386908E-3</v>
      </c>
      <c r="AC779" s="30">
        <f>'Q1'!K773-('Q8 '!AC$10*'Q1'!K772+'Q8 '!AC$11)</f>
        <v>8.3203575619295207E-3</v>
      </c>
      <c r="AD779" s="30">
        <f>'Q1'!L773-('Q8 '!AD$10*'Q1'!L772+'Q8 '!AD$11)</f>
        <v>6.3403404394597518E-2</v>
      </c>
      <c r="AE779" s="30">
        <f>'Q1'!M773-('Q8 '!AE$10*'Q1'!M772+'Q8 '!AE$11)</f>
        <v>6.5902738114770501E-2</v>
      </c>
      <c r="AF779" s="30">
        <f>'Q1'!N773-('Q8 '!AF$10*'Q1'!N772+'Q8 '!AF$11)</f>
        <v>3.3746439005992827E-2</v>
      </c>
      <c r="AG779" s="30">
        <f>'Q1'!O773-('Q8 '!AG$10*'Q1'!O772+'Q8 '!AG$11)</f>
        <v>4.5909164765518526E-2</v>
      </c>
      <c r="AH779" s="30">
        <f>'Q1'!P773-('Q8 '!AH$10*'Q1'!P772+'Q8 '!AH$11)</f>
        <v>-1.4491211122384311E-3</v>
      </c>
    </row>
    <row r="780" spans="20:34" x14ac:dyDescent="0.3">
      <c r="T780" s="30">
        <f>'Q1'!B774-('Q8 '!$T$10*'Q1'!B773+'Q8 '!$T$11)</f>
        <v>-5.4808566016700949E-2</v>
      </c>
      <c r="U780" s="30">
        <f>'Q1'!C774-('Q8 '!U$10*'Q1'!C773+'Q8 '!U$11)</f>
        <v>-2.5320527388400085E-2</v>
      </c>
      <c r="V780" s="30">
        <f>'Q1'!D774-('Q8 '!V$10*'Q1'!D773+'Q8 '!V$11)</f>
        <v>-7.1807271790557646E-3</v>
      </c>
      <c r="W780" s="30">
        <f>'Q1'!E774-('Q8 '!W$10*'Q1'!E773+'Q8 '!W$11)</f>
        <v>-2.31099711838679E-2</v>
      </c>
      <c r="X780" s="30">
        <f>'Q1'!F774-('Q8 '!X$10*'Q1'!F773+'Q8 '!X$11)</f>
        <v>-1.3614212604450809E-2</v>
      </c>
      <c r="Y780" s="30">
        <f>'Q1'!G774-('Q8 '!Y$10*'Q1'!G773+'Q8 '!Y$11)</f>
        <v>-4.3850655642309134E-3</v>
      </c>
      <c r="Z780" s="30">
        <f>'Q1'!H774-('Q8 '!Z$10*'Q1'!H773+'Q8 '!Z$11)</f>
        <v>3.4855809934616254E-2</v>
      </c>
      <c r="AA780" s="30">
        <f>'Q1'!I774-('Q8 '!AA$10*'Q1'!I773+'Q8 '!AA$11)</f>
        <v>4.6005327499572361E-2</v>
      </c>
      <c r="AB780" s="30">
        <f>'Q1'!J774-('Q8 '!AB$10*'Q1'!J773+'Q8 '!AB$11)</f>
        <v>-4.2978415615229602E-3</v>
      </c>
      <c r="AC780" s="30">
        <f>'Q1'!K774-('Q8 '!AC$10*'Q1'!K773+'Q8 '!AC$11)</f>
        <v>4.9082448222474827E-3</v>
      </c>
      <c r="AD780" s="30">
        <f>'Q1'!L774-('Q8 '!AD$10*'Q1'!L773+'Q8 '!AD$11)</f>
        <v>1.7605367691319738E-2</v>
      </c>
      <c r="AE780" s="30">
        <f>'Q1'!M774-('Q8 '!AE$10*'Q1'!M773+'Q8 '!AE$11)</f>
        <v>2.2627698937818318E-2</v>
      </c>
      <c r="AF780" s="30">
        <f>'Q1'!N774-('Q8 '!AF$10*'Q1'!N773+'Q8 '!AF$11)</f>
        <v>1.1469377947149599E-3</v>
      </c>
      <c r="AG780" s="30">
        <f>'Q1'!O774-('Q8 '!AG$10*'Q1'!O773+'Q8 '!AG$11)</f>
        <v>4.2449475479203417E-3</v>
      </c>
      <c r="AH780" s="30">
        <f>'Q1'!P774-('Q8 '!AH$10*'Q1'!P773+'Q8 '!AH$11)</f>
        <v>2.663681875013451E-2</v>
      </c>
    </row>
    <row r="781" spans="20:34" x14ac:dyDescent="0.3">
      <c r="T781" s="30">
        <f>'Q1'!B775-('Q8 '!$T$10*'Q1'!B774+'Q8 '!$T$11)</f>
        <v>-3.5022480319850592E-2</v>
      </c>
      <c r="U781" s="30">
        <f>'Q1'!C775-('Q8 '!U$10*'Q1'!C774+'Q8 '!U$11)</f>
        <v>-1.5379993046878366E-2</v>
      </c>
      <c r="V781" s="30">
        <f>'Q1'!D775-('Q8 '!V$10*'Q1'!D774+'Q8 '!V$11)</f>
        <v>-1.2145999099671231E-2</v>
      </c>
      <c r="W781" s="30">
        <f>'Q1'!E775-('Q8 '!W$10*'Q1'!E774+'Q8 '!W$11)</f>
        <v>3.3037814245225729E-3</v>
      </c>
      <c r="X781" s="30">
        <f>'Q1'!F775-('Q8 '!X$10*'Q1'!F774+'Q8 '!X$11)</f>
        <v>5.2128821532030417E-3</v>
      </c>
      <c r="Y781" s="30">
        <f>'Q1'!G775-('Q8 '!Y$10*'Q1'!G774+'Q8 '!Y$11)</f>
        <v>7.7212960747783041E-3</v>
      </c>
      <c r="Z781" s="30">
        <f>'Q1'!H775-('Q8 '!Z$10*'Q1'!H774+'Q8 '!Z$11)</f>
        <v>-2.805201054374434E-2</v>
      </c>
      <c r="AA781" s="30">
        <f>'Q1'!I775-('Q8 '!AA$10*'Q1'!I774+'Q8 '!AA$11)</f>
        <v>-3.3366497480603655E-3</v>
      </c>
      <c r="AB781" s="30">
        <f>'Q1'!J775-('Q8 '!AB$10*'Q1'!J774+'Q8 '!AB$11)</f>
        <v>-2.5101024089791719E-3</v>
      </c>
      <c r="AC781" s="30">
        <f>'Q1'!K775-('Q8 '!AC$10*'Q1'!K774+'Q8 '!AC$11)</f>
        <v>1.6867684864389231E-2</v>
      </c>
      <c r="AD781" s="30">
        <f>'Q1'!L775-('Q8 '!AD$10*'Q1'!L774+'Q8 '!AD$11)</f>
        <v>-2.0878896502149278E-2</v>
      </c>
      <c r="AE781" s="30">
        <f>'Q1'!M775-('Q8 '!AE$10*'Q1'!M774+'Q8 '!AE$11)</f>
        <v>-1.1307193680955658E-3</v>
      </c>
      <c r="AF781" s="30">
        <f>'Q1'!N775-('Q8 '!AF$10*'Q1'!N774+'Q8 '!AF$11)</f>
        <v>-9.361408825809556E-3</v>
      </c>
      <c r="AG781" s="30">
        <f>'Q1'!O775-('Q8 '!AG$10*'Q1'!O774+'Q8 '!AG$11)</f>
        <v>-3.5514324868234134E-3</v>
      </c>
      <c r="AH781" s="30">
        <f>'Q1'!P775-('Q8 '!AH$10*'Q1'!P774+'Q8 '!AH$11)</f>
        <v>1.2485310122101441E-2</v>
      </c>
    </row>
    <row r="782" spans="20:34" x14ac:dyDescent="0.3">
      <c r="T782" s="30">
        <f>'Q1'!B776-('Q8 '!$T$10*'Q1'!B775+'Q8 '!$T$11)</f>
        <v>-5.7012292265356736E-2</v>
      </c>
      <c r="U782" s="30">
        <f>'Q1'!C776-('Q8 '!U$10*'Q1'!C775+'Q8 '!U$11)</f>
        <v>-4.2210341545052418E-2</v>
      </c>
      <c r="V782" s="30">
        <f>'Q1'!D776-('Q8 '!V$10*'Q1'!D775+'Q8 '!V$11)</f>
        <v>-3.0649873394100337E-2</v>
      </c>
      <c r="W782" s="30">
        <f>'Q1'!E776-('Q8 '!W$10*'Q1'!E775+'Q8 '!W$11)</f>
        <v>-2.9493396749874141E-3</v>
      </c>
      <c r="X782" s="30">
        <f>'Q1'!F776-('Q8 '!X$10*'Q1'!F775+'Q8 '!X$11)</f>
        <v>3.7383865687763852E-3</v>
      </c>
      <c r="Y782" s="30">
        <f>'Q1'!G776-('Q8 '!Y$10*'Q1'!G775+'Q8 '!Y$11)</f>
        <v>1.0414466287518338E-2</v>
      </c>
      <c r="Z782" s="30">
        <f>'Q1'!H776-('Q8 '!Z$10*'Q1'!H775+'Q8 '!Z$11)</f>
        <v>-3.4383905839380523E-2</v>
      </c>
      <c r="AA782" s="30">
        <f>'Q1'!I776-('Q8 '!AA$10*'Q1'!I775+'Q8 '!AA$11)</f>
        <v>-1.4416470781222886E-2</v>
      </c>
      <c r="AB782" s="30">
        <f>'Q1'!J776-('Q8 '!AB$10*'Q1'!J775+'Q8 '!AB$11)</f>
        <v>-3.0409193941569764E-2</v>
      </c>
      <c r="AC782" s="30">
        <f>'Q1'!K776-('Q8 '!AC$10*'Q1'!K775+'Q8 '!AC$11)</f>
        <v>-3.6220780482641046E-2</v>
      </c>
      <c r="AD782" s="30">
        <f>'Q1'!L776-('Q8 '!AD$10*'Q1'!L775+'Q8 '!AD$11)</f>
        <v>-4.3867665354427954E-3</v>
      </c>
      <c r="AE782" s="30">
        <f>'Q1'!M776-('Q8 '!AE$10*'Q1'!M775+'Q8 '!AE$11)</f>
        <v>8.8015153605966144E-3</v>
      </c>
      <c r="AF782" s="30">
        <f>'Q1'!N776-('Q8 '!AF$10*'Q1'!N775+'Q8 '!AF$11)</f>
        <v>7.63570272419238E-3</v>
      </c>
      <c r="AG782" s="30">
        <f>'Q1'!O776-('Q8 '!AG$10*'Q1'!O775+'Q8 '!AG$11)</f>
        <v>5.668575691022794E-3</v>
      </c>
      <c r="AH782" s="30">
        <f>'Q1'!P776-('Q8 '!AH$10*'Q1'!P775+'Q8 '!AH$11)</f>
        <v>-6.980349864723648E-3</v>
      </c>
    </row>
    <row r="783" spans="20:34" x14ac:dyDescent="0.3">
      <c r="T783" s="30">
        <f>'Q1'!B777-('Q8 '!$T$10*'Q1'!B776+'Q8 '!$T$11)</f>
        <v>1.1582248980976489E-2</v>
      </c>
      <c r="U783" s="30">
        <f>'Q1'!C777-('Q8 '!U$10*'Q1'!C776+'Q8 '!U$11)</f>
        <v>-2.328261289847541E-2</v>
      </c>
      <c r="V783" s="30">
        <f>'Q1'!D777-('Q8 '!V$10*'Q1'!D776+'Q8 '!V$11)</f>
        <v>-2.353072438767272E-2</v>
      </c>
      <c r="W783" s="30">
        <f>'Q1'!E777-('Q8 '!W$10*'Q1'!E776+'Q8 '!W$11)</f>
        <v>-3.380254267003327E-2</v>
      </c>
      <c r="X783" s="30">
        <f>'Q1'!F777-('Q8 '!X$10*'Q1'!F776+'Q8 '!X$11)</f>
        <v>-2.8775703393194199E-2</v>
      </c>
      <c r="Y783" s="30">
        <f>'Q1'!G777-('Q8 '!Y$10*'Q1'!G776+'Q8 '!Y$11)</f>
        <v>-2.3576824696999541E-2</v>
      </c>
      <c r="Z783" s="30">
        <f>'Q1'!H777-('Q8 '!Z$10*'Q1'!H776+'Q8 '!Z$11)</f>
        <v>-1.4768115907238583E-2</v>
      </c>
      <c r="AA783" s="30">
        <f>'Q1'!I777-('Q8 '!AA$10*'Q1'!I776+'Q8 '!AA$11)</f>
        <v>-1.1660872383007592E-2</v>
      </c>
      <c r="AB783" s="30">
        <f>'Q1'!J777-('Q8 '!AB$10*'Q1'!J776+'Q8 '!AB$11)</f>
        <v>-2.5669869427817685E-2</v>
      </c>
      <c r="AC783" s="30">
        <f>'Q1'!K777-('Q8 '!AC$10*'Q1'!K776+'Q8 '!AC$11)</f>
        <v>-2.1733967420676636E-3</v>
      </c>
      <c r="AD783" s="30">
        <f>'Q1'!L777-('Q8 '!AD$10*'Q1'!L776+'Q8 '!AD$11)</f>
        <v>2.25890028555993E-2</v>
      </c>
      <c r="AE783" s="30">
        <f>'Q1'!M777-('Q8 '!AE$10*'Q1'!M776+'Q8 '!AE$11)</f>
        <v>2.210209222020449E-2</v>
      </c>
      <c r="AF783" s="30">
        <f>'Q1'!N777-('Q8 '!AF$10*'Q1'!N776+'Q8 '!AF$11)</f>
        <v>-1.7799807862654445E-3</v>
      </c>
      <c r="AG783" s="30">
        <f>'Q1'!O777-('Q8 '!AG$10*'Q1'!O776+'Q8 '!AG$11)</f>
        <v>1.6180132991980008E-3</v>
      </c>
      <c r="AH783" s="30">
        <f>'Q1'!P777-('Q8 '!AH$10*'Q1'!P776+'Q8 '!AH$11)</f>
        <v>-3.316224750011951E-3</v>
      </c>
    </row>
    <row r="784" spans="20:34" x14ac:dyDescent="0.3">
      <c r="T784" s="30">
        <f>'Q1'!B778-('Q8 '!$T$10*'Q1'!B777+'Q8 '!$T$11)</f>
        <v>-2.5287699495704634E-2</v>
      </c>
      <c r="U784" s="30">
        <f>'Q1'!C778-('Q8 '!U$10*'Q1'!C777+'Q8 '!U$11)</f>
        <v>-6.3571327372782252E-3</v>
      </c>
      <c r="V784" s="30">
        <f>'Q1'!D778-('Q8 '!V$10*'Q1'!D777+'Q8 '!V$11)</f>
        <v>-4.0245801988957938E-3</v>
      </c>
      <c r="W784" s="30">
        <f>'Q1'!E778-('Q8 '!W$10*'Q1'!E777+'Q8 '!W$11)</f>
        <v>1.0651736636059162E-2</v>
      </c>
      <c r="X784" s="30">
        <f>'Q1'!F778-('Q8 '!X$10*'Q1'!F777+'Q8 '!X$11)</f>
        <v>7.9412043398513731E-3</v>
      </c>
      <c r="Y784" s="30">
        <f>'Q1'!G778-('Q8 '!Y$10*'Q1'!G777+'Q8 '!Y$11)</f>
        <v>5.9364388190517696E-3</v>
      </c>
      <c r="Z784" s="30">
        <f>'Q1'!H778-('Q8 '!Z$10*'Q1'!H777+'Q8 '!Z$11)</f>
        <v>8.683352755339855E-3</v>
      </c>
      <c r="AA784" s="30">
        <f>'Q1'!I778-('Q8 '!AA$10*'Q1'!I777+'Q8 '!AA$11)</f>
        <v>1.1634850541636424E-2</v>
      </c>
      <c r="AB784" s="30">
        <f>'Q1'!J778-('Q8 '!AB$10*'Q1'!J777+'Q8 '!AB$11)</f>
        <v>6.2177667609776789E-3</v>
      </c>
      <c r="AC784" s="30">
        <f>'Q1'!K778-('Q8 '!AC$10*'Q1'!K777+'Q8 '!AC$11)</f>
        <v>6.5117101368241045E-3</v>
      </c>
      <c r="AD784" s="30">
        <f>'Q1'!L778-('Q8 '!AD$10*'Q1'!L777+'Q8 '!AD$11)</f>
        <v>-1.8987498773297296E-2</v>
      </c>
      <c r="AE784" s="30">
        <f>'Q1'!M778-('Q8 '!AE$10*'Q1'!M777+'Q8 '!AE$11)</f>
        <v>-1.231819751215046E-2</v>
      </c>
      <c r="AF784" s="30">
        <f>'Q1'!N778-('Q8 '!AF$10*'Q1'!N777+'Q8 '!AF$11)</f>
        <v>-2.7785627657125754E-3</v>
      </c>
      <c r="AG784" s="30">
        <f>'Q1'!O778-('Q8 '!AG$10*'Q1'!O777+'Q8 '!AG$11)</f>
        <v>-9.9501854835469822E-3</v>
      </c>
      <c r="AH784" s="30">
        <f>'Q1'!P778-('Q8 '!AH$10*'Q1'!P777+'Q8 '!AH$11)</f>
        <v>-3.3426247326465773E-3</v>
      </c>
    </row>
    <row r="785" spans="20:34" x14ac:dyDescent="0.3">
      <c r="T785" s="30">
        <f>'Q1'!B779-('Q8 '!$T$10*'Q1'!B778+'Q8 '!$T$11)</f>
        <v>-0.14548408384014297</v>
      </c>
      <c r="U785" s="30">
        <f>'Q1'!C779-('Q8 '!U$10*'Q1'!C778+'Q8 '!U$11)</f>
        <v>-0.11399658091330921</v>
      </c>
      <c r="V785" s="30">
        <f>'Q1'!D779-('Q8 '!V$10*'Q1'!D778+'Q8 '!V$11)</f>
        <v>-8.4853294132298224E-2</v>
      </c>
      <c r="W785" s="30">
        <f>'Q1'!E779-('Q8 '!W$10*'Q1'!E778+'Q8 '!W$11)</f>
        <v>-2.0210762658646467E-2</v>
      </c>
      <c r="X785" s="30">
        <f>'Q1'!F779-('Q8 '!X$10*'Q1'!F778+'Q8 '!X$11)</f>
        <v>-1.4048465554186394E-2</v>
      </c>
      <c r="Y785" s="30">
        <f>'Q1'!G779-('Q8 '!Y$10*'Q1'!G778+'Q8 '!Y$11)</f>
        <v>-8.1527600028222496E-3</v>
      </c>
      <c r="Z785" s="30">
        <f>'Q1'!H779-('Q8 '!Z$10*'Q1'!H778+'Q8 '!Z$11)</f>
        <v>-1.0010008552616956E-2</v>
      </c>
      <c r="AA785" s="30">
        <f>'Q1'!I779-('Q8 '!AA$10*'Q1'!I778+'Q8 '!AA$11)</f>
        <v>-2.5993532702964207E-3</v>
      </c>
      <c r="AB785" s="30">
        <f>'Q1'!J779-('Q8 '!AB$10*'Q1'!J778+'Q8 '!AB$11)</f>
        <v>-1.617331451531924E-2</v>
      </c>
      <c r="AC785" s="30">
        <f>'Q1'!K779-('Q8 '!AC$10*'Q1'!K778+'Q8 '!AC$11)</f>
        <v>-3.5097441095495341E-2</v>
      </c>
      <c r="AD785" s="30">
        <f>'Q1'!L779-('Q8 '!AD$10*'Q1'!L778+'Q8 '!AD$11)</f>
        <v>-4.3978031467245306E-3</v>
      </c>
      <c r="AE785" s="30">
        <f>'Q1'!M779-('Q8 '!AE$10*'Q1'!M778+'Q8 '!AE$11)</f>
        <v>-8.8658624940939953E-3</v>
      </c>
      <c r="AF785" s="30">
        <f>'Q1'!N779-('Q8 '!AF$10*'Q1'!N778+'Q8 '!AF$11)</f>
        <v>-1.0598675237415235E-2</v>
      </c>
      <c r="AG785" s="30">
        <f>'Q1'!O779-('Q8 '!AG$10*'Q1'!O778+'Q8 '!AG$11)</f>
        <v>-1.0528354003510812E-2</v>
      </c>
      <c r="AH785" s="30">
        <f>'Q1'!P779-('Q8 '!AH$10*'Q1'!P778+'Q8 '!AH$11)</f>
        <v>5.7553001802176399E-3</v>
      </c>
    </row>
    <row r="786" spans="20:34" x14ac:dyDescent="0.3">
      <c r="T786" s="30">
        <f>'Q1'!B780-('Q8 '!$T$10*'Q1'!B779+'Q8 '!$T$11)</f>
        <v>-8.4778547759719915E-3</v>
      </c>
      <c r="U786" s="30">
        <f>'Q1'!C780-('Q8 '!U$10*'Q1'!C779+'Q8 '!U$11)</f>
        <v>-2.9036393940802027E-2</v>
      </c>
      <c r="V786" s="30">
        <f>'Q1'!D780-('Q8 '!V$10*'Q1'!D779+'Q8 '!V$11)</f>
        <v>-5.7849042575500324E-2</v>
      </c>
      <c r="W786" s="30">
        <f>'Q1'!E780-('Q8 '!W$10*'Q1'!E779+'Q8 '!W$11)</f>
        <v>-3.8640684439869205E-2</v>
      </c>
      <c r="X786" s="30">
        <f>'Q1'!F780-('Q8 '!X$10*'Q1'!F779+'Q8 '!X$11)</f>
        <v>-3.6814284724674795E-2</v>
      </c>
      <c r="Y786" s="30">
        <f>'Q1'!G780-('Q8 '!Y$10*'Q1'!G779+'Q8 '!Y$11)</f>
        <v>-3.4533346419052161E-2</v>
      </c>
      <c r="Z786" s="30">
        <f>'Q1'!H780-('Q8 '!Z$10*'Q1'!H779+'Q8 '!Z$11)</f>
        <v>-2.7853295421561959E-2</v>
      </c>
      <c r="AA786" s="30">
        <f>'Q1'!I780-('Q8 '!AA$10*'Q1'!I779+'Q8 '!AA$11)</f>
        <v>-2.3283467578880706E-2</v>
      </c>
      <c r="AB786" s="30">
        <f>'Q1'!J780-('Q8 '!AB$10*'Q1'!J779+'Q8 '!AB$11)</f>
        <v>-2.5033901705455601E-2</v>
      </c>
      <c r="AC786" s="30">
        <f>'Q1'!K780-('Q8 '!AC$10*'Q1'!K779+'Q8 '!AC$11)</f>
        <v>-2.8907444373635072E-2</v>
      </c>
      <c r="AD786" s="30">
        <f>'Q1'!L780-('Q8 '!AD$10*'Q1'!L779+'Q8 '!AD$11)</f>
        <v>-5.5590089906406188E-2</v>
      </c>
      <c r="AE786" s="30">
        <f>'Q1'!M780-('Q8 '!AE$10*'Q1'!M779+'Q8 '!AE$11)</f>
        <v>-4.6786260326621393E-2</v>
      </c>
      <c r="AF786" s="30">
        <f>'Q1'!N780-('Q8 '!AF$10*'Q1'!N779+'Q8 '!AF$11)</f>
        <v>-4.6564999801836753E-2</v>
      </c>
      <c r="AG786" s="30">
        <f>'Q1'!O780-('Q8 '!AG$10*'Q1'!O779+'Q8 '!AG$11)</f>
        <v>-4.0343889113426172E-2</v>
      </c>
      <c r="AH786" s="30">
        <f>'Q1'!P780-('Q8 '!AH$10*'Q1'!P779+'Q8 '!AH$11)</f>
        <v>-3.3126309549774649E-2</v>
      </c>
    </row>
    <row r="787" spans="20:34" x14ac:dyDescent="0.3">
      <c r="T787" s="30">
        <f>'Q1'!B781-('Q8 '!$T$10*'Q1'!B780+'Q8 '!$T$11)</f>
        <v>-3.9543661282529334E-3</v>
      </c>
      <c r="U787" s="30">
        <f>'Q1'!C781-('Q8 '!U$10*'Q1'!C780+'Q8 '!U$11)</f>
        <v>-2.2524729183175201E-2</v>
      </c>
      <c r="V787" s="30">
        <f>'Q1'!D781-('Q8 '!V$10*'Q1'!D780+'Q8 '!V$11)</f>
        <v>-2.9459390704576482E-2</v>
      </c>
      <c r="W787" s="30">
        <f>'Q1'!E781-('Q8 '!W$10*'Q1'!E780+'Q8 '!W$11)</f>
        <v>1.5184301100150529E-3</v>
      </c>
      <c r="X787" s="30">
        <f>'Q1'!F781-('Q8 '!X$10*'Q1'!F780+'Q8 '!X$11)</f>
        <v>5.8991206136322959E-3</v>
      </c>
      <c r="Y787" s="30">
        <f>'Q1'!G781-('Q8 '!Y$10*'Q1'!G780+'Q8 '!Y$11)</f>
        <v>1.1053417629991012E-2</v>
      </c>
      <c r="Z787" s="30">
        <f>'Q1'!H781-('Q8 '!Z$10*'Q1'!H780+'Q8 '!Z$11)</f>
        <v>2.9587000594874933E-2</v>
      </c>
      <c r="AA787" s="30">
        <f>'Q1'!I781-('Q8 '!AA$10*'Q1'!I780+'Q8 '!AA$11)</f>
        <v>2.1564443318944877E-2</v>
      </c>
      <c r="AB787" s="30">
        <f>'Q1'!J781-('Q8 '!AB$10*'Q1'!J780+'Q8 '!AB$11)</f>
        <v>-1.6280786892741421E-3</v>
      </c>
      <c r="AC787" s="30">
        <f>'Q1'!K781-('Q8 '!AC$10*'Q1'!K780+'Q8 '!AC$11)</f>
        <v>-1.7292234392094933E-2</v>
      </c>
      <c r="AD787" s="30">
        <f>'Q1'!L781-('Q8 '!AD$10*'Q1'!L780+'Q8 '!AD$11)</f>
        <v>1.1247016048679776E-2</v>
      </c>
      <c r="AE787" s="30">
        <f>'Q1'!M781-('Q8 '!AE$10*'Q1'!M780+'Q8 '!AE$11)</f>
        <v>1.6615323130733297E-2</v>
      </c>
      <c r="AF787" s="30">
        <f>'Q1'!N781-('Q8 '!AF$10*'Q1'!N780+'Q8 '!AF$11)</f>
        <v>-4.5134509357325544E-3</v>
      </c>
      <c r="AG787" s="30">
        <f>'Q1'!O781-('Q8 '!AG$10*'Q1'!O780+'Q8 '!AG$11)</f>
        <v>-1.1339755726069024E-2</v>
      </c>
      <c r="AH787" s="30">
        <f>'Q1'!P781-('Q8 '!AH$10*'Q1'!P780+'Q8 '!AH$11)</f>
        <v>-3.805810276355362E-2</v>
      </c>
    </row>
    <row r="788" spans="20:34" x14ac:dyDescent="0.3">
      <c r="T788" s="30">
        <f>'Q1'!B782-('Q8 '!$T$10*'Q1'!B781+'Q8 '!$T$11)</f>
        <v>-1.9604439512124101E-2</v>
      </c>
      <c r="U788" s="30">
        <f>'Q1'!C782-('Q8 '!U$10*'Q1'!C781+'Q8 '!U$11)</f>
        <v>4.0897487655402132E-2</v>
      </c>
      <c r="V788" s="30">
        <f>'Q1'!D782-('Q8 '!V$10*'Q1'!D781+'Q8 '!V$11)</f>
        <v>5.3694795064287107E-2</v>
      </c>
      <c r="W788" s="30">
        <f>'Q1'!E782-('Q8 '!W$10*'Q1'!E781+'Q8 '!W$11)</f>
        <v>-3.2273487585230388E-2</v>
      </c>
      <c r="X788" s="30">
        <f>'Q1'!F782-('Q8 '!X$10*'Q1'!F781+'Q8 '!X$11)</f>
        <v>-2.7160314039601778E-2</v>
      </c>
      <c r="Y788" s="30">
        <f>'Q1'!G782-('Q8 '!Y$10*'Q1'!G781+'Q8 '!Y$11)</f>
        <v>-2.1947806131119206E-2</v>
      </c>
      <c r="Z788" s="30">
        <f>'Q1'!H782-('Q8 '!Z$10*'Q1'!H781+'Q8 '!Z$11)</f>
        <v>2.7295294003567186E-2</v>
      </c>
      <c r="AA788" s="30">
        <f>'Q1'!I782-('Q8 '!AA$10*'Q1'!I781+'Q8 '!AA$11)</f>
        <v>1.858416091341256E-2</v>
      </c>
      <c r="AB788" s="30">
        <f>'Q1'!J782-('Q8 '!AB$10*'Q1'!J781+'Q8 '!AB$11)</f>
        <v>-4.4046448167705506E-3</v>
      </c>
      <c r="AC788" s="30">
        <f>'Q1'!K782-('Q8 '!AC$10*'Q1'!K781+'Q8 '!AC$11)</f>
        <v>-1.2206872328931707E-2</v>
      </c>
      <c r="AD788" s="30">
        <f>'Q1'!L782-('Q8 '!AD$10*'Q1'!L781+'Q8 '!AD$11)</f>
        <v>1.6732141694976027E-2</v>
      </c>
      <c r="AE788" s="30">
        <f>'Q1'!M782-('Q8 '!AE$10*'Q1'!M781+'Q8 '!AE$11)</f>
        <v>1.1902700283005893E-2</v>
      </c>
      <c r="AF788" s="30">
        <f>'Q1'!N782-('Q8 '!AF$10*'Q1'!N781+'Q8 '!AF$11)</f>
        <v>2.3305924683432476E-2</v>
      </c>
      <c r="AG788" s="30">
        <f>'Q1'!O782-('Q8 '!AG$10*'Q1'!O781+'Q8 '!AG$11)</f>
        <v>1.5931430180387549E-2</v>
      </c>
      <c r="AH788" s="30">
        <f>'Q1'!P782-('Q8 '!AH$10*'Q1'!P781+'Q8 '!AH$11)</f>
        <v>2.2235130736561011E-3</v>
      </c>
    </row>
    <row r="789" spans="20:34" x14ac:dyDescent="0.3">
      <c r="T789" s="30">
        <f>'Q1'!B783-('Q8 '!$T$10*'Q1'!B782+'Q8 '!$T$11)</f>
        <v>2.2854203143182095E-2</v>
      </c>
      <c r="U789" s="30">
        <f>'Q1'!C783-('Q8 '!U$10*'Q1'!C782+'Q8 '!U$11)</f>
        <v>3.0541828116620783E-2</v>
      </c>
      <c r="V789" s="30">
        <f>'Q1'!D783-('Q8 '!V$10*'Q1'!D782+'Q8 '!V$11)</f>
        <v>2.0820987757822793E-2</v>
      </c>
      <c r="W789" s="30">
        <f>'Q1'!E783-('Q8 '!W$10*'Q1'!E782+'Q8 '!W$11)</f>
        <v>-7.6112090385228565E-2</v>
      </c>
      <c r="X789" s="30">
        <f>'Q1'!F783-('Q8 '!X$10*'Q1'!F782+'Q8 '!X$11)</f>
        <v>-4.663640439708204E-2</v>
      </c>
      <c r="Y789" s="30">
        <f>'Q1'!G783-('Q8 '!Y$10*'Q1'!G782+'Q8 '!Y$11)</f>
        <v>-1.547489501571305E-2</v>
      </c>
      <c r="Z789" s="30">
        <f>'Q1'!H783-('Q8 '!Z$10*'Q1'!H782+'Q8 '!Z$11)</f>
        <v>-8.5568105390222589E-3</v>
      </c>
      <c r="AA789" s="30">
        <f>'Q1'!I783-('Q8 '!AA$10*'Q1'!I782+'Q8 '!AA$11)</f>
        <v>1.6950695888269426E-4</v>
      </c>
      <c r="AB789" s="30">
        <f>'Q1'!J783-('Q8 '!AB$10*'Q1'!J782+'Q8 '!AB$11)</f>
        <v>1.1750422086513997E-2</v>
      </c>
      <c r="AC789" s="30">
        <f>'Q1'!K783-('Q8 '!AC$10*'Q1'!K782+'Q8 '!AC$11)</f>
        <v>1.1829373021434322E-2</v>
      </c>
      <c r="AD789" s="30">
        <f>'Q1'!L783-('Q8 '!AD$10*'Q1'!L782+'Q8 '!AD$11)</f>
        <v>-3.4220821442522011E-2</v>
      </c>
      <c r="AE789" s="30">
        <f>'Q1'!M783-('Q8 '!AE$10*'Q1'!M782+'Q8 '!AE$11)</f>
        <v>-3.1461135276514327E-2</v>
      </c>
      <c r="AF789" s="30">
        <f>'Q1'!N783-('Q8 '!AF$10*'Q1'!N782+'Q8 '!AF$11)</f>
        <v>-5.6915665903227615E-3</v>
      </c>
      <c r="AG789" s="30">
        <f>'Q1'!O783-('Q8 '!AG$10*'Q1'!O782+'Q8 '!AG$11)</f>
        <v>-1.2875070272133048E-2</v>
      </c>
      <c r="AH789" s="30">
        <f>'Q1'!P783-('Q8 '!AH$10*'Q1'!P782+'Q8 '!AH$11)</f>
        <v>-1.9946184949252252E-2</v>
      </c>
    </row>
    <row r="790" spans="20:34" x14ac:dyDescent="0.3">
      <c r="T790" s="30">
        <f>'Q1'!B784-('Q8 '!$T$10*'Q1'!B783+'Q8 '!$T$11)</f>
        <v>-2.1397157001981155E-2</v>
      </c>
      <c r="U790" s="30">
        <f>'Q1'!C784-('Q8 '!U$10*'Q1'!C783+'Q8 '!U$11)</f>
        <v>-1.0129641798379108E-2</v>
      </c>
      <c r="V790" s="30">
        <f>'Q1'!D784-('Q8 '!V$10*'Q1'!D783+'Q8 '!V$11)</f>
        <v>1.1863133633194108E-2</v>
      </c>
      <c r="W790" s="30">
        <f>'Q1'!E784-('Q8 '!W$10*'Q1'!E783+'Q8 '!W$11)</f>
        <v>4.0212851858018048E-3</v>
      </c>
      <c r="X790" s="30">
        <f>'Q1'!F784-('Q8 '!X$10*'Q1'!F783+'Q8 '!X$11)</f>
        <v>1.0481315493102369E-3</v>
      </c>
      <c r="Y790" s="30">
        <f>'Q1'!G784-('Q8 '!Y$10*'Q1'!G783+'Q8 '!Y$11)</f>
        <v>2.9012162229673011E-4</v>
      </c>
      <c r="Z790" s="30">
        <f>'Q1'!H784-('Q8 '!Z$10*'Q1'!H783+'Q8 '!Z$11)</f>
        <v>7.5667030294034217E-3</v>
      </c>
      <c r="AA790" s="30">
        <f>'Q1'!I784-('Q8 '!AA$10*'Q1'!I783+'Q8 '!AA$11)</f>
        <v>8.4255535627846129E-3</v>
      </c>
      <c r="AB790" s="30">
        <f>'Q1'!J784-('Q8 '!AB$10*'Q1'!J783+'Q8 '!AB$11)</f>
        <v>2.3260070211053221E-3</v>
      </c>
      <c r="AC790" s="30">
        <f>'Q1'!K784-('Q8 '!AC$10*'Q1'!K783+'Q8 '!AC$11)</f>
        <v>1.1704391936360194E-3</v>
      </c>
      <c r="AD790" s="30">
        <f>'Q1'!L784-('Q8 '!AD$10*'Q1'!L783+'Q8 '!AD$11)</f>
        <v>1.7904531980155531E-2</v>
      </c>
      <c r="AE790" s="30">
        <f>'Q1'!M784-('Q8 '!AE$10*'Q1'!M783+'Q8 '!AE$11)</f>
        <v>1.5083466274885849E-2</v>
      </c>
      <c r="AF790" s="30">
        <f>'Q1'!N784-('Q8 '!AF$10*'Q1'!N783+'Q8 '!AF$11)</f>
        <v>-8.1021983561238766E-3</v>
      </c>
      <c r="AG790" s="30">
        <f>'Q1'!O784-('Q8 '!AG$10*'Q1'!O783+'Q8 '!AG$11)</f>
        <v>-4.2571436931820401E-3</v>
      </c>
      <c r="AH790" s="30">
        <f>'Q1'!P784-('Q8 '!AH$10*'Q1'!P783+'Q8 '!AH$11)</f>
        <v>-1.5132152878713374E-2</v>
      </c>
    </row>
    <row r="791" spans="20:34" x14ac:dyDescent="0.3">
      <c r="T791" s="30">
        <f>'Q1'!B785-('Q8 '!$T$10*'Q1'!B784+'Q8 '!$T$11)</f>
        <v>9.2983540411266767E-3</v>
      </c>
      <c r="U791" s="30">
        <f>'Q1'!C785-('Q8 '!U$10*'Q1'!C784+'Q8 '!U$11)</f>
        <v>2.8902118240938249E-2</v>
      </c>
      <c r="V791" s="30">
        <f>'Q1'!D785-('Q8 '!V$10*'Q1'!D784+'Q8 '!V$11)</f>
        <v>1.8816837609081635E-2</v>
      </c>
      <c r="W791" s="30">
        <f>'Q1'!E785-('Q8 '!W$10*'Q1'!E784+'Q8 '!W$11)</f>
        <v>1.8499694755493117E-2</v>
      </c>
      <c r="X791" s="30">
        <f>'Q1'!F785-('Q8 '!X$10*'Q1'!F784+'Q8 '!X$11)</f>
        <v>1.241124554023932E-2</v>
      </c>
      <c r="Y791" s="30">
        <f>'Q1'!G785-('Q8 '!Y$10*'Q1'!G784+'Q8 '!Y$11)</f>
        <v>6.2672908653846962E-3</v>
      </c>
      <c r="Z791" s="30">
        <f>'Q1'!H785-('Q8 '!Z$10*'Q1'!H784+'Q8 '!Z$11)</f>
        <v>8.7944220729710195E-3</v>
      </c>
      <c r="AA791" s="30">
        <f>'Q1'!I785-('Q8 '!AA$10*'Q1'!I784+'Q8 '!AA$11)</f>
        <v>4.2785602399065467E-3</v>
      </c>
      <c r="AB791" s="30">
        <f>'Q1'!J785-('Q8 '!AB$10*'Q1'!J784+'Q8 '!AB$11)</f>
        <v>8.9157133529308569E-3</v>
      </c>
      <c r="AC791" s="30">
        <f>'Q1'!K785-('Q8 '!AC$10*'Q1'!K784+'Q8 '!AC$11)</f>
        <v>2.0838113372308935E-4</v>
      </c>
      <c r="AD791" s="30">
        <f>'Q1'!L785-('Q8 '!AD$10*'Q1'!L784+'Q8 '!AD$11)</f>
        <v>5.8473922851692546E-4</v>
      </c>
      <c r="AE791" s="30">
        <f>'Q1'!M785-('Q8 '!AE$10*'Q1'!M784+'Q8 '!AE$11)</f>
        <v>5.0482128044235664E-5</v>
      </c>
      <c r="AF791" s="30">
        <f>'Q1'!N785-('Q8 '!AF$10*'Q1'!N784+'Q8 '!AF$11)</f>
        <v>1.1393302435100709E-3</v>
      </c>
      <c r="AG791" s="30">
        <f>'Q1'!O785-('Q8 '!AG$10*'Q1'!O784+'Q8 '!AG$11)</f>
        <v>4.8243151583568657E-4</v>
      </c>
      <c r="AH791" s="30">
        <f>'Q1'!P785-('Q8 '!AH$10*'Q1'!P784+'Q8 '!AH$11)</f>
        <v>1.0376899922162508E-4</v>
      </c>
    </row>
    <row r="792" spans="20:34" x14ac:dyDescent="0.3">
      <c r="T792" s="30">
        <f>'Q1'!B786-('Q8 '!$T$10*'Q1'!B785+'Q8 '!$T$11)</f>
        <v>2.9874735497023618E-4</v>
      </c>
      <c r="U792" s="30">
        <f>'Q1'!C786-('Q8 '!U$10*'Q1'!C785+'Q8 '!U$11)</f>
        <v>6.490190776811918E-4</v>
      </c>
      <c r="V792" s="30">
        <f>'Q1'!D786-('Q8 '!V$10*'Q1'!D785+'Q8 '!V$11)</f>
        <v>1.8075523449302089E-4</v>
      </c>
      <c r="W792" s="30">
        <f>'Q1'!E786-('Q8 '!W$10*'Q1'!E785+'Q8 '!W$11)</f>
        <v>2.0044653428323254E-2</v>
      </c>
      <c r="X792" s="30">
        <f>'Q1'!F786-('Q8 '!X$10*'Q1'!F785+'Q8 '!X$11)</f>
        <v>1.3407311984255987E-2</v>
      </c>
      <c r="Y792" s="30">
        <f>'Q1'!G786-('Q8 '!Y$10*'Q1'!G785+'Q8 '!Y$11)</f>
        <v>6.2180656782027605E-3</v>
      </c>
      <c r="Z792" s="30">
        <f>'Q1'!H786-('Q8 '!Z$10*'Q1'!H785+'Q8 '!Z$11)</f>
        <v>7.9870611025326511E-4</v>
      </c>
      <c r="AA792" s="30">
        <f>'Q1'!I786-('Q8 '!AA$10*'Q1'!I785+'Q8 '!AA$11)</f>
        <v>3.322240631903065E-4</v>
      </c>
      <c r="AB792" s="30">
        <f>'Q1'!J786-('Q8 '!AB$10*'Q1'!J785+'Q8 '!AB$11)</f>
        <v>5.1274494364434786E-4</v>
      </c>
      <c r="AC792" s="30">
        <f>'Q1'!K786-('Q8 '!AC$10*'Q1'!K785+'Q8 '!AC$11)</f>
        <v>2.0838113372308935E-4</v>
      </c>
      <c r="AD792" s="30">
        <f>'Q1'!L786-('Q8 '!AD$10*'Q1'!L785+'Q8 '!AD$11)</f>
        <v>5.5549008808744528E-4</v>
      </c>
      <c r="AE792" s="30">
        <f>'Q1'!M786-('Q8 '!AE$10*'Q1'!M785+'Q8 '!AE$11)</f>
        <v>2.8799866350676426E-4</v>
      </c>
      <c r="AF792" s="30">
        <f>'Q1'!N786-('Q8 '!AF$10*'Q1'!N785+'Q8 '!AF$11)</f>
        <v>6.824585290588996E-4</v>
      </c>
      <c r="AG792" s="30">
        <f>'Q1'!O786-('Q8 '!AG$10*'Q1'!O785+'Q8 '!AG$11)</f>
        <v>4.0602679508013907E-4</v>
      </c>
      <c r="AH792" s="30">
        <f>'Q1'!P786-('Q8 '!AH$10*'Q1'!P785+'Q8 '!AH$11)</f>
        <v>1.7905677176907814E-4</v>
      </c>
    </row>
    <row r="793" spans="20:34" x14ac:dyDescent="0.3">
      <c r="T793" s="30">
        <f>'Q1'!B787-('Q8 '!$T$10*'Q1'!B786+'Q8 '!$T$11)</f>
        <v>-4.9355008835343921E-3</v>
      </c>
      <c r="U793" s="30">
        <f>'Q1'!C787-('Q8 '!U$10*'Q1'!C786+'Q8 '!U$11)</f>
        <v>-1.69270721194466E-2</v>
      </c>
      <c r="V793" s="30">
        <f>'Q1'!D787-('Q8 '!V$10*'Q1'!D786+'Q8 '!V$11)</f>
        <v>-9.5171245708666335E-3</v>
      </c>
      <c r="W793" s="30">
        <f>'Q1'!E787-('Q8 '!W$10*'Q1'!E786+'Q8 '!W$11)</f>
        <v>1.6716743475474711E-2</v>
      </c>
      <c r="X793" s="30">
        <f>'Q1'!F787-('Q8 '!X$10*'Q1'!F786+'Q8 '!X$11)</f>
        <v>9.2830573935297755E-3</v>
      </c>
      <c r="Y793" s="30">
        <f>'Q1'!G787-('Q8 '!Y$10*'Q1'!G786+'Q8 '!Y$11)</f>
        <v>1.2320349145822787E-3</v>
      </c>
      <c r="Z793" s="30">
        <f>'Q1'!H787-('Q8 '!Z$10*'Q1'!H786+'Q8 '!Z$11)</f>
        <v>6.9798878649042831E-4</v>
      </c>
      <c r="AA793" s="30">
        <f>'Q1'!I787-('Q8 '!AA$10*'Q1'!I786+'Q8 '!AA$11)</f>
        <v>3.7717521694900725E-4</v>
      </c>
      <c r="AB793" s="30">
        <f>'Q1'!J787-('Q8 '!AB$10*'Q1'!J786+'Q8 '!AB$11)</f>
        <v>2.5905706026230533E-4</v>
      </c>
      <c r="AC793" s="30">
        <f>'Q1'!K787-('Q8 '!AC$10*'Q1'!K786+'Q8 '!AC$11)</f>
        <v>2.0838113372308935E-4</v>
      </c>
      <c r="AD793" s="30">
        <f>'Q1'!L787-('Q8 '!AD$10*'Q1'!L786+'Q8 '!AD$11)</f>
        <v>5.5549008808744528E-4</v>
      </c>
      <c r="AE793" s="30">
        <f>'Q1'!M787-('Q8 '!AE$10*'Q1'!M786+'Q8 '!AE$11)</f>
        <v>2.8799866350676426E-4</v>
      </c>
      <c r="AF793" s="30">
        <f>'Q1'!N787-('Q8 '!AF$10*'Q1'!N786+'Q8 '!AF$11)</f>
        <v>6.824585290588996E-4</v>
      </c>
      <c r="AG793" s="30">
        <f>'Q1'!O787-('Q8 '!AG$10*'Q1'!O786+'Q8 '!AG$11)</f>
        <v>4.0602679508013907E-4</v>
      </c>
      <c r="AH793" s="30">
        <f>'Q1'!P787-('Q8 '!AH$10*'Q1'!P786+'Q8 '!AH$11)</f>
        <v>-4.4583074760125678E-3</v>
      </c>
    </row>
    <row r="794" spans="20:34" x14ac:dyDescent="0.3">
      <c r="T794" s="30">
        <f>'Q1'!B788-('Q8 '!$T$10*'Q1'!B787+'Q8 '!$T$11)</f>
        <v>-6.5816844156199095E-2</v>
      </c>
      <c r="U794" s="30">
        <f>'Q1'!C788-('Q8 '!U$10*'Q1'!C787+'Q8 '!U$11)</f>
        <v>-2.7033965274691676E-2</v>
      </c>
      <c r="V794" s="30">
        <f>'Q1'!D788-('Q8 '!V$10*'Q1'!D787+'Q8 '!V$11)</f>
        <v>-2.2145114919918475E-2</v>
      </c>
      <c r="W794" s="30">
        <f>'Q1'!E788-('Q8 '!W$10*'Q1'!E787+'Q8 '!W$11)</f>
        <v>-3.934893294883194E-2</v>
      </c>
      <c r="X794" s="30">
        <f>'Q1'!F788-('Q8 '!X$10*'Q1'!F787+'Q8 '!X$11)</f>
        <v>-2.0243194169911872E-2</v>
      </c>
      <c r="Y794" s="30">
        <f>'Q1'!G788-('Q8 '!Y$10*'Q1'!G787+'Q8 '!Y$11)</f>
        <v>-1.4323557045739011E-3</v>
      </c>
      <c r="Z794" s="30">
        <f>'Q1'!H788-('Q8 '!Z$10*'Q1'!H787+'Q8 '!Z$11)</f>
        <v>-1.4132518082818551E-2</v>
      </c>
      <c r="AA794" s="30">
        <f>'Q1'!I788-('Q8 '!AA$10*'Q1'!I787+'Q8 '!AA$11)</f>
        <v>-9.5632201407618439E-3</v>
      </c>
      <c r="AB794" s="30">
        <f>'Q1'!J788-('Q8 '!AB$10*'Q1'!J787+'Q8 '!AB$11)</f>
        <v>-1.3392807112645452E-2</v>
      </c>
      <c r="AC794" s="30">
        <f>'Q1'!K788-('Q8 '!AC$10*'Q1'!K787+'Q8 '!AC$11)</f>
        <v>-2.3334223838341307E-2</v>
      </c>
      <c r="AD794" s="30">
        <f>'Q1'!L788-('Q8 '!AD$10*'Q1'!L787+'Q8 '!AD$11)</f>
        <v>-1.2276790782256158E-2</v>
      </c>
      <c r="AE794" s="30">
        <f>'Q1'!M788-('Q8 '!AE$10*'Q1'!M787+'Q8 '!AE$11)</f>
        <v>-1.0861471939013708E-2</v>
      </c>
      <c r="AF794" s="30">
        <f>'Q1'!N788-('Q8 '!AF$10*'Q1'!N787+'Q8 '!AF$11)</f>
        <v>-1.3777246881387933E-2</v>
      </c>
      <c r="AG794" s="30">
        <f>'Q1'!O788-('Q8 '!AG$10*'Q1'!O787+'Q8 '!AG$11)</f>
        <v>-9.3773651837793289E-3</v>
      </c>
      <c r="AH794" s="30">
        <f>'Q1'!P788-('Q8 '!AH$10*'Q1'!P787+'Q8 '!AH$11)</f>
        <v>-6.8380611317641763E-3</v>
      </c>
    </row>
    <row r="795" spans="20:34" x14ac:dyDescent="0.3">
      <c r="T795" s="30">
        <f>'Q1'!B789-('Q8 '!$T$10*'Q1'!B788+'Q8 '!$T$11)</f>
        <v>-1.5614295459873889E-2</v>
      </c>
      <c r="U795" s="30">
        <f>'Q1'!C789-('Q8 '!U$10*'Q1'!C788+'Q8 '!U$11)</f>
        <v>2.9257485549245297E-3</v>
      </c>
      <c r="V795" s="30">
        <f>'Q1'!D789-('Q8 '!V$10*'Q1'!D788+'Q8 '!V$11)</f>
        <v>3.6805760426280743E-3</v>
      </c>
      <c r="W795" s="30">
        <f>'Q1'!E789-('Q8 '!W$10*'Q1'!E788+'Q8 '!W$11)</f>
        <v>-4.0813132683945028E-2</v>
      </c>
      <c r="X795" s="30">
        <f>'Q1'!F789-('Q8 '!X$10*'Q1'!F788+'Q8 '!X$11)</f>
        <v>-3.6862052566614796E-2</v>
      </c>
      <c r="Y795" s="30">
        <f>'Q1'!G789-('Q8 '!Y$10*'Q1'!G788+'Q8 '!Y$11)</f>
        <v>-3.1739578609863074E-2</v>
      </c>
      <c r="Z795" s="30">
        <f>'Q1'!H789-('Q8 '!Z$10*'Q1'!H788+'Q8 '!Z$11)</f>
        <v>3.0081340689994233E-2</v>
      </c>
      <c r="AA795" s="30">
        <f>'Q1'!I789-('Q8 '!AA$10*'Q1'!I788+'Q8 '!AA$11)</f>
        <v>3.2617590097999166E-2</v>
      </c>
      <c r="AB795" s="30">
        <f>'Q1'!J789-('Q8 '!AB$10*'Q1'!J788+'Q8 '!AB$11)</f>
        <v>7.930401606513612E-3</v>
      </c>
      <c r="AC795" s="30">
        <f>'Q1'!K789-('Q8 '!AC$10*'Q1'!K788+'Q8 '!AC$11)</f>
        <v>4.1349181261445328E-3</v>
      </c>
      <c r="AD795" s="30">
        <f>'Q1'!L789-('Q8 '!AD$10*'Q1'!L788+'Q8 '!AD$11)</f>
        <v>-3.1800441371430477E-3</v>
      </c>
      <c r="AE795" s="30">
        <f>'Q1'!M789-('Q8 '!AE$10*'Q1'!M788+'Q8 '!AE$11)</f>
        <v>7.4207240351910743E-4</v>
      </c>
      <c r="AF795" s="30">
        <f>'Q1'!N789-('Q8 '!AF$10*'Q1'!N788+'Q8 '!AF$11)</f>
        <v>-1.0170534599312322E-2</v>
      </c>
      <c r="AG795" s="30">
        <f>'Q1'!O789-('Q8 '!AG$10*'Q1'!O788+'Q8 '!AG$11)</f>
        <v>-7.2032702770095745E-3</v>
      </c>
      <c r="AH795" s="30">
        <f>'Q1'!P789-('Q8 '!AH$10*'Q1'!P788+'Q8 '!AH$11)</f>
        <v>-9.473041030329029E-3</v>
      </c>
    </row>
    <row r="796" spans="20:34" x14ac:dyDescent="0.3">
      <c r="T796" s="30">
        <f>'Q1'!B790-('Q8 '!$T$10*'Q1'!B789+'Q8 '!$T$11)</f>
        <v>2.3209627093744422E-2</v>
      </c>
      <c r="U796" s="30">
        <f>'Q1'!C790-('Q8 '!U$10*'Q1'!C789+'Q8 '!U$11)</f>
        <v>2.5481856192828084E-2</v>
      </c>
      <c r="V796" s="30">
        <f>'Q1'!D790-('Q8 '!V$10*'Q1'!D789+'Q8 '!V$11)</f>
        <v>4.375439802880346E-2</v>
      </c>
      <c r="W796" s="30">
        <f>'Q1'!E790-('Q8 '!W$10*'Q1'!E789+'Q8 '!W$11)</f>
        <v>2.3421313861027191E-3</v>
      </c>
      <c r="X796" s="30">
        <f>'Q1'!F790-('Q8 '!X$10*'Q1'!F789+'Q8 '!X$11)</f>
        <v>8.9508548056431978E-4</v>
      </c>
      <c r="Y796" s="30">
        <f>'Q1'!G790-('Q8 '!Y$10*'Q1'!G789+'Q8 '!Y$11)</f>
        <v>3.2599226650758585E-4</v>
      </c>
      <c r="Z796" s="30">
        <f>'Q1'!H790-('Q8 '!Z$10*'Q1'!H789+'Q8 '!Z$11)</f>
        <v>1.0698667495825035E-3</v>
      </c>
      <c r="AA796" s="30">
        <f>'Q1'!I790-('Q8 '!AA$10*'Q1'!I789+'Q8 '!AA$11)</f>
        <v>1.5399651074218226E-5</v>
      </c>
      <c r="AB796" s="30">
        <f>'Q1'!J790-('Q8 '!AB$10*'Q1'!J789+'Q8 '!AB$11)</f>
        <v>-2.5818676861470293E-2</v>
      </c>
      <c r="AC796" s="30">
        <f>'Q1'!K790-('Q8 '!AC$10*'Q1'!K789+'Q8 '!AC$11)</f>
        <v>-1.0764864368031736E-2</v>
      </c>
      <c r="AD796" s="30">
        <f>'Q1'!L790-('Q8 '!AD$10*'Q1'!L789+'Q8 '!AD$11)</f>
        <v>5.4924965270309017E-4</v>
      </c>
      <c r="AE796" s="30">
        <f>'Q1'!M790-('Q8 '!AE$10*'Q1'!M789+'Q8 '!AE$11)</f>
        <v>2.8352970943423144E-4</v>
      </c>
      <c r="AF796" s="30">
        <f>'Q1'!N790-('Q8 '!AF$10*'Q1'!N789+'Q8 '!AF$11)</f>
        <v>1.2672181331408803E-3</v>
      </c>
      <c r="AG796" s="30">
        <f>'Q1'!O790-('Q8 '!AG$10*'Q1'!O789+'Q8 '!AG$11)</f>
        <v>5.2787086937075469E-4</v>
      </c>
      <c r="AH796" s="30">
        <f>'Q1'!P790-('Q8 '!AH$10*'Q1'!P789+'Q8 '!AH$11)</f>
        <v>1.3150300653144581E-4</v>
      </c>
    </row>
    <row r="797" spans="20:34" x14ac:dyDescent="0.3">
      <c r="T797" s="30">
        <f>'Q1'!B791-('Q8 '!$T$10*'Q1'!B790+'Q8 '!$T$11)</f>
        <v>-1.0650473894309818E-3</v>
      </c>
      <c r="U797" s="30">
        <f>'Q1'!C791-('Q8 '!U$10*'Q1'!C790+'Q8 '!U$11)</f>
        <v>6.554774599910495E-4</v>
      </c>
      <c r="V797" s="30">
        <f>'Q1'!D791-('Q8 '!V$10*'Q1'!D790+'Q8 '!V$11)</f>
        <v>-9.8239809479559249E-5</v>
      </c>
      <c r="W797" s="30">
        <f>'Q1'!E791-('Q8 '!W$10*'Q1'!E790+'Q8 '!W$11)</f>
        <v>2.8136924810289712E-4</v>
      </c>
      <c r="X797" s="30">
        <f>'Q1'!F791-('Q8 '!X$10*'Q1'!F790+'Q8 '!X$11)</f>
        <v>3.1445093060134644E-4</v>
      </c>
      <c r="Y797" s="30">
        <f>'Q1'!G791-('Q8 '!Y$10*'Q1'!G790+'Q8 '!Y$11)</f>
        <v>2.5522449576499033E-4</v>
      </c>
      <c r="Z797" s="30">
        <f>'Q1'!H791-('Q8 '!Z$10*'Q1'!H790+'Q8 '!Z$11)</f>
        <v>6.9798878649042831E-4</v>
      </c>
      <c r="AA797" s="30">
        <f>'Q1'!I791-('Q8 '!AA$10*'Q1'!I790+'Q8 '!AA$11)</f>
        <v>3.7717521694900725E-4</v>
      </c>
      <c r="AB797" s="30">
        <f>'Q1'!J791-('Q8 '!AB$10*'Q1'!J790+'Q8 '!AB$11)</f>
        <v>-5.1669424590844275E-4</v>
      </c>
      <c r="AC797" s="30">
        <f>'Q1'!K791-('Q8 '!AC$10*'Q1'!K790+'Q8 '!AC$11)</f>
        <v>-6.7121522123221556E-4</v>
      </c>
      <c r="AD797" s="30">
        <f>'Q1'!L791-('Q8 '!AD$10*'Q1'!L790+'Q8 '!AD$11)</f>
        <v>5.5549008808744528E-4</v>
      </c>
      <c r="AE797" s="30">
        <f>'Q1'!M791-('Q8 '!AE$10*'Q1'!M790+'Q8 '!AE$11)</f>
        <v>2.8799866350676426E-4</v>
      </c>
      <c r="AF797" s="30">
        <f>'Q1'!N791-('Q8 '!AF$10*'Q1'!N790+'Q8 '!AF$11)</f>
        <v>6.824585290588996E-4</v>
      </c>
      <c r="AG797" s="30">
        <f>'Q1'!O791-('Q8 '!AG$10*'Q1'!O790+'Q8 '!AG$11)</f>
        <v>4.0602679508013907E-4</v>
      </c>
      <c r="AH797" s="30">
        <f>'Q1'!P791-('Q8 '!AH$10*'Q1'!P790+'Q8 '!AH$11)</f>
        <v>1.790571358871073E-4</v>
      </c>
    </row>
    <row r="798" spans="20:34" x14ac:dyDescent="0.3">
      <c r="T798" s="30">
        <f>'Q1'!B792-('Q8 '!$T$10*'Q1'!B791+'Q8 '!$T$11)</f>
        <v>9.3335994438938863E-2</v>
      </c>
      <c r="U798" s="30">
        <f>'Q1'!C792-('Q8 '!U$10*'Q1'!C791+'Q8 '!U$11)</f>
        <v>0.10283925708797799</v>
      </c>
      <c r="V798" s="30">
        <f>'Q1'!D792-('Q8 '!V$10*'Q1'!D791+'Q8 '!V$11)</f>
        <v>8.5318521709382131E-2</v>
      </c>
      <c r="W798" s="30">
        <f>'Q1'!E792-('Q8 '!W$10*'Q1'!E791+'Q8 '!W$11)</f>
        <v>2.8136924810289712E-4</v>
      </c>
      <c r="X798" s="30">
        <f>'Q1'!F792-('Q8 '!X$10*'Q1'!F791+'Q8 '!X$11)</f>
        <v>3.1445093060134644E-4</v>
      </c>
      <c r="Y798" s="30">
        <f>'Q1'!G792-('Q8 '!Y$10*'Q1'!G791+'Q8 '!Y$11)</f>
        <v>2.5522449576499033E-4</v>
      </c>
      <c r="Z798" s="30">
        <f>'Q1'!H792-('Q8 '!Z$10*'Q1'!H791+'Q8 '!Z$11)</f>
        <v>-1.3401202308432319E-2</v>
      </c>
      <c r="AA798" s="30">
        <f>'Q1'!I792-('Q8 '!AA$10*'Q1'!I791+'Q8 '!AA$11)</f>
        <v>-1.9078059652724591E-2</v>
      </c>
      <c r="AB798" s="30">
        <f>'Q1'!J792-('Q8 '!AB$10*'Q1'!J791+'Q8 '!AB$11)</f>
        <v>-7.9666358440647587E-3</v>
      </c>
      <c r="AC798" s="30">
        <f>'Q1'!K792-('Q8 '!AC$10*'Q1'!K791+'Q8 '!AC$11)</f>
        <v>-9.0294855078059469E-3</v>
      </c>
      <c r="AD798" s="30">
        <f>'Q1'!L792-('Q8 '!AD$10*'Q1'!L791+'Q8 '!AD$11)</f>
        <v>-1.7462554620394227E-2</v>
      </c>
      <c r="AE798" s="30">
        <f>'Q1'!M792-('Q8 '!AE$10*'Q1'!M791+'Q8 '!AE$11)</f>
        <v>-1.5815109243549948E-2</v>
      </c>
      <c r="AF798" s="30">
        <f>'Q1'!N792-('Q8 '!AF$10*'Q1'!N791+'Q8 '!AF$11)</f>
        <v>-1.6505062076452751E-2</v>
      </c>
      <c r="AG798" s="30">
        <f>'Q1'!O792-('Q8 '!AG$10*'Q1'!O791+'Q8 '!AG$11)</f>
        <v>-1.808616531887456E-2</v>
      </c>
      <c r="AH798" s="30">
        <f>'Q1'!P792-('Q8 '!AH$10*'Q1'!P791+'Q8 '!AH$11)</f>
        <v>-1.4184041195520924E-2</v>
      </c>
    </row>
    <row r="799" spans="20:34" x14ac:dyDescent="0.3">
      <c r="T799" s="30">
        <f>'Q1'!B793-('Q8 '!$T$10*'Q1'!B792+'Q8 '!$T$11)</f>
        <v>-7.6575725715549783E-2</v>
      </c>
      <c r="U799" s="30">
        <f>'Q1'!C793-('Q8 '!U$10*'Q1'!C792+'Q8 '!U$11)</f>
        <v>-1.2486931803938832E-2</v>
      </c>
      <c r="V799" s="30">
        <f>'Q1'!D793-('Q8 '!V$10*'Q1'!D792+'Q8 '!V$11)</f>
        <v>1.7801959976884822E-2</v>
      </c>
      <c r="W799" s="30">
        <f>'Q1'!E793-('Q8 '!W$10*'Q1'!E792+'Q8 '!W$11)</f>
        <v>2.7742173941400487E-2</v>
      </c>
      <c r="X799" s="30">
        <f>'Q1'!F793-('Q8 '!X$10*'Q1'!F792+'Q8 '!X$11)</f>
        <v>2.7862633156477197E-2</v>
      </c>
      <c r="Y799" s="30">
        <f>'Q1'!G793-('Q8 '!Y$10*'Q1'!G792+'Q8 '!Y$11)</f>
        <v>2.7890791684997092E-2</v>
      </c>
      <c r="Z799" s="30">
        <f>'Q1'!H793-('Q8 '!Z$10*'Q1'!H792+'Q8 '!Z$11)</f>
        <v>2.0118100044004734E-2</v>
      </c>
      <c r="AA799" s="30">
        <f>'Q1'!I793-('Q8 '!AA$10*'Q1'!I792+'Q8 '!AA$11)</f>
        <v>3.4326420640161157E-2</v>
      </c>
      <c r="AB799" s="30">
        <f>'Q1'!J793-('Q8 '!AB$10*'Q1'!J792+'Q8 '!AB$11)</f>
        <v>5.2149342378134692E-2</v>
      </c>
      <c r="AC799" s="30">
        <f>'Q1'!K793-('Q8 '!AC$10*'Q1'!K792+'Q8 '!AC$11)</f>
        <v>6.0102696308697912E-2</v>
      </c>
      <c r="AD799" s="30">
        <f>'Q1'!L793-('Q8 '!AD$10*'Q1'!L792+'Q8 '!AD$11)</f>
        <v>2.1404678716553886E-2</v>
      </c>
      <c r="AE799" s="30">
        <f>'Q1'!M793-('Q8 '!AE$10*'Q1'!M792+'Q8 '!AE$11)</f>
        <v>2.5378737902610641E-2</v>
      </c>
      <c r="AF799" s="30">
        <f>'Q1'!N793-('Q8 '!AF$10*'Q1'!N792+'Q8 '!AF$11)</f>
        <v>2.1422973849209971E-2</v>
      </c>
      <c r="AG799" s="30">
        <f>'Q1'!O793-('Q8 '!AG$10*'Q1'!O792+'Q8 '!AG$11)</f>
        <v>3.4029611833087302E-2</v>
      </c>
      <c r="AH799" s="30">
        <f>'Q1'!P793-('Q8 '!AH$10*'Q1'!P792+'Q8 '!AH$11)</f>
        <v>-1.5942617328813444E-2</v>
      </c>
    </row>
    <row r="800" spans="20:34" x14ac:dyDescent="0.3">
      <c r="T800" s="30">
        <f>'Q1'!B794-('Q8 '!$T$10*'Q1'!B793+'Q8 '!$T$11)</f>
        <v>-1.5117224214179589E-2</v>
      </c>
      <c r="U800" s="30">
        <f>'Q1'!C794-('Q8 '!U$10*'Q1'!C793+'Q8 '!U$11)</f>
        <v>-4.1146135709359287E-2</v>
      </c>
      <c r="V800" s="30">
        <f>'Q1'!D794-('Q8 '!V$10*'Q1'!D793+'Q8 '!V$11)</f>
        <v>-2.6957641851808618E-2</v>
      </c>
      <c r="W800" s="30">
        <f>'Q1'!E794-('Q8 '!W$10*'Q1'!E793+'Q8 '!W$11)</f>
        <v>4.0603334862948599E-2</v>
      </c>
      <c r="X800" s="30">
        <f>'Q1'!F794-('Q8 '!X$10*'Q1'!F793+'Q8 '!X$11)</f>
        <v>5.3507138311199715E-2</v>
      </c>
      <c r="Y800" s="30">
        <f>'Q1'!G794-('Q8 '!Y$10*'Q1'!G793+'Q8 '!Y$11)</f>
        <v>6.593114267484293E-2</v>
      </c>
      <c r="Z800" s="30">
        <f>'Q1'!H794-('Q8 '!Z$10*'Q1'!H793+'Q8 '!Z$11)</f>
        <v>3.2113315034265053E-2</v>
      </c>
      <c r="AA800" s="30">
        <f>'Q1'!I794-('Q8 '!AA$10*'Q1'!I793+'Q8 '!AA$11)</f>
        <v>4.1456112449187878E-2</v>
      </c>
      <c r="AB800" s="30">
        <f>'Q1'!J794-('Q8 '!AB$10*'Q1'!J793+'Q8 '!AB$11)</f>
        <v>8.5525549748951286E-3</v>
      </c>
      <c r="AC800" s="30">
        <f>'Q1'!K794-('Q8 '!AC$10*'Q1'!K793+'Q8 '!AC$11)</f>
        <v>1.4768246049977223E-2</v>
      </c>
      <c r="AD800" s="30">
        <f>'Q1'!L794-('Q8 '!AD$10*'Q1'!L793+'Q8 '!AD$11)</f>
        <v>2.8170364345783315E-2</v>
      </c>
      <c r="AE800" s="30">
        <f>'Q1'!M794-('Q8 '!AE$10*'Q1'!M793+'Q8 '!AE$11)</f>
        <v>2.9685863704265736E-2</v>
      </c>
      <c r="AF800" s="30">
        <f>'Q1'!N794-('Q8 '!AF$10*'Q1'!N793+'Q8 '!AF$11)</f>
        <v>2.7968819122254555E-3</v>
      </c>
      <c r="AG800" s="30">
        <f>'Q1'!O794-('Q8 '!AG$10*'Q1'!O793+'Q8 '!AG$11)</f>
        <v>1.1804297837032969E-2</v>
      </c>
      <c r="AH800" s="30">
        <f>'Q1'!P794-('Q8 '!AH$10*'Q1'!P793+'Q8 '!AH$11)</f>
        <v>1.0535670041052424E-4</v>
      </c>
    </row>
    <row r="801" spans="20:34" x14ac:dyDescent="0.3">
      <c r="T801" s="30">
        <f>'Q1'!B795-('Q8 '!$T$10*'Q1'!B794+'Q8 '!$T$11)</f>
        <v>-4.1775704810187678E-2</v>
      </c>
      <c r="U801" s="30">
        <f>'Q1'!C795-('Q8 '!U$10*'Q1'!C794+'Q8 '!U$11)</f>
        <v>-2.4673907860431971E-2</v>
      </c>
      <c r="V801" s="30">
        <f>'Q1'!D795-('Q8 '!V$10*'Q1'!D794+'Q8 '!V$11)</f>
        <v>-2.9723555129484748E-2</v>
      </c>
      <c r="W801" s="30">
        <f>'Q1'!E795-('Q8 '!W$10*'Q1'!E794+'Q8 '!W$11)</f>
        <v>-4.3207389325367822E-2</v>
      </c>
      <c r="X801" s="30">
        <f>'Q1'!F795-('Q8 '!X$10*'Q1'!F794+'Q8 '!X$11)</f>
        <v>-2.4688965596451957E-2</v>
      </c>
      <c r="Y801" s="30">
        <f>'Q1'!G795-('Q8 '!Y$10*'Q1'!G794+'Q8 '!Y$11)</f>
        <v>-6.4321868368011704E-3</v>
      </c>
      <c r="Z801" s="30">
        <f>'Q1'!H795-('Q8 '!Z$10*'Q1'!H794+'Q8 '!Z$11)</f>
        <v>1.3684422508925865E-2</v>
      </c>
      <c r="AA801" s="30">
        <f>'Q1'!I795-('Q8 '!AA$10*'Q1'!I794+'Q8 '!AA$11)</f>
        <v>1.5391375673777576E-2</v>
      </c>
      <c r="AB801" s="30">
        <f>'Q1'!J795-('Q8 '!AB$10*'Q1'!J794+'Q8 '!AB$11)</f>
        <v>-4.5752240768210453E-3</v>
      </c>
      <c r="AC801" s="30">
        <f>'Q1'!K795-('Q8 '!AC$10*'Q1'!K794+'Q8 '!AC$11)</f>
        <v>-3.3821226596971819E-3</v>
      </c>
      <c r="AD801" s="30">
        <f>'Q1'!L795-('Q8 '!AD$10*'Q1'!L794+'Q8 '!AD$11)</f>
        <v>-1.8095405311633329E-2</v>
      </c>
      <c r="AE801" s="30">
        <f>'Q1'!M795-('Q8 '!AE$10*'Q1'!M794+'Q8 '!AE$11)</f>
        <v>3.6688193221099809E-3</v>
      </c>
      <c r="AF801" s="30">
        <f>'Q1'!N795-('Q8 '!AF$10*'Q1'!N794+'Q8 '!AF$11)</f>
        <v>-1.8122937124550598E-2</v>
      </c>
      <c r="AG801" s="30">
        <f>'Q1'!O795-('Q8 '!AG$10*'Q1'!O794+'Q8 '!AG$11)</f>
        <v>-3.246106501585942E-3</v>
      </c>
      <c r="AH801" s="30">
        <f>'Q1'!P795-('Q8 '!AH$10*'Q1'!P794+'Q8 '!AH$11)</f>
        <v>2.2628119341479788E-2</v>
      </c>
    </row>
    <row r="802" spans="20:34" x14ac:dyDescent="0.3">
      <c r="T802" s="30">
        <f>'Q1'!B796-('Q8 '!$T$10*'Q1'!B795+'Q8 '!$T$11)</f>
        <v>-3.2411198360241394E-2</v>
      </c>
      <c r="U802" s="30">
        <f>'Q1'!C796-('Q8 '!U$10*'Q1'!C795+'Q8 '!U$11)</f>
        <v>-3.0455677579315277E-2</v>
      </c>
      <c r="V802" s="30">
        <f>'Q1'!D796-('Q8 '!V$10*'Q1'!D795+'Q8 '!V$11)</f>
        <v>-3.7509336346784605E-2</v>
      </c>
      <c r="W802" s="30">
        <f>'Q1'!E796-('Q8 '!W$10*'Q1'!E795+'Q8 '!W$11)</f>
        <v>4.7369980660187876E-2</v>
      </c>
      <c r="X802" s="30">
        <f>'Q1'!F796-('Q8 '!X$10*'Q1'!F795+'Q8 '!X$11)</f>
        <v>3.5890892615214456E-2</v>
      </c>
      <c r="Y802" s="30">
        <f>'Q1'!G796-('Q8 '!Y$10*'Q1'!G795+'Q8 '!Y$11)</f>
        <v>2.5669457735304622E-2</v>
      </c>
      <c r="Z802" s="30">
        <f>'Q1'!H796-('Q8 '!Z$10*'Q1'!H795+'Q8 '!Z$11)</f>
        <v>-3.3969457924105759E-2</v>
      </c>
      <c r="AA802" s="30">
        <f>'Q1'!I796-('Q8 '!AA$10*'Q1'!I795+'Q8 '!AA$11)</f>
        <v>-2.2301694949735835E-2</v>
      </c>
      <c r="AB802" s="30">
        <f>'Q1'!J796-('Q8 '!AB$10*'Q1'!J795+'Q8 '!AB$11)</f>
        <v>-2.4622347118796951E-2</v>
      </c>
      <c r="AC802" s="30">
        <f>'Q1'!K796-('Q8 '!AC$10*'Q1'!K795+'Q8 '!AC$11)</f>
        <v>-1.9252593787700285E-2</v>
      </c>
      <c r="AD802" s="30">
        <f>'Q1'!L796-('Q8 '!AD$10*'Q1'!L795+'Q8 '!AD$11)</f>
        <v>-3.727552920856015E-2</v>
      </c>
      <c r="AE802" s="30">
        <f>'Q1'!M796-('Q8 '!AE$10*'Q1'!M795+'Q8 '!AE$11)</f>
        <v>-3.2217355341789176E-2</v>
      </c>
      <c r="AF802" s="30">
        <f>'Q1'!N796-('Q8 '!AF$10*'Q1'!N795+'Q8 '!AF$11)</f>
        <v>-3.8756174084732337E-2</v>
      </c>
      <c r="AG802" s="30">
        <f>'Q1'!O796-('Q8 '!AG$10*'Q1'!O795+'Q8 '!AG$11)</f>
        <v>-2.5965185909184424E-2</v>
      </c>
      <c r="AH802" s="30">
        <f>'Q1'!P796-('Q8 '!AH$10*'Q1'!P795+'Q8 '!AH$11)</f>
        <v>-8.7073423210006166E-3</v>
      </c>
    </row>
    <row r="803" spans="20:34" x14ac:dyDescent="0.3">
      <c r="T803" s="30">
        <f>'Q1'!B797-('Q8 '!$T$10*'Q1'!B796+'Q8 '!$T$11)</f>
        <v>-8.43879135162518E-2</v>
      </c>
      <c r="U803" s="30">
        <f>'Q1'!C797-('Q8 '!U$10*'Q1'!C796+'Q8 '!U$11)</f>
        <v>-2.4053133335592392E-2</v>
      </c>
      <c r="V803" s="30">
        <f>'Q1'!D797-('Q8 '!V$10*'Q1'!D796+'Q8 '!V$11)</f>
        <v>-1.4236317600978149E-2</v>
      </c>
      <c r="W803" s="30">
        <f>'Q1'!E797-('Q8 '!W$10*'Q1'!E796+'Q8 '!W$11)</f>
        <v>-2.4049908782660247E-2</v>
      </c>
      <c r="X803" s="30">
        <f>'Q1'!F797-('Q8 '!X$10*'Q1'!F796+'Q8 '!X$11)</f>
        <v>-2.4160188228367782E-2</v>
      </c>
      <c r="Y803" s="30">
        <f>'Q1'!G797-('Q8 '!Y$10*'Q1'!G796+'Q8 '!Y$11)</f>
        <v>-2.5488999277455057E-2</v>
      </c>
      <c r="Z803" s="30">
        <f>'Q1'!H797-('Q8 '!Z$10*'Q1'!H796+'Q8 '!Z$11)</f>
        <v>-6.9327672952692238E-2</v>
      </c>
      <c r="AA803" s="30">
        <f>'Q1'!I797-('Q8 '!AA$10*'Q1'!I796+'Q8 '!AA$11)</f>
        <v>-5.9896748248534359E-2</v>
      </c>
      <c r="AB803" s="30">
        <f>'Q1'!J797-('Q8 '!AB$10*'Q1'!J796+'Q8 '!AB$11)</f>
        <v>-6.2337486921003951E-3</v>
      </c>
      <c r="AC803" s="30">
        <f>'Q1'!K797-('Q8 '!AC$10*'Q1'!K796+'Q8 '!AC$11)</f>
        <v>-7.3934587518500166E-3</v>
      </c>
      <c r="AD803" s="30">
        <f>'Q1'!L797-('Q8 '!AD$10*'Q1'!L796+'Q8 '!AD$11)</f>
        <v>-2.4739576885960551E-2</v>
      </c>
      <c r="AE803" s="30">
        <f>'Q1'!M797-('Q8 '!AE$10*'Q1'!M796+'Q8 '!AE$11)</f>
        <v>-3.0305599785925653E-2</v>
      </c>
      <c r="AF803" s="30">
        <f>'Q1'!N797-('Q8 '!AF$10*'Q1'!N796+'Q8 '!AF$11)</f>
        <v>-1.7906042076788312E-2</v>
      </c>
      <c r="AG803" s="30">
        <f>'Q1'!O797-('Q8 '!AG$10*'Q1'!O796+'Q8 '!AG$11)</f>
        <v>-9.8934612540991316E-3</v>
      </c>
      <c r="AH803" s="30">
        <f>'Q1'!P797-('Q8 '!AH$10*'Q1'!P796+'Q8 '!AH$11)</f>
        <v>-1.6970518899668184E-2</v>
      </c>
    </row>
    <row r="804" spans="20:34" x14ac:dyDescent="0.3">
      <c r="T804" s="30">
        <f>'Q1'!B798-('Q8 '!$T$10*'Q1'!B797+'Q8 '!$T$11)</f>
        <v>-7.097065742299144E-2</v>
      </c>
      <c r="U804" s="30">
        <f>'Q1'!C798-('Q8 '!U$10*'Q1'!C797+'Q8 '!U$11)</f>
        <v>-3.2526410612871849E-2</v>
      </c>
      <c r="V804" s="30">
        <f>'Q1'!D798-('Q8 '!V$10*'Q1'!D797+'Q8 '!V$11)</f>
        <v>-3.7066704727533005E-2</v>
      </c>
      <c r="W804" s="30">
        <f>'Q1'!E798-('Q8 '!W$10*'Q1'!E797+'Q8 '!W$11)</f>
        <v>1.3448485688421388E-3</v>
      </c>
      <c r="X804" s="30">
        <f>'Q1'!F798-('Q8 '!X$10*'Q1'!F797+'Q8 '!X$11)</f>
        <v>6.8503753244392293E-4</v>
      </c>
      <c r="Y804" s="30">
        <f>'Q1'!G798-('Q8 '!Y$10*'Q1'!G797+'Q8 '!Y$11)</f>
        <v>3.1203604273269376E-4</v>
      </c>
      <c r="Z804" s="30">
        <f>'Q1'!H798-('Q8 '!Z$10*'Q1'!H797+'Q8 '!Z$11)</f>
        <v>-3.1756068184232218E-2</v>
      </c>
      <c r="AA804" s="30">
        <f>'Q1'!I798-('Q8 '!AA$10*'Q1'!I797+'Q8 '!AA$11)</f>
        <v>-1.4751532156706028E-2</v>
      </c>
      <c r="AB804" s="30">
        <f>'Q1'!J798-('Q8 '!AB$10*'Q1'!J797+'Q8 '!AB$11)</f>
        <v>-2.7157186109120386E-2</v>
      </c>
      <c r="AC804" s="30">
        <f>'Q1'!K798-('Q8 '!AC$10*'Q1'!K797+'Q8 '!AC$11)</f>
        <v>-2.6380856177119497E-4</v>
      </c>
      <c r="AD804" s="30">
        <f>'Q1'!L798-('Q8 '!AD$10*'Q1'!L797+'Q8 '!AD$11)</f>
        <v>-6.6953176604103836E-3</v>
      </c>
      <c r="AE804" s="30">
        <f>'Q1'!M798-('Q8 '!AE$10*'Q1'!M797+'Q8 '!AE$11)</f>
        <v>-6.060083405468009E-3</v>
      </c>
      <c r="AF804" s="30">
        <f>'Q1'!N798-('Q8 '!AF$10*'Q1'!N797+'Q8 '!AF$11)</f>
        <v>4.2511603537291297E-3</v>
      </c>
      <c r="AG804" s="30">
        <f>'Q1'!O798-('Q8 '!AG$10*'Q1'!O797+'Q8 '!AG$11)</f>
        <v>1.2126530686599897E-2</v>
      </c>
      <c r="AH804" s="30">
        <f>'Q1'!P798-('Q8 '!AH$10*'Q1'!P797+'Q8 '!AH$11)</f>
        <v>-3.2198144002698565E-4</v>
      </c>
    </row>
    <row r="805" spans="20:34" x14ac:dyDescent="0.3">
      <c r="T805" s="30">
        <f>'Q1'!B799-('Q8 '!$T$10*'Q1'!B798+'Q8 '!$T$11)</f>
        <v>-4.7585247193561477E-3</v>
      </c>
      <c r="U805" s="30">
        <f>'Q1'!C799-('Q8 '!U$10*'Q1'!C798+'Q8 '!U$11)</f>
        <v>-4.2961001498776812E-3</v>
      </c>
      <c r="V805" s="30">
        <f>'Q1'!D799-('Q8 '!V$10*'Q1'!D798+'Q8 '!V$11)</f>
        <v>-3.8715217162800242E-3</v>
      </c>
      <c r="W805" s="30">
        <f>'Q1'!E799-('Q8 '!W$10*'Q1'!E798+'Q8 '!W$11)</f>
        <v>-6.6129387658699412E-2</v>
      </c>
      <c r="X805" s="30">
        <f>'Q1'!F799-('Q8 '!X$10*'Q1'!F798+'Q8 '!X$11)</f>
        <v>-6.1621035401461459E-2</v>
      </c>
      <c r="Y805" s="30">
        <f>'Q1'!G799-('Q8 '!Y$10*'Q1'!G798+'Q8 '!Y$11)</f>
        <v>-5.7183538522181381E-2</v>
      </c>
      <c r="Z805" s="30">
        <f>'Q1'!H799-('Q8 '!Z$10*'Q1'!H798+'Q8 '!Z$11)</f>
        <v>-2.2582496606469604E-2</v>
      </c>
      <c r="AA805" s="30">
        <f>'Q1'!I799-('Q8 '!AA$10*'Q1'!I798+'Q8 '!AA$11)</f>
        <v>-2.0328349323959775E-2</v>
      </c>
      <c r="AB805" s="30">
        <f>'Q1'!J799-('Q8 '!AB$10*'Q1'!J798+'Q8 '!AB$11)</f>
        <v>-2.4382119238573249E-2</v>
      </c>
      <c r="AC805" s="30">
        <f>'Q1'!K799-('Q8 '!AC$10*'Q1'!K798+'Q8 '!AC$11)</f>
        <v>-2.613687163166515E-2</v>
      </c>
      <c r="AD805" s="30">
        <f>'Q1'!L799-('Q8 '!AD$10*'Q1'!L798+'Q8 '!AD$11)</f>
        <v>-2.0908786211909065E-2</v>
      </c>
      <c r="AE805" s="30">
        <f>'Q1'!M799-('Q8 '!AE$10*'Q1'!M798+'Q8 '!AE$11)</f>
        <v>-9.8300031933481764E-3</v>
      </c>
      <c r="AF805" s="30">
        <f>'Q1'!N799-('Q8 '!AF$10*'Q1'!N798+'Q8 '!AF$11)</f>
        <v>1.315995697557568E-2</v>
      </c>
      <c r="AG805" s="30">
        <f>'Q1'!O799-('Q8 '!AG$10*'Q1'!O798+'Q8 '!AG$11)</f>
        <v>1.3072623109617511E-2</v>
      </c>
      <c r="AH805" s="30">
        <f>'Q1'!P799-('Q8 '!AH$10*'Q1'!P798+'Q8 '!AH$11)</f>
        <v>-1.370973194428703E-2</v>
      </c>
    </row>
    <row r="806" spans="20:34" x14ac:dyDescent="0.3">
      <c r="T806" s="30">
        <f>'Q1'!B800-('Q8 '!$T$10*'Q1'!B799+'Q8 '!$T$11)</f>
        <v>5.0443992526376241E-2</v>
      </c>
      <c r="U806" s="30">
        <f>'Q1'!C800-('Q8 '!U$10*'Q1'!C799+'Q8 '!U$11)</f>
        <v>-3.1086282328639071E-2</v>
      </c>
      <c r="V806" s="30">
        <f>'Q1'!D800-('Q8 '!V$10*'Q1'!D799+'Q8 '!V$11)</f>
        <v>-3.7610540738485444E-2</v>
      </c>
      <c r="W806" s="30">
        <f>'Q1'!E800-('Q8 '!W$10*'Q1'!E799+'Q8 '!W$11)</f>
        <v>1.4735298365352457E-2</v>
      </c>
      <c r="X806" s="30">
        <f>'Q1'!F800-('Q8 '!X$10*'Q1'!F799+'Q8 '!X$11)</f>
        <v>1.0902256297445831E-2</v>
      </c>
      <c r="Y806" s="30">
        <f>'Q1'!G800-('Q8 '!Y$10*'Q1'!G799+'Q8 '!Y$11)</f>
        <v>8.3742559296550965E-3</v>
      </c>
      <c r="Z806" s="30">
        <f>'Q1'!H800-('Q8 '!Z$10*'Q1'!H799+'Q8 '!Z$11)</f>
        <v>-7.2009761729270021E-3</v>
      </c>
      <c r="AA806" s="30">
        <f>'Q1'!I800-('Q8 '!AA$10*'Q1'!I799+'Q8 '!AA$11)</f>
        <v>6.1232976603811326E-4</v>
      </c>
      <c r="AB806" s="30">
        <f>'Q1'!J800-('Q8 '!AB$10*'Q1'!J799+'Q8 '!AB$11)</f>
        <v>3.2194339333114371E-3</v>
      </c>
      <c r="AC806" s="30">
        <f>'Q1'!K800-('Q8 '!AC$10*'Q1'!K799+'Q8 '!AC$11)</f>
        <v>4.5111001823836061E-3</v>
      </c>
      <c r="AD806" s="30">
        <f>'Q1'!L800-('Q8 '!AD$10*'Q1'!L799+'Q8 '!AD$11)</f>
        <v>2.88031157242011E-3</v>
      </c>
      <c r="AE806" s="30">
        <f>'Q1'!M800-('Q8 '!AE$10*'Q1'!M799+'Q8 '!AE$11)</f>
        <v>-1.7769267230769959E-3</v>
      </c>
      <c r="AF806" s="30">
        <f>'Q1'!N800-('Q8 '!AF$10*'Q1'!N799+'Q8 '!AF$11)</f>
        <v>-3.2734004239788738E-3</v>
      </c>
      <c r="AG806" s="30">
        <f>'Q1'!O800-('Q8 '!AG$10*'Q1'!O799+'Q8 '!AG$11)</f>
        <v>-1.1775837651643804E-2</v>
      </c>
      <c r="AH806" s="30">
        <f>'Q1'!P800-('Q8 '!AH$10*'Q1'!P799+'Q8 '!AH$11)</f>
        <v>1.9589050672626958E-2</v>
      </c>
    </row>
    <row r="807" spans="20:34" x14ac:dyDescent="0.3">
      <c r="T807" s="30">
        <f>'Q1'!B801-('Q8 '!$T$10*'Q1'!B800+'Q8 '!$T$11)</f>
        <v>0.12689368879327398</v>
      </c>
      <c r="U807" s="30">
        <f>'Q1'!C801-('Q8 '!U$10*'Q1'!C800+'Q8 '!U$11)</f>
        <v>2.3096262372696692E-2</v>
      </c>
      <c r="V807" s="30">
        <f>'Q1'!D801-('Q8 '!V$10*'Q1'!D800+'Q8 '!V$11)</f>
        <v>9.3236039131396713E-3</v>
      </c>
      <c r="W807" s="30">
        <f>'Q1'!E801-('Q8 '!W$10*'Q1'!E800+'Q8 '!W$11)</f>
        <v>-2.6965315181165919E-2</v>
      </c>
      <c r="X807" s="30">
        <f>'Q1'!F801-('Q8 '!X$10*'Q1'!F800+'Q8 '!X$11)</f>
        <v>-3.2532244803496348E-2</v>
      </c>
      <c r="Y807" s="30">
        <f>'Q1'!G801-('Q8 '!Y$10*'Q1'!G800+'Q8 '!Y$11)</f>
        <v>-3.8414614831174344E-2</v>
      </c>
      <c r="Z807" s="30">
        <f>'Q1'!H801-('Q8 '!Z$10*'Q1'!H800+'Q8 '!Z$11)</f>
        <v>-8.2473504239275689E-3</v>
      </c>
      <c r="AA807" s="30">
        <f>'Q1'!I801-('Q8 '!AA$10*'Q1'!I800+'Q8 '!AA$11)</f>
        <v>-3.7245436558571853E-3</v>
      </c>
      <c r="AB807" s="30">
        <f>'Q1'!J801-('Q8 '!AB$10*'Q1'!J800+'Q8 '!AB$11)</f>
        <v>-3.0046642540886116E-2</v>
      </c>
      <c r="AC807" s="30">
        <f>'Q1'!K801-('Q8 '!AC$10*'Q1'!K800+'Q8 '!AC$11)</f>
        <v>-2.2186944764346139E-2</v>
      </c>
      <c r="AD807" s="30">
        <f>'Q1'!L801-('Q8 '!AD$10*'Q1'!L800+'Q8 '!AD$11)</f>
        <v>5.6065987759604807E-3</v>
      </c>
      <c r="AE807" s="30">
        <f>'Q1'!M801-('Q8 '!AE$10*'Q1'!M800+'Q8 '!AE$11)</f>
        <v>-7.2357578994684266E-3</v>
      </c>
      <c r="AF807" s="30">
        <f>'Q1'!N801-('Q8 '!AF$10*'Q1'!N800+'Q8 '!AF$11)</f>
        <v>5.8458335887512421E-3</v>
      </c>
      <c r="AG807" s="30">
        <f>'Q1'!O801-('Q8 '!AG$10*'Q1'!O800+'Q8 '!AG$11)</f>
        <v>9.1532581911042948E-3</v>
      </c>
      <c r="AH807" s="30">
        <f>'Q1'!P801-('Q8 '!AH$10*'Q1'!P800+'Q8 '!AH$11)</f>
        <v>6.7641027802838212E-3</v>
      </c>
    </row>
    <row r="808" spans="20:34" x14ac:dyDescent="0.3">
      <c r="T808" s="30">
        <f>'Q1'!B802-('Q8 '!$T$10*'Q1'!B801+'Q8 '!$T$11)</f>
        <v>-7.3112491541018024E-2</v>
      </c>
      <c r="U808" s="30">
        <f>'Q1'!C802-('Q8 '!U$10*'Q1'!C801+'Q8 '!U$11)</f>
        <v>2.7020433282140422E-2</v>
      </c>
      <c r="V808" s="30">
        <f>'Q1'!D802-('Q8 '!V$10*'Q1'!D801+'Q8 '!V$11)</f>
        <v>2.1574551083833323E-2</v>
      </c>
      <c r="W808" s="30">
        <f>'Q1'!E802-('Q8 '!W$10*'Q1'!E801+'Q8 '!W$11)</f>
        <v>3.9649507597253393E-2</v>
      </c>
      <c r="X808" s="30">
        <f>'Q1'!F802-('Q8 '!X$10*'Q1'!F801+'Q8 '!X$11)</f>
        <v>2.3356082998294361E-2</v>
      </c>
      <c r="Y808" s="30">
        <f>'Q1'!G802-('Q8 '!Y$10*'Q1'!G801+'Q8 '!Y$11)</f>
        <v>7.5572692484205967E-3</v>
      </c>
      <c r="Z808" s="30">
        <f>'Q1'!H802-('Q8 '!Z$10*'Q1'!H801+'Q8 '!Z$11)</f>
        <v>2.4396266579926235E-2</v>
      </c>
      <c r="AA808" s="30">
        <f>'Q1'!I802-('Q8 '!AA$10*'Q1'!I801+'Q8 '!AA$11)</f>
        <v>2.8018054039423718E-2</v>
      </c>
      <c r="AB808" s="30">
        <f>'Q1'!J802-('Q8 '!AB$10*'Q1'!J801+'Q8 '!AB$11)</f>
        <v>2.7593358579271161E-2</v>
      </c>
      <c r="AC808" s="30">
        <f>'Q1'!K802-('Q8 '!AC$10*'Q1'!K801+'Q8 '!AC$11)</f>
        <v>2.3035339637733725E-2</v>
      </c>
      <c r="AD808" s="30">
        <f>'Q1'!L802-('Q8 '!AD$10*'Q1'!L801+'Q8 '!AD$11)</f>
        <v>-1.1153500436679953E-2</v>
      </c>
      <c r="AE808" s="30">
        <f>'Q1'!M802-('Q8 '!AE$10*'Q1'!M801+'Q8 '!AE$11)</f>
        <v>5.7750329936854293E-3</v>
      </c>
      <c r="AF808" s="30">
        <f>'Q1'!N802-('Q8 '!AF$10*'Q1'!N801+'Q8 '!AF$11)</f>
        <v>1.7000321001405368E-2</v>
      </c>
      <c r="AG808" s="30">
        <f>'Q1'!O802-('Q8 '!AG$10*'Q1'!O801+'Q8 '!AG$11)</f>
        <v>3.2096280350121208E-2</v>
      </c>
      <c r="AH808" s="30">
        <f>'Q1'!P802-('Q8 '!AH$10*'Q1'!P801+'Q8 '!AH$11)</f>
        <v>4.6482268599616402E-3</v>
      </c>
    </row>
    <row r="809" spans="20:34" x14ac:dyDescent="0.3">
      <c r="T809" s="30">
        <f>'Q1'!B803-('Q8 '!$T$10*'Q1'!B802+'Q8 '!$T$11)</f>
        <v>7.0367806265731903E-3</v>
      </c>
      <c r="U809" s="30">
        <f>'Q1'!C803-('Q8 '!U$10*'Q1'!C802+'Q8 '!U$11)</f>
        <v>6.5247820446576502E-4</v>
      </c>
      <c r="V809" s="30">
        <f>'Q1'!D803-('Q8 '!V$10*'Q1'!D802+'Q8 '!V$11)</f>
        <v>1.501857174311887E-4</v>
      </c>
      <c r="W809" s="30">
        <f>'Q1'!E803-('Q8 '!W$10*'Q1'!E802+'Q8 '!W$11)</f>
        <v>1.0343948411632399E-2</v>
      </c>
      <c r="X809" s="30">
        <f>'Q1'!F803-('Q8 '!X$10*'Q1'!F802+'Q8 '!X$11)</f>
        <v>1.511692347344358E-2</v>
      </c>
      <c r="Y809" s="30">
        <f>'Q1'!G803-('Q8 '!Y$10*'Q1'!G802+'Q8 '!Y$11)</f>
        <v>1.8662943310019185E-2</v>
      </c>
      <c r="Z809" s="30">
        <f>'Q1'!H803-('Q8 '!Z$10*'Q1'!H802+'Q8 '!Z$11)</f>
        <v>3.0067163129802805E-2</v>
      </c>
      <c r="AA809" s="30">
        <f>'Q1'!I803-('Q8 '!AA$10*'Q1'!I802+'Q8 '!AA$11)</f>
        <v>2.0106608911596352E-2</v>
      </c>
      <c r="AB809" s="30">
        <f>'Q1'!J803-('Q8 '!AB$10*'Q1'!J802+'Q8 '!AB$11)</f>
        <v>1.2683730768375623E-2</v>
      </c>
      <c r="AC809" s="30">
        <f>'Q1'!K803-('Q8 '!AC$10*'Q1'!K802+'Q8 '!AC$11)</f>
        <v>1.6960267310406212E-2</v>
      </c>
      <c r="AD809" s="30">
        <f>'Q1'!L803-('Q8 '!AD$10*'Q1'!L802+'Q8 '!AD$11)</f>
        <v>1.0020936280773692E-2</v>
      </c>
      <c r="AE809" s="30">
        <f>'Q1'!M803-('Q8 '!AE$10*'Q1'!M802+'Q8 '!AE$11)</f>
        <v>6.3733594726747408E-3</v>
      </c>
      <c r="AF809" s="30">
        <f>'Q1'!N803-('Q8 '!AF$10*'Q1'!N802+'Q8 '!AF$11)</f>
        <v>9.625870238743256E-3</v>
      </c>
      <c r="AG809" s="30">
        <f>'Q1'!O803-('Q8 '!AG$10*'Q1'!O802+'Q8 '!AG$11)</f>
        <v>1.8412306612612266E-2</v>
      </c>
      <c r="AH809" s="30">
        <f>'Q1'!P803-('Q8 '!AH$10*'Q1'!P802+'Q8 '!AH$11)</f>
        <v>2.009964576727869E-4</v>
      </c>
    </row>
    <row r="810" spans="20:34" x14ac:dyDescent="0.3">
      <c r="T810" s="30">
        <f>'Q1'!B804-('Q8 '!$T$10*'Q1'!B803+'Q8 '!$T$11)</f>
        <v>-1.9438957191557801E-2</v>
      </c>
      <c r="U810" s="30">
        <f>'Q1'!C804-('Q8 '!U$10*'Q1'!C803+'Q8 '!U$11)</f>
        <v>-6.9163432708512591E-4</v>
      </c>
      <c r="V810" s="30">
        <f>'Q1'!D804-('Q8 '!V$10*'Q1'!D803+'Q8 '!V$11)</f>
        <v>1.5067542529177733E-2</v>
      </c>
      <c r="W810" s="30">
        <f>'Q1'!E804-('Q8 '!W$10*'Q1'!E803+'Q8 '!W$11)</f>
        <v>-2.742743712083005E-2</v>
      </c>
      <c r="X810" s="30">
        <f>'Q1'!F804-('Q8 '!X$10*'Q1'!F803+'Q8 '!X$11)</f>
        <v>-2.7057210607679377E-2</v>
      </c>
      <c r="Y810" s="30">
        <f>'Q1'!G804-('Q8 '!Y$10*'Q1'!G803+'Q8 '!Y$11)</f>
        <v>-2.6921150281155593E-2</v>
      </c>
      <c r="Z810" s="30">
        <f>'Q1'!H804-('Q8 '!Z$10*'Q1'!H803+'Q8 '!Z$11)</f>
        <v>-1.0235847318424592E-2</v>
      </c>
      <c r="AA810" s="30">
        <f>'Q1'!I804-('Q8 '!AA$10*'Q1'!I803+'Q8 '!AA$11)</f>
        <v>-1.8316132117668006E-2</v>
      </c>
      <c r="AB810" s="30">
        <f>'Q1'!J804-('Q8 '!AB$10*'Q1'!J803+'Q8 '!AB$11)</f>
        <v>-2.1112157171549517E-2</v>
      </c>
      <c r="AC810" s="30">
        <f>'Q1'!K804-('Q8 '!AC$10*'Q1'!K803+'Q8 '!AC$11)</f>
        <v>-1.3286492443731666E-2</v>
      </c>
      <c r="AD810" s="30">
        <f>'Q1'!L804-('Q8 '!AD$10*'Q1'!L803+'Q8 '!AD$11)</f>
        <v>-5.8044292375281532E-3</v>
      </c>
      <c r="AE810" s="30">
        <f>'Q1'!M804-('Q8 '!AE$10*'Q1'!M803+'Q8 '!AE$11)</f>
        <v>-2.3252496082379623E-3</v>
      </c>
      <c r="AF810" s="30">
        <f>'Q1'!N804-('Q8 '!AF$10*'Q1'!N803+'Q8 '!AF$11)</f>
        <v>-3.6937992828362201E-2</v>
      </c>
      <c r="AG810" s="30">
        <f>'Q1'!O804-('Q8 '!AG$10*'Q1'!O803+'Q8 '!AG$11)</f>
        <v>-2.2091699274548869E-2</v>
      </c>
      <c r="AH810" s="30">
        <f>'Q1'!P804-('Q8 '!AH$10*'Q1'!P803+'Q8 '!AH$11)</f>
        <v>-2.3558322874254477E-2</v>
      </c>
    </row>
    <row r="811" spans="20:34" x14ac:dyDescent="0.3">
      <c r="T811" s="30">
        <f>'Q1'!B805-('Q8 '!$T$10*'Q1'!B804+'Q8 '!$T$11)</f>
        <v>0.13032811652065193</v>
      </c>
      <c r="U811" s="30">
        <f>'Q1'!C805-('Q8 '!U$10*'Q1'!C804+'Q8 '!U$11)</f>
        <v>8.4707283680149709E-2</v>
      </c>
      <c r="V811" s="30">
        <f>'Q1'!D805-('Q8 '!V$10*'Q1'!D804+'Q8 '!V$11)</f>
        <v>7.5519394582900412E-2</v>
      </c>
      <c r="W811" s="30">
        <f>'Q1'!E805-('Q8 '!W$10*'Q1'!E804+'Q8 '!W$11)</f>
        <v>2.8625324968706452E-2</v>
      </c>
      <c r="X811" s="30">
        <f>'Q1'!F805-('Q8 '!X$10*'Q1'!F804+'Q8 '!X$11)</f>
        <v>1.8865829026496445E-2</v>
      </c>
      <c r="Y811" s="30">
        <f>'Q1'!G805-('Q8 '!Y$10*'Q1'!G804+'Q8 '!Y$11)</f>
        <v>9.6127736321987897E-3</v>
      </c>
      <c r="Z811" s="30">
        <f>'Q1'!H805-('Q8 '!Z$10*'Q1'!H804+'Q8 '!Z$11)</f>
        <v>-1.6586956378311278E-2</v>
      </c>
      <c r="AA811" s="30">
        <f>'Q1'!I805-('Q8 '!AA$10*'Q1'!I804+'Q8 '!AA$11)</f>
        <v>-2.0631837647441628E-2</v>
      </c>
      <c r="AB811" s="30">
        <f>'Q1'!J805-('Q8 '!AB$10*'Q1'!J804+'Q8 '!AB$11)</f>
        <v>2.7016744474868972E-3</v>
      </c>
      <c r="AC811" s="30">
        <f>'Q1'!K805-('Q8 '!AC$10*'Q1'!K804+'Q8 '!AC$11)</f>
        <v>9.3660932601117956E-3</v>
      </c>
      <c r="AD811" s="30">
        <f>'Q1'!L805-('Q8 '!AD$10*'Q1'!L804+'Q8 '!AD$11)</f>
        <v>-1.499051660110421E-2</v>
      </c>
      <c r="AE811" s="30">
        <f>'Q1'!M805-('Q8 '!AE$10*'Q1'!M804+'Q8 '!AE$11)</f>
        <v>-1.0016956403623146E-2</v>
      </c>
      <c r="AF811" s="30">
        <f>'Q1'!N805-('Q8 '!AF$10*'Q1'!N804+'Q8 '!AF$11)</f>
        <v>-2.0075280326423101E-2</v>
      </c>
      <c r="AG811" s="30">
        <f>'Q1'!O805-('Q8 '!AG$10*'Q1'!O804+'Q8 '!AG$11)</f>
        <v>-4.7512576767391873E-3</v>
      </c>
      <c r="AH811" s="30">
        <f>'Q1'!P805-('Q8 '!AH$10*'Q1'!P804+'Q8 '!AH$11)</f>
        <v>1.5291024135891939E-2</v>
      </c>
    </row>
    <row r="812" spans="20:34" x14ac:dyDescent="0.3">
      <c r="T812" s="30">
        <f>'Q1'!B806-('Q8 '!$T$10*'Q1'!B805+'Q8 '!$T$11)</f>
        <v>-2.4492644188336792E-2</v>
      </c>
      <c r="U812" s="30">
        <f>'Q1'!C806-('Q8 '!U$10*'Q1'!C805+'Q8 '!U$11)</f>
        <v>1.8817191596043937E-2</v>
      </c>
      <c r="V812" s="30">
        <f>'Q1'!D806-('Q8 '!V$10*'Q1'!D805+'Q8 '!V$11)</f>
        <v>3.0769856283618249E-2</v>
      </c>
      <c r="W812" s="30">
        <f>'Q1'!E806-('Q8 '!W$10*'Q1'!E805+'Q8 '!W$11)</f>
        <v>1.1693039733029719E-2</v>
      </c>
      <c r="X812" s="30">
        <f>'Q1'!F806-('Q8 '!X$10*'Q1'!F805+'Q8 '!X$11)</f>
        <v>6.8829369997314557E-3</v>
      </c>
      <c r="Y812" s="30">
        <f>'Q1'!G806-('Q8 '!Y$10*'Q1'!G805+'Q8 '!Y$11)</f>
        <v>1.2581293369224806E-3</v>
      </c>
      <c r="Z812" s="30">
        <f>'Q1'!H806-('Q8 '!Z$10*'Q1'!H805+'Q8 '!Z$11)</f>
        <v>2.226594373576387E-3</v>
      </c>
      <c r="AA812" s="30">
        <f>'Q1'!I806-('Q8 '!AA$10*'Q1'!I805+'Q8 '!AA$11)</f>
        <v>-5.5188308171354034E-3</v>
      </c>
      <c r="AB812" s="30">
        <f>'Q1'!J806-('Q8 '!AB$10*'Q1'!J805+'Q8 '!AB$11)</f>
        <v>1.2027780428462285E-2</v>
      </c>
      <c r="AC812" s="30">
        <f>'Q1'!K806-('Q8 '!AC$10*'Q1'!K805+'Q8 '!AC$11)</f>
        <v>1.7969203268242358E-2</v>
      </c>
      <c r="AD812" s="30">
        <f>'Q1'!L806-('Q8 '!AD$10*'Q1'!L805+'Q8 '!AD$11)</f>
        <v>1.1850139021648748E-2</v>
      </c>
      <c r="AE812" s="30">
        <f>'Q1'!M806-('Q8 '!AE$10*'Q1'!M805+'Q8 '!AE$11)</f>
        <v>2.1370038671475744E-2</v>
      </c>
      <c r="AF812" s="30">
        <f>'Q1'!N806-('Q8 '!AF$10*'Q1'!N805+'Q8 '!AF$11)</f>
        <v>3.6987961423812298E-2</v>
      </c>
      <c r="AG812" s="30">
        <f>'Q1'!O806-('Q8 '!AG$10*'Q1'!O805+'Q8 '!AG$11)</f>
        <v>3.301841579649567E-2</v>
      </c>
      <c r="AH812" s="30">
        <f>'Q1'!P806-('Q8 '!AH$10*'Q1'!P805+'Q8 '!AH$11)</f>
        <v>5.5272981193676502E-3</v>
      </c>
    </row>
    <row r="813" spans="20:34" x14ac:dyDescent="0.3">
      <c r="T813" s="30">
        <f>'Q1'!B807-('Q8 '!$T$10*'Q1'!B806+'Q8 '!$T$11)</f>
        <v>4.6349704524919849E-2</v>
      </c>
      <c r="U813" s="30">
        <f>'Q1'!C807-('Q8 '!U$10*'Q1'!C806+'Q8 '!U$11)</f>
        <v>2.3384782817766223E-2</v>
      </c>
      <c r="V813" s="30">
        <f>'Q1'!D807-('Q8 '!V$10*'Q1'!D806+'Q8 '!V$11)</f>
        <v>2.1326824751427543E-2</v>
      </c>
      <c r="W813" s="30">
        <f>'Q1'!E807-('Q8 '!W$10*'Q1'!E806+'Q8 '!W$11)</f>
        <v>9.2503941737150392E-3</v>
      </c>
      <c r="X813" s="30">
        <f>'Q1'!F807-('Q8 '!X$10*'Q1'!F806+'Q8 '!X$11)</f>
        <v>2.9294647139668857E-3</v>
      </c>
      <c r="Y813" s="30">
        <f>'Q1'!G807-('Q8 '!Y$10*'Q1'!G806+'Q8 '!Y$11)</f>
        <v>-3.8370147598676871E-3</v>
      </c>
      <c r="Z813" s="30">
        <f>'Q1'!H807-('Q8 '!Z$10*'Q1'!H806+'Q8 '!Z$11)</f>
        <v>-1.0212370282882501E-3</v>
      </c>
      <c r="AA813" s="30">
        <f>'Q1'!I807-('Q8 '!AA$10*'Q1'!I806+'Q8 '!AA$11)</f>
        <v>1.6808325487224184E-3</v>
      </c>
      <c r="AB813" s="30">
        <f>'Q1'!J807-('Q8 '!AB$10*'Q1'!J806+'Q8 '!AB$11)</f>
        <v>-2.1875368868603983E-2</v>
      </c>
      <c r="AC813" s="30">
        <f>'Q1'!K807-('Q8 '!AC$10*'Q1'!K806+'Q8 '!AC$11)</f>
        <v>-1.6281709173336874E-2</v>
      </c>
      <c r="AD813" s="30">
        <f>'Q1'!L807-('Q8 '!AD$10*'Q1'!L806+'Q8 '!AD$11)</f>
        <v>2.465867073027924E-2</v>
      </c>
      <c r="AE813" s="30">
        <f>'Q1'!M807-('Q8 '!AE$10*'Q1'!M806+'Q8 '!AE$11)</f>
        <v>2.9278525323130564E-2</v>
      </c>
      <c r="AF813" s="30">
        <f>'Q1'!N807-('Q8 '!AF$10*'Q1'!N806+'Q8 '!AF$11)</f>
        <v>5.5352768142328673E-3</v>
      </c>
      <c r="AG813" s="30">
        <f>'Q1'!O807-('Q8 '!AG$10*'Q1'!O806+'Q8 '!AG$11)</f>
        <v>1.93325009425853E-2</v>
      </c>
      <c r="AH813" s="30">
        <f>'Q1'!P807-('Q8 '!AH$10*'Q1'!P806+'Q8 '!AH$11)</f>
        <v>2.4412585390465903E-2</v>
      </c>
    </row>
    <row r="814" spans="20:34" x14ac:dyDescent="0.3">
      <c r="T814" s="30">
        <f>'Q1'!B808-('Q8 '!$T$10*'Q1'!B807+'Q8 '!$T$11)</f>
        <v>7.6740966964316121E-3</v>
      </c>
      <c r="U814" s="30">
        <f>'Q1'!C808-('Q8 '!U$10*'Q1'!C807+'Q8 '!U$11)</f>
        <v>1.7762949214171309E-2</v>
      </c>
      <c r="V814" s="30">
        <f>'Q1'!D808-('Q8 '!V$10*'Q1'!D807+'Q8 '!V$11)</f>
        <v>1.6502317543953544E-2</v>
      </c>
      <c r="W814" s="30">
        <f>'Q1'!E808-('Q8 '!W$10*'Q1'!E807+'Q8 '!W$11)</f>
        <v>2.1649277473603491E-2</v>
      </c>
      <c r="X814" s="30">
        <f>'Q1'!F808-('Q8 '!X$10*'Q1'!F807+'Q8 '!X$11)</f>
        <v>1.1127117164201429E-2</v>
      </c>
      <c r="Y814" s="30">
        <f>'Q1'!G808-('Q8 '!Y$10*'Q1'!G807+'Q8 '!Y$11)</f>
        <v>2.642698632377291E-4</v>
      </c>
      <c r="Z814" s="30">
        <f>'Q1'!H808-('Q8 '!Z$10*'Q1'!H807+'Q8 '!Z$11)</f>
        <v>5.3001622132619754E-2</v>
      </c>
      <c r="AA814" s="30">
        <f>'Q1'!I808-('Q8 '!AA$10*'Q1'!I807+'Q8 '!AA$11)</f>
        <v>3.5299482613995639E-2</v>
      </c>
      <c r="AB814" s="30">
        <f>'Q1'!J808-('Q8 '!AB$10*'Q1'!J807+'Q8 '!AB$11)</f>
        <v>-4.0358290980826251E-4</v>
      </c>
      <c r="AC814" s="30">
        <f>'Q1'!K808-('Q8 '!AC$10*'Q1'!K807+'Q8 '!AC$11)</f>
        <v>-1.1629608418909001E-3</v>
      </c>
      <c r="AD814" s="30">
        <f>'Q1'!L808-('Q8 '!AD$10*'Q1'!L807+'Q8 '!AD$11)</f>
        <v>3.5706903293042998E-2</v>
      </c>
      <c r="AE814" s="30">
        <f>'Q1'!M808-('Q8 '!AE$10*'Q1'!M807+'Q8 '!AE$11)</f>
        <v>1.9966344768024454E-2</v>
      </c>
      <c r="AF814" s="30">
        <f>'Q1'!N808-('Q8 '!AF$10*'Q1'!N807+'Q8 '!AF$11)</f>
        <v>2.817040639111262E-3</v>
      </c>
      <c r="AG814" s="30">
        <f>'Q1'!O808-('Q8 '!AG$10*'Q1'!O807+'Q8 '!AG$11)</f>
        <v>-5.5652926249665576E-4</v>
      </c>
      <c r="AH814" s="30">
        <f>'Q1'!P808-('Q8 '!AH$10*'Q1'!P807+'Q8 '!AH$11)</f>
        <v>3.0843731015956135E-2</v>
      </c>
    </row>
    <row r="815" spans="20:34" x14ac:dyDescent="0.3">
      <c r="T815" s="30">
        <f>'Q1'!B809-('Q8 '!$T$10*'Q1'!B808+'Q8 '!$T$11)</f>
        <v>-4.1750572134974302E-2</v>
      </c>
      <c r="U815" s="30">
        <f>'Q1'!C809-('Q8 '!U$10*'Q1'!C808+'Q8 '!U$11)</f>
        <v>-3.776628145884546E-2</v>
      </c>
      <c r="V815" s="30">
        <f>'Q1'!D809-('Q8 '!V$10*'Q1'!D808+'Q8 '!V$11)</f>
        <v>-3.4801520442327726E-2</v>
      </c>
      <c r="W815" s="30">
        <f>'Q1'!E809-('Q8 '!W$10*'Q1'!E808+'Q8 '!W$11)</f>
        <v>3.973012694784181E-2</v>
      </c>
      <c r="X815" s="30">
        <f>'Q1'!F809-('Q8 '!X$10*'Q1'!F808+'Q8 '!X$11)</f>
        <v>4.0414829733534274E-2</v>
      </c>
      <c r="Y815" s="30">
        <f>'Q1'!G809-('Q8 '!Y$10*'Q1'!G808+'Q8 '!Y$11)</f>
        <v>4.0296328447247072E-2</v>
      </c>
      <c r="Z815" s="30">
        <f>'Q1'!H809-('Q8 '!Z$10*'Q1'!H808+'Q8 '!Z$11)</f>
        <v>-1.6323480866226831E-2</v>
      </c>
      <c r="AA815" s="30">
        <f>'Q1'!I809-('Q8 '!AA$10*'Q1'!I808+'Q8 '!AA$11)</f>
        <v>-1.7093255333894844E-2</v>
      </c>
      <c r="AB815" s="30">
        <f>'Q1'!J809-('Q8 '!AB$10*'Q1'!J808+'Q8 '!AB$11)</f>
        <v>2.1236118372045562E-3</v>
      </c>
      <c r="AC815" s="30">
        <f>'Q1'!K809-('Q8 '!AC$10*'Q1'!K808+'Q8 '!AC$11)</f>
        <v>1.6063459789714095E-2</v>
      </c>
      <c r="AD815" s="30">
        <f>'Q1'!L809-('Q8 '!AD$10*'Q1'!L808+'Q8 '!AD$11)</f>
        <v>-2.5855113837321532E-3</v>
      </c>
      <c r="AE815" s="30">
        <f>'Q1'!M809-('Q8 '!AE$10*'Q1'!M808+'Q8 '!AE$11)</f>
        <v>-9.5363271251376683E-3</v>
      </c>
      <c r="AF815" s="30">
        <f>'Q1'!N809-('Q8 '!AF$10*'Q1'!N808+'Q8 '!AF$11)</f>
        <v>5.4838673019487905E-3</v>
      </c>
      <c r="AG815" s="30">
        <f>'Q1'!O809-('Q8 '!AG$10*'Q1'!O808+'Q8 '!AG$11)</f>
        <v>1.7321660202396015E-3</v>
      </c>
      <c r="AH815" s="30">
        <f>'Q1'!P809-('Q8 '!AH$10*'Q1'!P808+'Q8 '!AH$11)</f>
        <v>-2.4370436061162758E-2</v>
      </c>
    </row>
    <row r="816" spans="20:34" x14ac:dyDescent="0.3">
      <c r="T816" s="30">
        <f>'Q1'!B810-('Q8 '!$T$10*'Q1'!B809+'Q8 '!$T$11)</f>
        <v>-1.7845910122911677E-2</v>
      </c>
      <c r="U816" s="30">
        <f>'Q1'!C810-('Q8 '!U$10*'Q1'!C809+'Q8 '!U$11)</f>
        <v>4.7334867244272633E-2</v>
      </c>
      <c r="V816" s="30">
        <f>'Q1'!D810-('Q8 '!V$10*'Q1'!D809+'Q8 '!V$11)</f>
        <v>5.2816086092558334E-2</v>
      </c>
      <c r="W816" s="30">
        <f>'Q1'!E810-('Q8 '!W$10*'Q1'!E809+'Q8 '!W$11)</f>
        <v>-1.5137536848449221E-2</v>
      </c>
      <c r="X816" s="30">
        <f>'Q1'!F810-('Q8 '!X$10*'Q1'!F809+'Q8 '!X$11)</f>
        <v>-8.0510996425625734E-3</v>
      </c>
      <c r="Y816" s="30">
        <f>'Q1'!G810-('Q8 '!Y$10*'Q1'!G809+'Q8 '!Y$11)</f>
        <v>-1.8077090143327125E-3</v>
      </c>
      <c r="Z816" s="30">
        <f>'Q1'!H810-('Q8 '!Z$10*'Q1'!H809+'Q8 '!Z$11)</f>
        <v>-2.4833665597411129E-2</v>
      </c>
      <c r="AA816" s="30">
        <f>'Q1'!I810-('Q8 '!AA$10*'Q1'!I809+'Q8 '!AA$11)</f>
        <v>-1.8420404599014922E-2</v>
      </c>
      <c r="AB816" s="30">
        <f>'Q1'!J810-('Q8 '!AB$10*'Q1'!J809+'Q8 '!AB$11)</f>
        <v>-8.9912243914747718E-3</v>
      </c>
      <c r="AC816" s="30">
        <f>'Q1'!K810-('Q8 '!AC$10*'Q1'!K809+'Q8 '!AC$11)</f>
        <v>-2.2538748951539213E-2</v>
      </c>
      <c r="AD816" s="30">
        <f>'Q1'!L810-('Q8 '!AD$10*'Q1'!L809+'Q8 '!AD$11)</f>
        <v>-2.8342314951346745E-2</v>
      </c>
      <c r="AE816" s="30">
        <f>'Q1'!M810-('Q8 '!AE$10*'Q1'!M809+'Q8 '!AE$11)</f>
        <v>-2.2970734992217232E-2</v>
      </c>
      <c r="AF816" s="30">
        <f>'Q1'!N810-('Q8 '!AF$10*'Q1'!N809+'Q8 '!AF$11)</f>
        <v>-1.6723096928518658E-2</v>
      </c>
      <c r="AG816" s="30">
        <f>'Q1'!O810-('Q8 '!AG$10*'Q1'!O809+'Q8 '!AG$11)</f>
        <v>-1.0127099385864173E-2</v>
      </c>
      <c r="AH816" s="30">
        <f>'Q1'!P810-('Q8 '!AH$10*'Q1'!P809+'Q8 '!AH$11)</f>
        <v>-1.6800999503739724E-2</v>
      </c>
    </row>
    <row r="817" spans="20:34" x14ac:dyDescent="0.3">
      <c r="T817" s="30">
        <f>'Q1'!B811-('Q8 '!$T$10*'Q1'!B810+'Q8 '!$T$11)</f>
        <v>6.0568382622050367E-2</v>
      </c>
      <c r="U817" s="30">
        <f>'Q1'!C811-('Q8 '!U$10*'Q1'!C810+'Q8 '!U$11)</f>
        <v>5.9858907099720256E-2</v>
      </c>
      <c r="V817" s="30">
        <f>'Q1'!D811-('Q8 '!V$10*'Q1'!D810+'Q8 '!V$11)</f>
        <v>5.3618785789176372E-2</v>
      </c>
      <c r="W817" s="30">
        <f>'Q1'!E811-('Q8 '!W$10*'Q1'!E810+'Q8 '!W$11)</f>
        <v>-8.3755905890045383E-3</v>
      </c>
      <c r="X817" s="30">
        <f>'Q1'!F811-('Q8 '!X$10*'Q1'!F810+'Q8 '!X$11)</f>
        <v>-8.6684058876607371E-3</v>
      </c>
      <c r="Y817" s="30">
        <f>'Q1'!G811-('Q8 '!Y$10*'Q1'!G810+'Q8 '!Y$11)</f>
        <v>-8.6424071956821853E-3</v>
      </c>
      <c r="Z817" s="30">
        <f>'Q1'!H811-('Q8 '!Z$10*'Q1'!H810+'Q8 '!Z$11)</f>
        <v>-4.2365890261410926E-3</v>
      </c>
      <c r="AA817" s="30">
        <f>'Q1'!I811-('Q8 '!AA$10*'Q1'!I810+'Q8 '!AA$11)</f>
        <v>-1.4682506307352101E-3</v>
      </c>
      <c r="AB817" s="30">
        <f>'Q1'!J811-('Q8 '!AB$10*'Q1'!J810+'Q8 '!AB$11)</f>
        <v>-7.5293302575988536E-3</v>
      </c>
      <c r="AC817" s="30">
        <f>'Q1'!K811-('Q8 '!AC$10*'Q1'!K810+'Q8 '!AC$11)</f>
        <v>6.3569249292277485E-3</v>
      </c>
      <c r="AD817" s="30">
        <f>'Q1'!L811-('Q8 '!AD$10*'Q1'!L810+'Q8 '!AD$11)</f>
        <v>-8.1543246929210262E-4</v>
      </c>
      <c r="AE817" s="30">
        <f>'Q1'!M811-('Q8 '!AE$10*'Q1'!M810+'Q8 '!AE$11)</f>
        <v>2.0401117733450471E-3</v>
      </c>
      <c r="AF817" s="30">
        <f>'Q1'!N811-('Q8 '!AF$10*'Q1'!N810+'Q8 '!AF$11)</f>
        <v>-5.9326974392273444E-3</v>
      </c>
      <c r="AG817" s="30">
        <f>'Q1'!O811-('Q8 '!AG$10*'Q1'!O810+'Q8 '!AG$11)</f>
        <v>-3.413063220251502E-3</v>
      </c>
      <c r="AH817" s="30">
        <f>'Q1'!P811-('Q8 '!AH$10*'Q1'!P810+'Q8 '!AH$11)</f>
        <v>2.0009195540866501E-2</v>
      </c>
    </row>
    <row r="818" spans="20:34" x14ac:dyDescent="0.3">
      <c r="T818" s="30">
        <f>'Q1'!B812-('Q8 '!$T$10*'Q1'!B811+'Q8 '!$T$11)</f>
        <v>0.10303825114149681</v>
      </c>
      <c r="U818" s="30">
        <f>'Q1'!C812-('Q8 '!U$10*'Q1'!C811+'Q8 '!U$11)</f>
        <v>2.0667795882873097E-2</v>
      </c>
      <c r="V818" s="30">
        <f>'Q1'!D812-('Q8 '!V$10*'Q1'!D811+'Q8 '!V$11)</f>
        <v>1.0196242902886645E-2</v>
      </c>
      <c r="W818" s="30">
        <f>'Q1'!E812-('Q8 '!W$10*'Q1'!E811+'Q8 '!W$11)</f>
        <v>6.9881984227898129E-3</v>
      </c>
      <c r="X818" s="30">
        <f>'Q1'!F812-('Q8 '!X$10*'Q1'!F811+'Q8 '!X$11)</f>
        <v>3.080091210633803E-3</v>
      </c>
      <c r="Y818" s="30">
        <f>'Q1'!G812-('Q8 '!Y$10*'Q1'!G811+'Q8 '!Y$11)</f>
        <v>-7.2311468378708106E-4</v>
      </c>
      <c r="Z818" s="30">
        <f>'Q1'!H812-('Q8 '!Z$10*'Q1'!H811+'Q8 '!Z$11)</f>
        <v>-2.2586146392071004E-3</v>
      </c>
      <c r="AA818" s="30">
        <f>'Q1'!I812-('Q8 '!AA$10*'Q1'!I811+'Q8 '!AA$11)</f>
        <v>5.3528372330239266E-3</v>
      </c>
      <c r="AB818" s="30">
        <f>'Q1'!J812-('Q8 '!AB$10*'Q1'!J811+'Q8 '!AB$11)</f>
        <v>-2.0782631562795532E-2</v>
      </c>
      <c r="AC818" s="30">
        <f>'Q1'!K812-('Q8 '!AC$10*'Q1'!K811+'Q8 '!AC$11)</f>
        <v>2.5785997388045147E-4</v>
      </c>
      <c r="AD818" s="30">
        <f>'Q1'!L812-('Q8 '!AD$10*'Q1'!L811+'Q8 '!AD$11)</f>
        <v>-4.3978748000531183E-4</v>
      </c>
      <c r="AE818" s="30">
        <f>'Q1'!M812-('Q8 '!AE$10*'Q1'!M811+'Q8 '!AE$11)</f>
        <v>9.7891563548172279E-3</v>
      </c>
      <c r="AF818" s="30">
        <f>'Q1'!N812-('Q8 '!AF$10*'Q1'!N811+'Q8 '!AF$11)</f>
        <v>-6.4774738571318994E-3</v>
      </c>
      <c r="AG818" s="30">
        <f>'Q1'!O812-('Q8 '!AG$10*'Q1'!O811+'Q8 '!AG$11)</f>
        <v>-3.5314677509953492E-3</v>
      </c>
      <c r="AH818" s="30">
        <f>'Q1'!P812-('Q8 '!AH$10*'Q1'!P811+'Q8 '!AH$11)</f>
        <v>-2.6300673871538258E-2</v>
      </c>
    </row>
    <row r="819" spans="20:34" x14ac:dyDescent="0.3">
      <c r="T819" s="30">
        <f>'Q1'!B813-('Q8 '!$T$10*'Q1'!B812+'Q8 '!$T$11)</f>
        <v>1.6118841284831799E-2</v>
      </c>
      <c r="U819" s="30">
        <f>'Q1'!C813-('Q8 '!U$10*'Q1'!C812+'Q8 '!U$11)</f>
        <v>-3.8098439493298823E-2</v>
      </c>
      <c r="V819" s="30">
        <f>'Q1'!D813-('Q8 '!V$10*'Q1'!D812+'Q8 '!V$11)</f>
        <v>-3.5874236575895418E-2</v>
      </c>
      <c r="W819" s="30">
        <f>'Q1'!E813-('Q8 '!W$10*'Q1'!E812+'Q8 '!W$11)</f>
        <v>-2.1136094205518097E-2</v>
      </c>
      <c r="X819" s="30">
        <f>'Q1'!F813-('Q8 '!X$10*'Q1'!F812+'Q8 '!X$11)</f>
        <v>-1.2815189295072311E-2</v>
      </c>
      <c r="Y819" s="30">
        <f>'Q1'!G813-('Q8 '!Y$10*'Q1'!G812+'Q8 '!Y$11)</f>
        <v>-4.7375922090058436E-3</v>
      </c>
      <c r="Z819" s="30">
        <f>'Q1'!H813-('Q8 '!Z$10*'Q1'!H812+'Q8 '!Z$11)</f>
        <v>-3.1315246539385527E-2</v>
      </c>
      <c r="AA819" s="30">
        <f>'Q1'!I813-('Q8 '!AA$10*'Q1'!I812+'Q8 '!AA$11)</f>
        <v>-2.719395603119543E-2</v>
      </c>
      <c r="AB819" s="30">
        <f>'Q1'!J813-('Q8 '!AB$10*'Q1'!J812+'Q8 '!AB$11)</f>
        <v>-1.3241339687978833E-2</v>
      </c>
      <c r="AC819" s="30">
        <f>'Q1'!K813-('Q8 '!AC$10*'Q1'!K812+'Q8 '!AC$11)</f>
        <v>-4.3704188122613216E-3</v>
      </c>
      <c r="AD819" s="30">
        <f>'Q1'!L813-('Q8 '!AD$10*'Q1'!L812+'Q8 '!AD$11)</f>
        <v>-4.4014227779758986E-4</v>
      </c>
      <c r="AE819" s="30">
        <f>'Q1'!M813-('Q8 '!AE$10*'Q1'!M812+'Q8 '!AE$11)</f>
        <v>4.7116825139336994E-3</v>
      </c>
      <c r="AF819" s="30">
        <f>'Q1'!N813-('Q8 '!AF$10*'Q1'!N812+'Q8 '!AF$11)</f>
        <v>1.7096709981091893E-2</v>
      </c>
      <c r="AG819" s="30">
        <f>'Q1'!O813-('Q8 '!AG$10*'Q1'!O812+'Q8 '!AG$11)</f>
        <v>1.1847664513445785E-2</v>
      </c>
      <c r="AH819" s="30">
        <f>'Q1'!P813-('Q8 '!AH$10*'Q1'!P812+'Q8 '!AH$11)</f>
        <v>-1.3221165830489717E-2</v>
      </c>
    </row>
    <row r="820" spans="20:34" x14ac:dyDescent="0.3">
      <c r="T820" s="30">
        <f>'Q1'!B814-('Q8 '!$T$10*'Q1'!B813+'Q8 '!$T$11)</f>
        <v>-2.2524882033310243E-2</v>
      </c>
      <c r="U820" s="30">
        <f>'Q1'!C814-('Q8 '!U$10*'Q1'!C813+'Q8 '!U$11)</f>
        <v>4.2356024133805958E-2</v>
      </c>
      <c r="V820" s="30">
        <f>'Q1'!D814-('Q8 '!V$10*'Q1'!D813+'Q8 '!V$11)</f>
        <v>3.8466941303254946E-2</v>
      </c>
      <c r="W820" s="30">
        <f>'Q1'!E814-('Q8 '!W$10*'Q1'!E813+'Q8 '!W$11)</f>
        <v>2.9430916419093322E-3</v>
      </c>
      <c r="X820" s="30">
        <f>'Q1'!F814-('Q8 '!X$10*'Q1'!F813+'Q8 '!X$11)</f>
        <v>1.8434454283521072E-3</v>
      </c>
      <c r="Y820" s="30">
        <f>'Q1'!G814-('Q8 '!Y$10*'Q1'!G813+'Q8 '!Y$11)</f>
        <v>1.2703105032227159E-3</v>
      </c>
      <c r="Z820" s="30">
        <f>'Q1'!H814-('Q8 '!Z$10*'Q1'!H813+'Q8 '!Z$11)</f>
        <v>6.3018412346692232E-3</v>
      </c>
      <c r="AA820" s="30">
        <f>'Q1'!I814-('Q8 '!AA$10*'Q1'!I813+'Q8 '!AA$11)</f>
        <v>9.1329435836942103E-3</v>
      </c>
      <c r="AB820" s="30">
        <f>'Q1'!J814-('Q8 '!AB$10*'Q1'!J813+'Q8 '!AB$11)</f>
        <v>2.3377911484536724E-2</v>
      </c>
      <c r="AC820" s="30">
        <f>'Q1'!K814-('Q8 '!AC$10*'Q1'!K813+'Q8 '!AC$11)</f>
        <v>2.3776938212641086E-2</v>
      </c>
      <c r="AD820" s="30">
        <f>'Q1'!L814-('Q8 '!AD$10*'Q1'!L813+'Q8 '!AD$11)</f>
        <v>2.8755344787609969E-3</v>
      </c>
      <c r="AE820" s="30">
        <f>'Q1'!M814-('Q8 '!AE$10*'Q1'!M813+'Q8 '!AE$11)</f>
        <v>2.8948527149487485E-3</v>
      </c>
      <c r="AF820" s="30">
        <f>'Q1'!N814-('Q8 '!AF$10*'Q1'!N813+'Q8 '!AF$11)</f>
        <v>-4.2798335216814301E-3</v>
      </c>
      <c r="AG820" s="30">
        <f>'Q1'!O814-('Q8 '!AG$10*'Q1'!O813+'Q8 '!AG$11)</f>
        <v>4.1983348628967018E-3</v>
      </c>
      <c r="AH820" s="30">
        <f>'Q1'!P814-('Q8 '!AH$10*'Q1'!P813+'Q8 '!AH$11)</f>
        <v>-8.5234685971862026E-3</v>
      </c>
    </row>
    <row r="821" spans="20:34" x14ac:dyDescent="0.3">
      <c r="T821" s="30">
        <f>'Q1'!B815-('Q8 '!$T$10*'Q1'!B814+'Q8 '!$T$11)</f>
        <v>7.2468811592492789E-3</v>
      </c>
      <c r="U821" s="30">
        <f>'Q1'!C815-('Q8 '!U$10*'Q1'!C814+'Q8 '!U$11)</f>
        <v>2.1887311577826963E-2</v>
      </c>
      <c r="V821" s="30">
        <f>'Q1'!D815-('Q8 '!V$10*'Q1'!D814+'Q8 '!V$11)</f>
        <v>2.3678348758072357E-2</v>
      </c>
      <c r="W821" s="30">
        <f>'Q1'!E815-('Q8 '!W$10*'Q1'!E814+'Q8 '!W$11)</f>
        <v>1.9598822926272207E-2</v>
      </c>
      <c r="X821" s="30">
        <f>'Q1'!F815-('Q8 '!X$10*'Q1'!F814+'Q8 '!X$11)</f>
        <v>1.7512405795741218E-2</v>
      </c>
      <c r="Y821" s="30">
        <f>'Q1'!G815-('Q8 '!Y$10*'Q1'!G814+'Q8 '!Y$11)</f>
        <v>1.5298100710154118E-2</v>
      </c>
      <c r="Z821" s="30">
        <f>'Q1'!H815-('Q8 '!Z$10*'Q1'!H814+'Q8 '!Z$11)</f>
        <v>1.5698952236178343E-2</v>
      </c>
      <c r="AA821" s="30">
        <f>'Q1'!I815-('Q8 '!AA$10*'Q1'!I814+'Q8 '!AA$11)</f>
        <v>1.7870034409758082E-2</v>
      </c>
      <c r="AB821" s="30">
        <f>'Q1'!J815-('Q8 '!AB$10*'Q1'!J814+'Q8 '!AB$11)</f>
        <v>6.0538028930417643E-3</v>
      </c>
      <c r="AC821" s="30">
        <f>'Q1'!K815-('Q8 '!AC$10*'Q1'!K814+'Q8 '!AC$11)</f>
        <v>1.7624216569343334E-2</v>
      </c>
      <c r="AD821" s="30">
        <f>'Q1'!L815-('Q8 '!AD$10*'Q1'!L814+'Q8 '!AD$11)</f>
        <v>-9.3677996483828262E-3</v>
      </c>
      <c r="AE821" s="30">
        <f>'Q1'!M815-('Q8 '!AE$10*'Q1'!M814+'Q8 '!AE$11)</f>
        <v>-3.2353887654878208E-3</v>
      </c>
      <c r="AF821" s="30">
        <f>'Q1'!N815-('Q8 '!AF$10*'Q1'!N814+'Q8 '!AF$11)</f>
        <v>2.2576868827615892E-2</v>
      </c>
      <c r="AG821" s="30">
        <f>'Q1'!O815-('Q8 '!AG$10*'Q1'!O814+'Q8 '!AG$11)</f>
        <v>8.2540420809345035E-3</v>
      </c>
      <c r="AH821" s="30">
        <f>'Q1'!P815-('Q8 '!AH$10*'Q1'!P814+'Q8 '!AH$11)</f>
        <v>2.1977003202024798E-2</v>
      </c>
    </row>
    <row r="822" spans="20:34" x14ac:dyDescent="0.3">
      <c r="T822" s="30">
        <f>'Q1'!B816-('Q8 '!$T$10*'Q1'!B815+'Q8 '!$T$11)</f>
        <v>-2.4402092413015657E-2</v>
      </c>
      <c r="U822" s="30">
        <f>'Q1'!C816-('Q8 '!U$10*'Q1'!C815+'Q8 '!U$11)</f>
        <v>-3.8556520133468638E-3</v>
      </c>
      <c r="V822" s="30">
        <f>'Q1'!D816-('Q8 '!V$10*'Q1'!D815+'Q8 '!V$11)</f>
        <v>1.8800148027222963E-3</v>
      </c>
      <c r="W822" s="30">
        <f>'Q1'!E816-('Q8 '!W$10*'Q1'!E815+'Q8 '!W$11)</f>
        <v>-3.8060841151749368E-2</v>
      </c>
      <c r="X822" s="30">
        <f>'Q1'!F816-('Q8 '!X$10*'Q1'!F815+'Q8 '!X$11)</f>
        <v>-3.2504289318532831E-2</v>
      </c>
      <c r="Y822" s="30">
        <f>'Q1'!G816-('Q8 '!Y$10*'Q1'!G815+'Q8 '!Y$11)</f>
        <v>-2.7446007272230878E-2</v>
      </c>
      <c r="Z822" s="30">
        <f>'Q1'!H816-('Q8 '!Z$10*'Q1'!H815+'Q8 '!Z$11)</f>
        <v>-1.087906974401481E-2</v>
      </c>
      <c r="AA822" s="30">
        <f>'Q1'!I816-('Q8 '!AA$10*'Q1'!I815+'Q8 '!AA$11)</f>
        <v>3.4712685086382522E-3</v>
      </c>
      <c r="AB822" s="30">
        <f>'Q1'!J816-('Q8 '!AB$10*'Q1'!J815+'Q8 '!AB$11)</f>
        <v>3.721148305413588E-2</v>
      </c>
      <c r="AC822" s="30">
        <f>'Q1'!K816-('Q8 '!AC$10*'Q1'!K815+'Q8 '!AC$11)</f>
        <v>2.1671120360970398E-2</v>
      </c>
      <c r="AD822" s="30">
        <f>'Q1'!L816-('Q8 '!AD$10*'Q1'!L815+'Q8 '!AD$11)</f>
        <v>-3.4719132603073057E-3</v>
      </c>
      <c r="AE822" s="30">
        <f>'Q1'!M816-('Q8 '!AE$10*'Q1'!M815+'Q8 '!AE$11)</f>
        <v>1.6885720119558939E-3</v>
      </c>
      <c r="AF822" s="30">
        <f>'Q1'!N816-('Q8 '!AF$10*'Q1'!N815+'Q8 '!AF$11)</f>
        <v>-2.044973260607021E-3</v>
      </c>
      <c r="AG822" s="30">
        <f>'Q1'!O816-('Q8 '!AG$10*'Q1'!O815+'Q8 '!AG$11)</f>
        <v>-1.1490552448936238E-2</v>
      </c>
      <c r="AH822" s="30">
        <f>'Q1'!P816-('Q8 '!AH$10*'Q1'!P815+'Q8 '!AH$11)</f>
        <v>7.5153183158991731E-3</v>
      </c>
    </row>
    <row r="823" spans="20:34" x14ac:dyDescent="0.3">
      <c r="T823" s="30">
        <f>'Q1'!B817-('Q8 '!$T$10*'Q1'!B816+'Q8 '!$T$11)</f>
        <v>-5.4182694908695934E-2</v>
      </c>
      <c r="U823" s="30">
        <f>'Q1'!C817-('Q8 '!U$10*'Q1'!C816+'Q8 '!U$11)</f>
        <v>1.6891210840040746E-2</v>
      </c>
      <c r="V823" s="30">
        <f>'Q1'!D817-('Q8 '!V$10*'Q1'!D816+'Q8 '!V$11)</f>
        <v>2.3810756754657755E-2</v>
      </c>
      <c r="W823" s="30">
        <f>'Q1'!E817-('Q8 '!W$10*'Q1'!E816+'Q8 '!W$11)</f>
        <v>1.1846085278260655E-2</v>
      </c>
      <c r="X823" s="30">
        <f>'Q1'!F817-('Q8 '!X$10*'Q1'!F816+'Q8 '!X$11)</f>
        <v>6.2021475783518585E-3</v>
      </c>
      <c r="Y823" s="30">
        <f>'Q1'!G817-('Q8 '!Y$10*'Q1'!G816+'Q8 '!Y$11)</f>
        <v>1.3326982040708902E-3</v>
      </c>
      <c r="Z823" s="30">
        <f>'Q1'!H817-('Q8 '!Z$10*'Q1'!H816+'Q8 '!Z$11)</f>
        <v>-6.5928041790619127E-3</v>
      </c>
      <c r="AA823" s="30">
        <f>'Q1'!I817-('Q8 '!AA$10*'Q1'!I816+'Q8 '!AA$11)</f>
        <v>1.160487721792931E-3</v>
      </c>
      <c r="AB823" s="30">
        <f>'Q1'!J817-('Q8 '!AB$10*'Q1'!J816+'Q8 '!AB$11)</f>
        <v>4.7855570994153135E-2</v>
      </c>
      <c r="AC823" s="30">
        <f>'Q1'!K817-('Q8 '!AC$10*'Q1'!K816+'Q8 '!AC$11)</f>
        <v>2.0556602474544793E-2</v>
      </c>
      <c r="AD823" s="30">
        <f>'Q1'!L817-('Q8 '!AD$10*'Q1'!L816+'Q8 '!AD$11)</f>
        <v>2.562187922180395E-3</v>
      </c>
      <c r="AE823" s="30">
        <f>'Q1'!M817-('Q8 '!AE$10*'Q1'!M816+'Q8 '!AE$11)</f>
        <v>5.6290140387860897E-3</v>
      </c>
      <c r="AF823" s="30">
        <f>'Q1'!N817-('Q8 '!AF$10*'Q1'!N816+'Q8 '!AF$11)</f>
        <v>9.7592104947957781E-3</v>
      </c>
      <c r="AG823" s="30">
        <f>'Q1'!O817-('Q8 '!AG$10*'Q1'!O816+'Q8 '!AG$11)</f>
        <v>6.5471346788612966E-3</v>
      </c>
      <c r="AH823" s="30">
        <f>'Q1'!P817-('Q8 '!AH$10*'Q1'!P816+'Q8 '!AH$11)</f>
        <v>2.1624277158851008E-4</v>
      </c>
    </row>
    <row r="824" spans="20:34" x14ac:dyDescent="0.3">
      <c r="T824" s="30">
        <f>'Q1'!B818-('Q8 '!$T$10*'Q1'!B817+'Q8 '!$T$11)</f>
        <v>3.3547061873405823E-2</v>
      </c>
      <c r="U824" s="30">
        <f>'Q1'!C818-('Q8 '!U$10*'Q1'!C817+'Q8 '!U$11)</f>
        <v>1.8147505616817602E-2</v>
      </c>
      <c r="V824" s="30">
        <f>'Q1'!D818-('Q8 '!V$10*'Q1'!D817+'Q8 '!V$11)</f>
        <v>1.6641960724196742E-2</v>
      </c>
      <c r="W824" s="30">
        <f>'Q1'!E818-('Q8 '!W$10*'Q1'!E817+'Q8 '!W$11)</f>
        <v>-3.0095978814133485E-2</v>
      </c>
      <c r="X824" s="30">
        <f>'Q1'!F818-('Q8 '!X$10*'Q1'!F817+'Q8 '!X$11)</f>
        <v>-1.9849193203350199E-2</v>
      </c>
      <c r="Y824" s="30">
        <f>'Q1'!G818-('Q8 '!Y$10*'Q1'!G817+'Q8 '!Y$11)</f>
        <v>-9.8993457095953221E-3</v>
      </c>
      <c r="Z824" s="30">
        <f>'Q1'!H818-('Q8 '!Z$10*'Q1'!H817+'Q8 '!Z$11)</f>
        <v>1.9792850054682249E-2</v>
      </c>
      <c r="AA824" s="30">
        <f>'Q1'!I818-('Q8 '!AA$10*'Q1'!I817+'Q8 '!AA$11)</f>
        <v>2.0040010320154532E-2</v>
      </c>
      <c r="AB824" s="30">
        <f>'Q1'!J818-('Q8 '!AB$10*'Q1'!J817+'Q8 '!AB$11)</f>
        <v>-6.5570546828900844E-3</v>
      </c>
      <c r="AC824" s="30">
        <f>'Q1'!K818-('Q8 '!AC$10*'Q1'!K817+'Q8 '!AC$11)</f>
        <v>-1.4150114113629078E-2</v>
      </c>
      <c r="AD824" s="30">
        <f>'Q1'!L818-('Q8 '!AD$10*'Q1'!L817+'Q8 '!AD$11)</f>
        <v>8.2614858547398109E-3</v>
      </c>
      <c r="AE824" s="30">
        <f>'Q1'!M818-('Q8 '!AE$10*'Q1'!M817+'Q8 '!AE$11)</f>
        <v>1.799168301685247E-3</v>
      </c>
      <c r="AF824" s="30">
        <f>'Q1'!N818-('Q8 '!AF$10*'Q1'!N817+'Q8 '!AF$11)</f>
        <v>-1.3923970335244173E-3</v>
      </c>
      <c r="AG824" s="30">
        <f>'Q1'!O818-('Q8 '!AG$10*'Q1'!O817+'Q8 '!AG$11)</f>
        <v>9.5230865524489876E-3</v>
      </c>
      <c r="AH824" s="30">
        <f>'Q1'!P818-('Q8 '!AH$10*'Q1'!P817+'Q8 '!AH$11)</f>
        <v>1.7936829857593813E-2</v>
      </c>
    </row>
    <row r="825" spans="20:34" x14ac:dyDescent="0.3">
      <c r="T825" s="30">
        <f>'Q1'!B819-('Q8 '!$T$10*'Q1'!B818+'Q8 '!$T$11)</f>
        <v>3.7472977179820906E-2</v>
      </c>
      <c r="U825" s="30">
        <f>'Q1'!C819-('Q8 '!U$10*'Q1'!C818+'Q8 '!U$11)</f>
        <v>-4.2269538527450981E-2</v>
      </c>
      <c r="V825" s="30">
        <f>'Q1'!D819-('Q8 '!V$10*'Q1'!D818+'Q8 '!V$11)</f>
        <v>-4.5167234753382475E-2</v>
      </c>
      <c r="W825" s="30">
        <f>'Q1'!E819-('Q8 '!W$10*'Q1'!E818+'Q8 '!W$11)</f>
        <v>4.8536436149554671E-3</v>
      </c>
      <c r="X825" s="30">
        <f>'Q1'!F819-('Q8 '!X$10*'Q1'!F818+'Q8 '!X$11)</f>
        <v>-3.4729628788468222E-3</v>
      </c>
      <c r="Y825" s="30">
        <f>'Q1'!G819-('Q8 '!Y$10*'Q1'!G818+'Q8 '!Y$11)</f>
        <v>-1.1004338753932124E-2</v>
      </c>
      <c r="Z825" s="30">
        <f>'Q1'!H819-('Q8 '!Z$10*'Q1'!H818+'Q8 '!Z$11)</f>
        <v>-6.1196124626497189E-3</v>
      </c>
      <c r="AA825" s="30">
        <f>'Q1'!I819-('Q8 '!AA$10*'Q1'!I818+'Q8 '!AA$11)</f>
        <v>-1.3108000714136026E-2</v>
      </c>
      <c r="AB825" s="30">
        <f>'Q1'!J819-('Q8 '!AB$10*'Q1'!J818+'Q8 '!AB$11)</f>
        <v>-1.1774676484876862E-2</v>
      </c>
      <c r="AC825" s="30">
        <f>'Q1'!K819-('Q8 '!AC$10*'Q1'!K818+'Q8 '!AC$11)</f>
        <v>-6.3628532212571028E-3</v>
      </c>
      <c r="AD825" s="30">
        <f>'Q1'!L819-('Q8 '!AD$10*'Q1'!L818+'Q8 '!AD$11)</f>
        <v>-1.7377774942324203E-2</v>
      </c>
      <c r="AE825" s="30">
        <f>'Q1'!M819-('Q8 '!AE$10*'Q1'!M818+'Q8 '!AE$11)</f>
        <v>-1.8913079786971244E-2</v>
      </c>
      <c r="AF825" s="30">
        <f>'Q1'!N819-('Q8 '!AF$10*'Q1'!N818+'Q8 '!AF$11)</f>
        <v>-7.352554148673922E-3</v>
      </c>
      <c r="AG825" s="30">
        <f>'Q1'!O819-('Q8 '!AG$10*'Q1'!O818+'Q8 '!AG$11)</f>
        <v>-1.9295266678197569E-2</v>
      </c>
      <c r="AH825" s="30">
        <f>'Q1'!P819-('Q8 '!AH$10*'Q1'!P818+'Q8 '!AH$11)</f>
        <v>1.7279300241631899E-2</v>
      </c>
    </row>
    <row r="826" spans="20:34" x14ac:dyDescent="0.3">
      <c r="T826" s="30">
        <f>'Q1'!B820-('Q8 '!$T$10*'Q1'!B819+'Q8 '!$T$11)</f>
        <v>-1.9808761166386243E-2</v>
      </c>
      <c r="U826" s="30">
        <f>'Q1'!C820-('Q8 '!U$10*'Q1'!C819+'Q8 '!U$11)</f>
        <v>-2.6733167913209167E-2</v>
      </c>
      <c r="V826" s="30">
        <f>'Q1'!D820-('Q8 '!V$10*'Q1'!D819+'Q8 '!V$11)</f>
        <v>-3.3462192171871331E-2</v>
      </c>
      <c r="W826" s="30">
        <f>'Q1'!E820-('Q8 '!W$10*'Q1'!E819+'Q8 '!W$11)</f>
        <v>1.3085349309729092E-4</v>
      </c>
      <c r="X826" s="30">
        <f>'Q1'!F820-('Q8 '!X$10*'Q1'!F819+'Q8 '!X$11)</f>
        <v>3.7792110452455094E-4</v>
      </c>
      <c r="Y826" s="30">
        <f>'Q1'!G820-('Q8 '!Y$10*'Q1'!G819+'Q8 '!Y$11)</f>
        <v>2.8017573927799935E-4</v>
      </c>
      <c r="Z826" s="30">
        <f>'Q1'!H820-('Q8 '!Z$10*'Q1'!H819+'Q8 '!Z$11)</f>
        <v>-3.197369336645834E-2</v>
      </c>
      <c r="AA826" s="30">
        <f>'Q1'!I820-('Q8 '!AA$10*'Q1'!I819+'Q8 '!AA$11)</f>
        <v>-4.2243338819067375E-2</v>
      </c>
      <c r="AB826" s="30">
        <f>'Q1'!J820-('Q8 '!AB$10*'Q1'!J819+'Q8 '!AB$11)</f>
        <v>-3.5888111003070412E-2</v>
      </c>
      <c r="AC826" s="30">
        <f>'Q1'!K820-('Q8 '!AC$10*'Q1'!K819+'Q8 '!AC$11)</f>
        <v>-1.8503361029434708E-2</v>
      </c>
      <c r="AD826" s="30">
        <f>'Q1'!L820-('Q8 '!AD$10*'Q1'!L819+'Q8 '!AD$11)</f>
        <v>-2.7224247699216667E-2</v>
      </c>
      <c r="AE826" s="30">
        <f>'Q1'!M820-('Q8 '!AE$10*'Q1'!M819+'Q8 '!AE$11)</f>
        <v>-3.7676875685241508E-2</v>
      </c>
      <c r="AF826" s="30">
        <f>'Q1'!N820-('Q8 '!AF$10*'Q1'!N819+'Q8 '!AF$11)</f>
        <v>-5.5372622300582895E-2</v>
      </c>
      <c r="AG826" s="30">
        <f>'Q1'!O820-('Q8 '!AG$10*'Q1'!O819+'Q8 '!AG$11)</f>
        <v>-3.7850839914010913E-2</v>
      </c>
      <c r="AH826" s="30">
        <f>'Q1'!P820-('Q8 '!AH$10*'Q1'!P819+'Q8 '!AH$11)</f>
        <v>-4.342511292400761E-3</v>
      </c>
    </row>
    <row r="827" spans="20:34" x14ac:dyDescent="0.3">
      <c r="T827" s="30">
        <f>'Q1'!B821-('Q8 '!$T$10*'Q1'!B820+'Q8 '!$T$11)</f>
        <v>-1.886259926412855E-2</v>
      </c>
      <c r="U827" s="30">
        <f>'Q1'!C821-('Q8 '!U$10*'Q1'!C820+'Q8 '!U$11)</f>
        <v>-1.8109106197489115E-2</v>
      </c>
      <c r="V827" s="30">
        <f>'Q1'!D821-('Q8 '!V$10*'Q1'!D820+'Q8 '!V$11)</f>
        <v>-1.8346876650712149E-2</v>
      </c>
      <c r="W827" s="30">
        <f>'Q1'!E821-('Q8 '!W$10*'Q1'!E820+'Q8 '!W$11)</f>
        <v>-5.4478691389217855E-2</v>
      </c>
      <c r="X827" s="30">
        <f>'Q1'!F821-('Q8 '!X$10*'Q1'!F820+'Q8 '!X$11)</f>
        <v>-5.4555246937786121E-2</v>
      </c>
      <c r="Y827" s="30">
        <f>'Q1'!G821-('Q8 '!Y$10*'Q1'!G820+'Q8 '!Y$11)</f>
        <v>-5.4724097887000049E-2</v>
      </c>
      <c r="Z827" s="30">
        <f>'Q1'!H821-('Q8 '!Z$10*'Q1'!H820+'Q8 '!Z$11)</f>
        <v>-2.7268399626238438E-2</v>
      </c>
      <c r="AA827" s="30">
        <f>'Q1'!I821-('Q8 '!AA$10*'Q1'!I820+'Q8 '!AA$11)</f>
        <v>-3.1056038061066625E-2</v>
      </c>
      <c r="AB827" s="30">
        <f>'Q1'!J821-('Q8 '!AB$10*'Q1'!J820+'Q8 '!AB$11)</f>
        <v>-1.6885386901320382E-2</v>
      </c>
      <c r="AC827" s="30">
        <f>'Q1'!K821-('Q8 '!AC$10*'Q1'!K820+'Q8 '!AC$11)</f>
        <v>-1.490775995150345E-2</v>
      </c>
      <c r="AD827" s="30">
        <f>'Q1'!L821-('Q8 '!AD$10*'Q1'!L820+'Q8 '!AD$11)</f>
        <v>-2.5944313448923007E-2</v>
      </c>
      <c r="AE827" s="30">
        <f>'Q1'!M821-('Q8 '!AE$10*'Q1'!M820+'Q8 '!AE$11)</f>
        <v>-2.2790244558492607E-2</v>
      </c>
      <c r="AF827" s="30">
        <f>'Q1'!N821-('Q8 '!AF$10*'Q1'!N820+'Q8 '!AF$11)</f>
        <v>-9.4764562271094557E-3</v>
      </c>
      <c r="AG827" s="30">
        <f>'Q1'!O821-('Q8 '!AG$10*'Q1'!O820+'Q8 '!AG$11)</f>
        <v>-1.3511508025436008E-2</v>
      </c>
      <c r="AH827" s="30">
        <f>'Q1'!P821-('Q8 '!AH$10*'Q1'!P820+'Q8 '!AH$11)</f>
        <v>7.1097000539536472E-3</v>
      </c>
    </row>
    <row r="828" spans="20:34" x14ac:dyDescent="0.3">
      <c r="T828" s="30">
        <f>'Q1'!B822-('Q8 '!$T$10*'Q1'!B821+'Q8 '!$T$11)</f>
        <v>7.6756081078521554E-2</v>
      </c>
      <c r="U828" s="30">
        <f>'Q1'!C822-('Q8 '!U$10*'Q1'!C821+'Q8 '!U$11)</f>
        <v>7.2631488012962916E-2</v>
      </c>
      <c r="V828" s="30">
        <f>'Q1'!D822-('Q8 '!V$10*'Q1'!D821+'Q8 '!V$11)</f>
        <v>6.0276761463172103E-2</v>
      </c>
      <c r="W828" s="30">
        <f>'Q1'!E822-('Q8 '!W$10*'Q1'!E821+'Q8 '!W$11)</f>
        <v>-4.6915242639270147E-3</v>
      </c>
      <c r="X828" s="30">
        <f>'Q1'!F822-('Q8 '!X$10*'Q1'!F821+'Q8 '!X$11)</f>
        <v>-3.1899009691458498E-3</v>
      </c>
      <c r="Y828" s="30">
        <f>'Q1'!G822-('Q8 '!Y$10*'Q1'!G821+'Q8 '!Y$11)</f>
        <v>-7.2079886506887703E-4</v>
      </c>
      <c r="Z828" s="30">
        <f>'Q1'!H822-('Q8 '!Z$10*'Q1'!H821+'Q8 '!Z$11)</f>
        <v>4.4431990764728771E-2</v>
      </c>
      <c r="AA828" s="30">
        <f>'Q1'!I822-('Q8 '!AA$10*'Q1'!I821+'Q8 '!AA$11)</f>
        <v>3.5022183036248336E-2</v>
      </c>
      <c r="AB828" s="30">
        <f>'Q1'!J822-('Q8 '!AB$10*'Q1'!J821+'Q8 '!AB$11)</f>
        <v>1.7394878611954916E-2</v>
      </c>
      <c r="AC828" s="30">
        <f>'Q1'!K822-('Q8 '!AC$10*'Q1'!K821+'Q8 '!AC$11)</f>
        <v>1.749581098635419E-2</v>
      </c>
      <c r="AD828" s="30">
        <f>'Q1'!L822-('Q8 '!AD$10*'Q1'!L821+'Q8 '!AD$11)</f>
        <v>1.9102406599068773E-2</v>
      </c>
      <c r="AE828" s="30">
        <f>'Q1'!M822-('Q8 '!AE$10*'Q1'!M821+'Q8 '!AE$11)</f>
        <v>1.6298724215933522E-2</v>
      </c>
      <c r="AF828" s="30">
        <f>'Q1'!N822-('Q8 '!AF$10*'Q1'!N821+'Q8 '!AF$11)</f>
        <v>2.1550091247376571E-2</v>
      </c>
      <c r="AG828" s="30">
        <f>'Q1'!O822-('Q8 '!AG$10*'Q1'!O821+'Q8 '!AG$11)</f>
        <v>2.3791863248472451E-2</v>
      </c>
      <c r="AH828" s="30">
        <f>'Q1'!P822-('Q8 '!AH$10*'Q1'!P821+'Q8 '!AH$11)</f>
        <v>-3.5178183323620778E-2</v>
      </c>
    </row>
    <row r="829" spans="20:34" x14ac:dyDescent="0.3">
      <c r="T829" s="30">
        <f>'Q1'!B823-('Q8 '!$T$10*'Q1'!B822+'Q8 '!$T$11)</f>
        <v>-6.4463319957901895E-3</v>
      </c>
      <c r="U829" s="30">
        <f>'Q1'!C823-('Q8 '!U$10*'Q1'!C822+'Q8 '!U$11)</f>
        <v>5.6587668268503642E-4</v>
      </c>
      <c r="V829" s="30">
        <f>'Q1'!D823-('Q8 '!V$10*'Q1'!D822+'Q8 '!V$11)</f>
        <v>-2.8101733352023947E-4</v>
      </c>
      <c r="W829" s="30">
        <f>'Q1'!E823-('Q8 '!W$10*'Q1'!E822+'Q8 '!W$11)</f>
        <v>3.3635775451496486E-2</v>
      </c>
      <c r="X829" s="30">
        <f>'Q1'!F823-('Q8 '!X$10*'Q1'!F822+'Q8 '!X$11)</f>
        <v>3.3909580084897938E-2</v>
      </c>
      <c r="Y829" s="30">
        <f>'Q1'!G823-('Q8 '!Y$10*'Q1'!G822+'Q8 '!Y$11)</f>
        <v>3.4323525925910987E-2</v>
      </c>
      <c r="Z829" s="30">
        <f>'Q1'!H823-('Q8 '!Z$10*'Q1'!H822+'Q8 '!Z$11)</f>
        <v>-2.5888751256467942E-2</v>
      </c>
      <c r="AA829" s="30">
        <f>'Q1'!I823-('Q8 '!AA$10*'Q1'!I822+'Q8 '!AA$11)</f>
        <v>-2.2533316760043363E-2</v>
      </c>
      <c r="AB829" s="30">
        <f>'Q1'!J823-('Q8 '!AB$10*'Q1'!J822+'Q8 '!AB$11)</f>
        <v>2.79722777218427E-2</v>
      </c>
      <c r="AC829" s="30">
        <f>'Q1'!K823-('Q8 '!AC$10*'Q1'!K822+'Q8 '!AC$11)</f>
        <v>3.5464633581103432E-2</v>
      </c>
      <c r="AD829" s="30">
        <f>'Q1'!L823-('Q8 '!AD$10*'Q1'!L822+'Q8 '!AD$11)</f>
        <v>-1.5208314308292793E-2</v>
      </c>
      <c r="AE829" s="30">
        <f>'Q1'!M823-('Q8 '!AE$10*'Q1'!M822+'Q8 '!AE$11)</f>
        <v>-7.9446136152431027E-3</v>
      </c>
      <c r="AF829" s="30">
        <f>'Q1'!N823-('Q8 '!AF$10*'Q1'!N822+'Q8 '!AF$11)</f>
        <v>-1.1991379071498976E-3</v>
      </c>
      <c r="AG829" s="30">
        <f>'Q1'!O823-('Q8 '!AG$10*'Q1'!O822+'Q8 '!AG$11)</f>
        <v>-8.1878992382502513E-3</v>
      </c>
      <c r="AH829" s="30">
        <f>'Q1'!P823-('Q8 '!AH$10*'Q1'!P822+'Q8 '!AH$11)</f>
        <v>4.0620633133267657E-6</v>
      </c>
    </row>
    <row r="830" spans="20:34" x14ac:dyDescent="0.3">
      <c r="T830" s="30">
        <f>'Q1'!B824-('Q8 '!$T$10*'Q1'!B823+'Q8 '!$T$11)</f>
        <v>-5.6389038000636531E-3</v>
      </c>
      <c r="U830" s="30">
        <f>'Q1'!C824-('Q8 '!U$10*'Q1'!C823+'Q8 '!U$11)</f>
        <v>-6.0714271143360858E-2</v>
      </c>
      <c r="V830" s="30">
        <f>'Q1'!D824-('Q8 '!V$10*'Q1'!D823+'Q8 '!V$11)</f>
        <v>-5.512344679998761E-2</v>
      </c>
      <c r="W830" s="30">
        <f>'Q1'!E824-('Q8 '!W$10*'Q1'!E823+'Q8 '!W$11)</f>
        <v>-4.0269662419697282E-2</v>
      </c>
      <c r="X830" s="30">
        <f>'Q1'!F824-('Q8 '!X$10*'Q1'!F823+'Q8 '!X$11)</f>
        <v>-3.8286581467311724E-2</v>
      </c>
      <c r="Y830" s="30">
        <f>'Q1'!G824-('Q8 '!Y$10*'Q1'!G823+'Q8 '!Y$11)</f>
        <v>-3.7014529159008047E-2</v>
      </c>
      <c r="Z830" s="30">
        <f>'Q1'!H824-('Q8 '!Z$10*'Q1'!H823+'Q8 '!Z$11)</f>
        <v>-1.0802678873113916E-2</v>
      </c>
      <c r="AA830" s="30">
        <f>'Q1'!I824-('Q8 '!AA$10*'Q1'!I823+'Q8 '!AA$11)</f>
        <v>-3.7170155738410274E-3</v>
      </c>
      <c r="AB830" s="30">
        <f>'Q1'!J824-('Q8 '!AB$10*'Q1'!J823+'Q8 '!AB$11)</f>
        <v>-3.2633723851991286E-2</v>
      </c>
      <c r="AC830" s="30">
        <f>'Q1'!K824-('Q8 '!AC$10*'Q1'!K823+'Q8 '!AC$11)</f>
        <v>-1.513538157229043E-2</v>
      </c>
      <c r="AD830" s="30">
        <f>'Q1'!L824-('Q8 '!AD$10*'Q1'!L823+'Q8 '!AD$11)</f>
        <v>-3.1568024476750174E-2</v>
      </c>
      <c r="AE830" s="30">
        <f>'Q1'!M824-('Q8 '!AE$10*'Q1'!M823+'Q8 '!AE$11)</f>
        <v>-2.7133825701467953E-2</v>
      </c>
      <c r="AF830" s="30">
        <f>'Q1'!N824-('Q8 '!AF$10*'Q1'!N823+'Q8 '!AF$11)</f>
        <v>7.6224838247788253E-3</v>
      </c>
      <c r="AG830" s="30">
        <f>'Q1'!O824-('Q8 '!AG$10*'Q1'!O823+'Q8 '!AG$11)</f>
        <v>2.6098803813077976E-3</v>
      </c>
      <c r="AH830" s="30">
        <f>'Q1'!P824-('Q8 '!AH$10*'Q1'!P823+'Q8 '!AH$11)</f>
        <v>1.3492149398503895E-2</v>
      </c>
    </row>
    <row r="831" spans="20:34" x14ac:dyDescent="0.3">
      <c r="T831" s="30">
        <f>'Q1'!B825-('Q8 '!$T$10*'Q1'!B824+'Q8 '!$T$11)</f>
        <v>2.4128769910950372E-2</v>
      </c>
      <c r="U831" s="30">
        <f>'Q1'!C825-('Q8 '!U$10*'Q1'!C824+'Q8 '!U$11)</f>
        <v>2.9485818481769857E-2</v>
      </c>
      <c r="V831" s="30">
        <f>'Q1'!D825-('Q8 '!V$10*'Q1'!D824+'Q8 '!V$11)</f>
        <v>2.2354234066848E-2</v>
      </c>
      <c r="W831" s="30">
        <f>'Q1'!E825-('Q8 '!W$10*'Q1'!E824+'Q8 '!W$11)</f>
        <v>-2.0137996184326257E-2</v>
      </c>
      <c r="X831" s="30">
        <f>'Q1'!F825-('Q8 '!X$10*'Q1'!F824+'Q8 '!X$11)</f>
        <v>-1.9623699946370837E-2</v>
      </c>
      <c r="Y831" s="30">
        <f>'Q1'!G825-('Q8 '!Y$10*'Q1'!G824+'Q8 '!Y$11)</f>
        <v>-1.8426321008615461E-2</v>
      </c>
      <c r="Z831" s="30">
        <f>'Q1'!H825-('Q8 '!Z$10*'Q1'!H824+'Q8 '!Z$11)</f>
        <v>-2.5771469694275333E-3</v>
      </c>
      <c r="AA831" s="30">
        <f>'Q1'!I825-('Q8 '!AA$10*'Q1'!I824+'Q8 '!AA$11)</f>
        <v>-1.7572191213530831E-3</v>
      </c>
      <c r="AB831" s="30">
        <f>'Q1'!J825-('Q8 '!AB$10*'Q1'!J824+'Q8 '!AB$11)</f>
        <v>-2.0036790254063987E-2</v>
      </c>
      <c r="AC831" s="30">
        <f>'Q1'!K825-('Q8 '!AC$10*'Q1'!K824+'Q8 '!AC$11)</f>
        <v>-1.7303912405525288E-2</v>
      </c>
      <c r="AD831" s="30">
        <f>'Q1'!L825-('Q8 '!AD$10*'Q1'!L824+'Q8 '!AD$11)</f>
        <v>2.1503740910997785E-2</v>
      </c>
      <c r="AE831" s="30">
        <f>'Q1'!M825-('Q8 '!AE$10*'Q1'!M824+'Q8 '!AE$11)</f>
        <v>1.4914297857591942E-2</v>
      </c>
      <c r="AF831" s="30">
        <f>'Q1'!N825-('Q8 '!AF$10*'Q1'!N824+'Q8 '!AF$11)</f>
        <v>3.029999443128565E-2</v>
      </c>
      <c r="AG831" s="30">
        <f>'Q1'!O825-('Q8 '!AG$10*'Q1'!O824+'Q8 '!AG$11)</f>
        <v>3.1339851342475455E-3</v>
      </c>
      <c r="AH831" s="30">
        <f>'Q1'!P825-('Q8 '!AH$10*'Q1'!P824+'Q8 '!AH$11)</f>
        <v>4.4898103521024557E-4</v>
      </c>
    </row>
    <row r="832" spans="20:34" x14ac:dyDescent="0.3">
      <c r="T832" s="30">
        <f>'Q1'!B826-('Q8 '!$T$10*'Q1'!B825+'Q8 '!$T$11)</f>
        <v>-1.5373487782133878E-2</v>
      </c>
      <c r="U832" s="30">
        <f>'Q1'!C826-('Q8 '!U$10*'Q1'!C825+'Q8 '!U$11)</f>
        <v>1.6601241112464703E-2</v>
      </c>
      <c r="V832" s="30">
        <f>'Q1'!D826-('Q8 '!V$10*'Q1'!D825+'Q8 '!V$11)</f>
        <v>2.9336840517375447E-2</v>
      </c>
      <c r="W832" s="30">
        <f>'Q1'!E826-('Q8 '!W$10*'Q1'!E825+'Q8 '!W$11)</f>
        <v>-2.7346446696103056E-3</v>
      </c>
      <c r="X832" s="30">
        <f>'Q1'!F826-('Q8 '!X$10*'Q1'!F825+'Q8 '!X$11)</f>
        <v>3.6263679422594858E-3</v>
      </c>
      <c r="Y832" s="30">
        <f>'Q1'!G826-('Q8 '!Y$10*'Q1'!G825+'Q8 '!Y$11)</f>
        <v>1.0420366451816031E-2</v>
      </c>
      <c r="Z832" s="30">
        <f>'Q1'!H826-('Q8 '!Z$10*'Q1'!H825+'Q8 '!Z$11)</f>
        <v>4.0281182733230052E-2</v>
      </c>
      <c r="AA832" s="30">
        <f>'Q1'!I826-('Q8 '!AA$10*'Q1'!I825+'Q8 '!AA$11)</f>
        <v>2.3596496163049197E-2</v>
      </c>
      <c r="AB832" s="30">
        <f>'Q1'!J826-('Q8 '!AB$10*'Q1'!J825+'Q8 '!AB$11)</f>
        <v>3.0801140382912359E-2</v>
      </c>
      <c r="AC832" s="30">
        <f>'Q1'!K826-('Q8 '!AC$10*'Q1'!K825+'Q8 '!AC$11)</f>
        <v>3.0659582822730107E-2</v>
      </c>
      <c r="AD832" s="30">
        <f>'Q1'!L826-('Q8 '!AD$10*'Q1'!L825+'Q8 '!AD$11)</f>
        <v>3.5596237607563967E-2</v>
      </c>
      <c r="AE832" s="30">
        <f>'Q1'!M826-('Q8 '!AE$10*'Q1'!M825+'Q8 '!AE$11)</f>
        <v>2.7118527011559961E-2</v>
      </c>
      <c r="AF832" s="30">
        <f>'Q1'!N826-('Q8 '!AF$10*'Q1'!N825+'Q8 '!AF$11)</f>
        <v>8.3135168423534769E-3</v>
      </c>
      <c r="AG832" s="30">
        <f>'Q1'!O826-('Q8 '!AG$10*'Q1'!O825+'Q8 '!AG$11)</f>
        <v>1.4127310287170167E-2</v>
      </c>
      <c r="AH832" s="30">
        <f>'Q1'!P826-('Q8 '!AH$10*'Q1'!P825+'Q8 '!AH$11)</f>
        <v>-1.9471478482992497E-2</v>
      </c>
    </row>
    <row r="833" spans="20:34" x14ac:dyDescent="0.3">
      <c r="T833" s="30">
        <f>'Q1'!B827-('Q8 '!$T$10*'Q1'!B826+'Q8 '!$T$11)</f>
        <v>-2.5849563493011853E-2</v>
      </c>
      <c r="U833" s="30">
        <f>'Q1'!C827-('Q8 '!U$10*'Q1'!C826+'Q8 '!U$11)</f>
        <v>-2.4173682185128616E-2</v>
      </c>
      <c r="V833" s="30">
        <f>'Q1'!D827-('Q8 '!V$10*'Q1'!D826+'Q8 '!V$11)</f>
        <v>-2.4269912984258096E-2</v>
      </c>
      <c r="W833" s="30">
        <f>'Q1'!E827-('Q8 '!W$10*'Q1'!E826+'Q8 '!W$11)</f>
        <v>1.4475775856507753E-2</v>
      </c>
      <c r="X833" s="30">
        <f>'Q1'!F827-('Q8 '!X$10*'Q1'!F826+'Q8 '!X$11)</f>
        <v>2.1163658089482913E-2</v>
      </c>
      <c r="Y833" s="30">
        <f>'Q1'!G827-('Q8 '!Y$10*'Q1'!G826+'Q8 '!Y$11)</f>
        <v>2.8072480173072404E-2</v>
      </c>
      <c r="Z833" s="30">
        <f>'Q1'!H827-('Q8 '!Z$10*'Q1'!H826+'Q8 '!Z$11)</f>
        <v>-7.8781088434202746E-3</v>
      </c>
      <c r="AA833" s="30">
        <f>'Q1'!I827-('Q8 '!AA$10*'Q1'!I826+'Q8 '!AA$11)</f>
        <v>-4.1611596715774666E-3</v>
      </c>
      <c r="AB833" s="30">
        <f>'Q1'!J827-('Q8 '!AB$10*'Q1'!J826+'Q8 '!AB$11)</f>
        <v>8.5653832088881995E-3</v>
      </c>
      <c r="AC833" s="30">
        <f>'Q1'!K827-('Q8 '!AC$10*'Q1'!K826+'Q8 '!AC$11)</f>
        <v>1.3243738434093495E-2</v>
      </c>
      <c r="AD833" s="30">
        <f>'Q1'!L827-('Q8 '!AD$10*'Q1'!L826+'Q8 '!AD$11)</f>
        <v>-2.9371732389958626E-2</v>
      </c>
      <c r="AE833" s="30">
        <f>'Q1'!M827-('Q8 '!AE$10*'Q1'!M826+'Q8 '!AE$11)</f>
        <v>-2.3398544700642825E-2</v>
      </c>
      <c r="AF833" s="30">
        <f>'Q1'!N827-('Q8 '!AF$10*'Q1'!N826+'Q8 '!AF$11)</f>
        <v>-2.2503895952177754E-3</v>
      </c>
      <c r="AG833" s="30">
        <f>'Q1'!O827-('Q8 '!AG$10*'Q1'!O826+'Q8 '!AG$11)</f>
        <v>-6.5988471677474476E-3</v>
      </c>
      <c r="AH833" s="30">
        <f>'Q1'!P827-('Q8 '!AH$10*'Q1'!P826+'Q8 '!AH$11)</f>
        <v>1.2923654384116044E-2</v>
      </c>
    </row>
    <row r="834" spans="20:34" x14ac:dyDescent="0.3">
      <c r="T834" s="30">
        <f>'Q1'!B828-('Q8 '!$T$10*'Q1'!B827+'Q8 '!$T$11)</f>
        <v>-1.3012006739476127E-2</v>
      </c>
      <c r="U834" s="30">
        <f>'Q1'!C828-('Q8 '!U$10*'Q1'!C827+'Q8 '!U$11)</f>
        <v>2.9919577005206926E-3</v>
      </c>
      <c r="V834" s="30">
        <f>'Q1'!D828-('Q8 '!V$10*'Q1'!D827+'Q8 '!V$11)</f>
        <v>-2.8057086668305162E-3</v>
      </c>
      <c r="W834" s="30">
        <f>'Q1'!E828-('Q8 '!W$10*'Q1'!E827+'Q8 '!W$11)</f>
        <v>-2.5757119195177609E-2</v>
      </c>
      <c r="X834" s="30">
        <f>'Q1'!F828-('Q8 '!X$10*'Q1'!F827+'Q8 '!X$11)</f>
        <v>-1.1705045789783337E-2</v>
      </c>
      <c r="Y834" s="30">
        <f>'Q1'!G828-('Q8 '!Y$10*'Q1'!G827+'Q8 '!Y$11)</f>
        <v>2.3605514326770684E-3</v>
      </c>
      <c r="Z834" s="30">
        <f>'Q1'!H828-('Q8 '!Z$10*'Q1'!H827+'Q8 '!Z$11)</f>
        <v>2.0119853069527592E-2</v>
      </c>
      <c r="AA834" s="30">
        <f>'Q1'!I828-('Q8 '!AA$10*'Q1'!I827+'Q8 '!AA$11)</f>
        <v>1.4170966673299786E-2</v>
      </c>
      <c r="AB834" s="30">
        <f>'Q1'!J828-('Q8 '!AB$10*'Q1'!J827+'Q8 '!AB$11)</f>
        <v>2.921807868920883E-3</v>
      </c>
      <c r="AC834" s="30">
        <f>'Q1'!K828-('Q8 '!AC$10*'Q1'!K827+'Q8 '!AC$11)</f>
        <v>-1.4698613724873388E-2</v>
      </c>
      <c r="AD834" s="30">
        <f>'Q1'!L828-('Q8 '!AD$10*'Q1'!L827+'Q8 '!AD$11)</f>
        <v>1.1648131726548364E-2</v>
      </c>
      <c r="AE834" s="30">
        <f>'Q1'!M828-('Q8 '!AE$10*'Q1'!M827+'Q8 '!AE$11)</f>
        <v>9.6680397221934333E-3</v>
      </c>
      <c r="AF834" s="30">
        <f>'Q1'!N828-('Q8 '!AF$10*'Q1'!N827+'Q8 '!AF$11)</f>
        <v>2.723171374354778E-2</v>
      </c>
      <c r="AG834" s="30">
        <f>'Q1'!O828-('Q8 '!AG$10*'Q1'!O827+'Q8 '!AG$11)</f>
        <v>2.0334862965665595E-2</v>
      </c>
      <c r="AH834" s="30">
        <f>'Q1'!P828-('Q8 '!AH$10*'Q1'!P827+'Q8 '!AH$11)</f>
        <v>2.2337004683659946E-4</v>
      </c>
    </row>
    <row r="835" spans="20:34" x14ac:dyDescent="0.3">
      <c r="T835" s="30">
        <f>'Q1'!B829-('Q8 '!$T$10*'Q1'!B828+'Q8 '!$T$11)</f>
        <v>4.4654245891269491E-2</v>
      </c>
      <c r="U835" s="30">
        <f>'Q1'!C829-('Q8 '!U$10*'Q1'!C828+'Q8 '!U$11)</f>
        <v>2.4493368934052972E-2</v>
      </c>
      <c r="V835" s="30">
        <f>'Q1'!D829-('Q8 '!V$10*'Q1'!D828+'Q8 '!V$11)</f>
        <v>1.3354917978255479E-2</v>
      </c>
      <c r="W835" s="30">
        <f>'Q1'!E829-('Q8 '!W$10*'Q1'!E828+'Q8 '!W$11)</f>
        <v>1.004250400624576E-2</v>
      </c>
      <c r="X835" s="30">
        <f>'Q1'!F829-('Q8 '!X$10*'Q1'!F828+'Q8 '!X$11)</f>
        <v>1.2329888587744196E-2</v>
      </c>
      <c r="Y835" s="30">
        <f>'Q1'!G829-('Q8 '!Y$10*'Q1'!G828+'Q8 '!Y$11)</f>
        <v>1.5385604449744874E-2</v>
      </c>
      <c r="Z835" s="30">
        <f>'Q1'!H829-('Q8 '!Z$10*'Q1'!H828+'Q8 '!Z$11)</f>
        <v>2.489582317114223E-2</v>
      </c>
      <c r="AA835" s="30">
        <f>'Q1'!I829-('Q8 '!AA$10*'Q1'!I828+'Q8 '!AA$11)</f>
        <v>1.8442829188969927E-2</v>
      </c>
      <c r="AB835" s="30">
        <f>'Q1'!J829-('Q8 '!AB$10*'Q1'!J828+'Q8 '!AB$11)</f>
        <v>-8.8841003042407088E-4</v>
      </c>
      <c r="AC835" s="30">
        <f>'Q1'!K829-('Q8 '!AC$10*'Q1'!K828+'Q8 '!AC$11)</f>
        <v>-1.0587811144282266E-2</v>
      </c>
      <c r="AD835" s="30">
        <f>'Q1'!L829-('Q8 '!AD$10*'Q1'!L828+'Q8 '!AD$11)</f>
        <v>-1.6844921271979708E-2</v>
      </c>
      <c r="AE835" s="30">
        <f>'Q1'!M829-('Q8 '!AE$10*'Q1'!M828+'Q8 '!AE$11)</f>
        <v>-2.1138248812993997E-2</v>
      </c>
      <c r="AF835" s="30">
        <f>'Q1'!N829-('Q8 '!AF$10*'Q1'!N828+'Q8 '!AF$11)</f>
        <v>-2.5591260895380771E-2</v>
      </c>
      <c r="AG835" s="30">
        <f>'Q1'!O829-('Q8 '!AG$10*'Q1'!O828+'Q8 '!AG$11)</f>
        <v>-1.2639719557899269E-2</v>
      </c>
      <c r="AH835" s="30">
        <f>'Q1'!P829-('Q8 '!AH$10*'Q1'!P828+'Q8 '!AH$11)</f>
        <v>1.7896228177522667E-4</v>
      </c>
    </row>
    <row r="836" spans="20:34" x14ac:dyDescent="0.3">
      <c r="T836" s="30">
        <f>'Q1'!B830-('Q8 '!$T$10*'Q1'!B829+'Q8 '!$T$11)</f>
        <v>3.7087049224179811E-2</v>
      </c>
      <c r="U836" s="30">
        <f>'Q1'!C830-('Q8 '!U$10*'Q1'!C829+'Q8 '!U$11)</f>
        <v>6.501967091410317E-2</v>
      </c>
      <c r="V836" s="30">
        <f>'Q1'!D830-('Q8 '!V$10*'Q1'!D829+'Q8 '!V$11)</f>
        <v>6.1925929727980986E-2</v>
      </c>
      <c r="W836" s="30">
        <f>'Q1'!E830-('Q8 '!W$10*'Q1'!E829+'Q8 '!W$11)</f>
        <v>4.6849394920818035E-2</v>
      </c>
      <c r="X836" s="30">
        <f>'Q1'!F830-('Q8 '!X$10*'Q1'!F829+'Q8 '!X$11)</f>
        <v>5.1300753126461554E-2</v>
      </c>
      <c r="Y836" s="30">
        <f>'Q1'!G830-('Q8 '!Y$10*'Q1'!G829+'Q8 '!Y$11)</f>
        <v>5.5599758564073613E-2</v>
      </c>
      <c r="Z836" s="30">
        <f>'Q1'!H830-('Q8 '!Z$10*'Q1'!H829+'Q8 '!Z$11)</f>
        <v>2.0297457639402529E-2</v>
      </c>
      <c r="AA836" s="30">
        <f>'Q1'!I830-('Q8 '!AA$10*'Q1'!I829+'Q8 '!AA$11)</f>
        <v>1.7650083384375771E-2</v>
      </c>
      <c r="AB836" s="30">
        <f>'Q1'!J830-('Q8 '!AB$10*'Q1'!J829+'Q8 '!AB$11)</f>
        <v>2.4643225541420673E-2</v>
      </c>
      <c r="AC836" s="30">
        <f>'Q1'!K830-('Q8 '!AC$10*'Q1'!K829+'Q8 '!AC$11)</f>
        <v>2.4200992060421082E-2</v>
      </c>
      <c r="AD836" s="30">
        <f>'Q1'!L830-('Q8 '!AD$10*'Q1'!L829+'Q8 '!AD$11)</f>
        <v>-1.9734268984263177E-2</v>
      </c>
      <c r="AE836" s="30">
        <f>'Q1'!M830-('Q8 '!AE$10*'Q1'!M829+'Q8 '!AE$11)</f>
        <v>-1.3458958260854225E-2</v>
      </c>
      <c r="AF836" s="30">
        <f>'Q1'!N830-('Q8 '!AF$10*'Q1'!N829+'Q8 '!AF$11)</f>
        <v>2.9139930296920693E-4</v>
      </c>
      <c r="AG836" s="30">
        <f>'Q1'!O830-('Q8 '!AG$10*'Q1'!O829+'Q8 '!AG$11)</f>
        <v>1.9637109779689224E-3</v>
      </c>
      <c r="AH836" s="30">
        <f>'Q1'!P830-('Q8 '!AH$10*'Q1'!P829+'Q8 '!AH$11)</f>
        <v>3.0993300229829501E-3</v>
      </c>
    </row>
    <row r="837" spans="20:34" x14ac:dyDescent="0.3">
      <c r="T837" s="30">
        <f>'Q1'!B831-('Q8 '!$T$10*'Q1'!B830+'Q8 '!$T$11)</f>
        <v>-1.8707335067021439E-2</v>
      </c>
      <c r="U837" s="30">
        <f>'Q1'!C831-('Q8 '!U$10*'Q1'!C830+'Q8 '!U$11)</f>
        <v>5.2461378528790787E-3</v>
      </c>
      <c r="V837" s="30">
        <f>'Q1'!D831-('Q8 '!V$10*'Q1'!D830+'Q8 '!V$11)</f>
        <v>1.1716769899924713E-2</v>
      </c>
      <c r="W837" s="30">
        <f>'Q1'!E831-('Q8 '!W$10*'Q1'!E830+'Q8 '!W$11)</f>
        <v>-3.9903806344150104E-2</v>
      </c>
      <c r="X837" s="30">
        <f>'Q1'!F831-('Q8 '!X$10*'Q1'!F830+'Q8 '!X$11)</f>
        <v>-3.1076082306446321E-2</v>
      </c>
      <c r="Y837" s="30">
        <f>'Q1'!G831-('Q8 '!Y$10*'Q1'!G830+'Q8 '!Y$11)</f>
        <v>-2.3076083278547554E-2</v>
      </c>
      <c r="Z837" s="30">
        <f>'Q1'!H831-('Q8 '!Z$10*'Q1'!H830+'Q8 '!Z$11)</f>
        <v>4.2248792358197854E-2</v>
      </c>
      <c r="AA837" s="30">
        <f>'Q1'!I831-('Q8 '!AA$10*'Q1'!I830+'Q8 '!AA$11)</f>
        <v>4.1080222403646824E-2</v>
      </c>
      <c r="AB837" s="30">
        <f>'Q1'!J831-('Q8 '!AB$10*'Q1'!J830+'Q8 '!AB$11)</f>
        <v>-5.5765310692135984E-3</v>
      </c>
      <c r="AC837" s="30">
        <f>'Q1'!K831-('Q8 '!AC$10*'Q1'!K830+'Q8 '!AC$11)</f>
        <v>2.1139730243936936E-3</v>
      </c>
      <c r="AD837" s="30">
        <f>'Q1'!L831-('Q8 '!AD$10*'Q1'!L830+'Q8 '!AD$11)</f>
        <v>4.4096053175742139E-2</v>
      </c>
      <c r="AE837" s="30">
        <f>'Q1'!M831-('Q8 '!AE$10*'Q1'!M830+'Q8 '!AE$11)</f>
        <v>4.1345131714614958E-2</v>
      </c>
      <c r="AF837" s="30">
        <f>'Q1'!N831-('Q8 '!AF$10*'Q1'!N830+'Q8 '!AF$11)</f>
        <v>2.8038484118791958E-2</v>
      </c>
      <c r="AG837" s="30">
        <f>'Q1'!O831-('Q8 '!AG$10*'Q1'!O830+'Q8 '!AG$11)</f>
        <v>3.2927056841306694E-2</v>
      </c>
      <c r="AH837" s="30">
        <f>'Q1'!P831-('Q8 '!AH$10*'Q1'!P830+'Q8 '!AH$11)</f>
        <v>-1.694177692475024E-2</v>
      </c>
    </row>
    <row r="838" spans="20:34" x14ac:dyDescent="0.3">
      <c r="T838" s="30">
        <f>'Q1'!B832-('Q8 '!$T$10*'Q1'!B831+'Q8 '!$T$11)</f>
        <v>5.6060899609562112E-3</v>
      </c>
      <c r="U838" s="30">
        <f>'Q1'!C832-('Q8 '!U$10*'Q1'!C831+'Q8 '!U$11)</f>
        <v>-3.7646830095092324E-3</v>
      </c>
      <c r="V838" s="30">
        <f>'Q1'!D832-('Q8 '!V$10*'Q1'!D831+'Q8 '!V$11)</f>
        <v>1.8984232602413303E-2</v>
      </c>
      <c r="W838" s="30">
        <f>'Q1'!E832-('Q8 '!W$10*'Q1'!E831+'Q8 '!W$11)</f>
        <v>9.7960229939062973E-3</v>
      </c>
      <c r="X838" s="30">
        <f>'Q1'!F832-('Q8 '!X$10*'Q1'!F831+'Q8 '!X$11)</f>
        <v>1.0831378288535637E-2</v>
      </c>
      <c r="Y838" s="30">
        <f>'Q1'!G832-('Q8 '!Y$10*'Q1'!G831+'Q8 '!Y$11)</f>
        <v>1.2703235024804468E-2</v>
      </c>
      <c r="Z838" s="30">
        <f>'Q1'!H832-('Q8 '!Z$10*'Q1'!H831+'Q8 '!Z$11)</f>
        <v>-9.8018487950854265E-3</v>
      </c>
      <c r="AA838" s="30">
        <f>'Q1'!I832-('Q8 '!AA$10*'Q1'!I831+'Q8 '!AA$11)</f>
        <v>-7.9419068491320046E-3</v>
      </c>
      <c r="AB838" s="30">
        <f>'Q1'!J832-('Q8 '!AB$10*'Q1'!J831+'Q8 '!AB$11)</f>
        <v>9.0639886856121437E-3</v>
      </c>
      <c r="AC838" s="30">
        <f>'Q1'!K832-('Q8 '!AC$10*'Q1'!K831+'Q8 '!AC$11)</f>
        <v>2.9064685426488511E-2</v>
      </c>
      <c r="AD838" s="30">
        <f>'Q1'!L832-('Q8 '!AD$10*'Q1'!L831+'Q8 '!AD$11)</f>
        <v>-4.3252703257175371E-3</v>
      </c>
      <c r="AE838" s="30">
        <f>'Q1'!M832-('Q8 '!AE$10*'Q1'!M831+'Q8 '!AE$11)</f>
        <v>-9.5526516422710702E-3</v>
      </c>
      <c r="AF838" s="30">
        <f>'Q1'!N832-('Q8 '!AF$10*'Q1'!N831+'Q8 '!AF$11)</f>
        <v>6.5461715033328424E-3</v>
      </c>
      <c r="AG838" s="30">
        <f>'Q1'!O832-('Q8 '!AG$10*'Q1'!O831+'Q8 '!AG$11)</f>
        <v>5.1480976296541178E-3</v>
      </c>
      <c r="AH838" s="30">
        <f>'Q1'!P832-('Q8 '!AH$10*'Q1'!P831+'Q8 '!AH$11)</f>
        <v>-9.5380211872697594E-3</v>
      </c>
    </row>
    <row r="839" spans="20:34" x14ac:dyDescent="0.3">
      <c r="T839" s="30">
        <f>'Q1'!B833-('Q8 '!$T$10*'Q1'!B832+'Q8 '!$T$11)</f>
        <v>-3.6657172305142628E-2</v>
      </c>
      <c r="U839" s="30">
        <f>'Q1'!C833-('Q8 '!U$10*'Q1'!C832+'Q8 '!U$11)</f>
        <v>-4.4073424987112766E-2</v>
      </c>
      <c r="V839" s="30">
        <f>'Q1'!D833-('Q8 '!V$10*'Q1'!D832+'Q8 '!V$11)</f>
        <v>-3.2855572490485277E-2</v>
      </c>
      <c r="W839" s="30">
        <f>'Q1'!E833-('Q8 '!W$10*'Q1'!E832+'Q8 '!W$11)</f>
        <v>1.8699984736477899E-2</v>
      </c>
      <c r="X839" s="30">
        <f>'Q1'!F833-('Q8 '!X$10*'Q1'!F832+'Q8 '!X$11)</f>
        <v>1.7204356212806977E-2</v>
      </c>
      <c r="Y839" s="30">
        <f>'Q1'!G833-('Q8 '!Y$10*'Q1'!G832+'Q8 '!Y$11)</f>
        <v>1.553389128892203E-2</v>
      </c>
      <c r="Z839" s="30">
        <f>'Q1'!H833-('Q8 '!Z$10*'Q1'!H832+'Q8 '!Z$11)</f>
        <v>-1.0582644077270449E-2</v>
      </c>
      <c r="AA839" s="30">
        <f>'Q1'!I833-('Q8 '!AA$10*'Q1'!I832+'Q8 '!AA$11)</f>
        <v>-6.2670870501500145E-3</v>
      </c>
      <c r="AB839" s="30">
        <f>'Q1'!J833-('Q8 '!AB$10*'Q1'!J832+'Q8 '!AB$11)</f>
        <v>-1.1366227796683261E-2</v>
      </c>
      <c r="AC839" s="30">
        <f>'Q1'!K833-('Q8 '!AC$10*'Q1'!K832+'Q8 '!AC$11)</f>
        <v>-1.9495775688617177E-2</v>
      </c>
      <c r="AD839" s="30">
        <f>'Q1'!L833-('Q8 '!AD$10*'Q1'!L832+'Q8 '!AD$11)</f>
        <v>-2.8257986294312296E-2</v>
      </c>
      <c r="AE839" s="30">
        <f>'Q1'!M833-('Q8 '!AE$10*'Q1'!M832+'Q8 '!AE$11)</f>
        <v>-1.660662231101559E-2</v>
      </c>
      <c r="AF839" s="30">
        <f>'Q1'!N833-('Q8 '!AF$10*'Q1'!N832+'Q8 '!AF$11)</f>
        <v>-2.4443492560728315E-2</v>
      </c>
      <c r="AG839" s="30">
        <f>'Q1'!O833-('Q8 '!AG$10*'Q1'!O832+'Q8 '!AG$11)</f>
        <v>-2.3843685889505365E-2</v>
      </c>
      <c r="AH839" s="30">
        <f>'Q1'!P833-('Q8 '!AH$10*'Q1'!P832+'Q8 '!AH$11)</f>
        <v>-1.655149157025048E-2</v>
      </c>
    </row>
    <row r="840" spans="20:34" x14ac:dyDescent="0.3">
      <c r="T840" s="30">
        <f>'Q1'!B834-('Q8 '!$T$10*'Q1'!B833+'Q8 '!$T$11)</f>
        <v>2.2499638979374903E-2</v>
      </c>
      <c r="U840" s="30">
        <f>'Q1'!C834-('Q8 '!U$10*'Q1'!C833+'Q8 '!U$11)</f>
        <v>1.1922811722013701E-2</v>
      </c>
      <c r="V840" s="30">
        <f>'Q1'!D834-('Q8 '!V$10*'Q1'!D833+'Q8 '!V$11)</f>
        <v>4.3156898033470861E-3</v>
      </c>
      <c r="W840" s="30">
        <f>'Q1'!E834-('Q8 '!W$10*'Q1'!E833+'Q8 '!W$11)</f>
        <v>-1.8388411228386598E-2</v>
      </c>
      <c r="X840" s="30">
        <f>'Q1'!F834-('Q8 '!X$10*'Q1'!F833+'Q8 '!X$11)</f>
        <v>-2.0899193041444226E-2</v>
      </c>
      <c r="Y840" s="30">
        <f>'Q1'!G834-('Q8 '!Y$10*'Q1'!G833+'Q8 '!Y$11)</f>
        <v>-2.3899206826370274E-2</v>
      </c>
      <c r="Z840" s="30">
        <f>'Q1'!H834-('Q8 '!Z$10*'Q1'!H833+'Q8 '!Z$11)</f>
        <v>-2.2590351763700943E-3</v>
      </c>
      <c r="AA840" s="30">
        <f>'Q1'!I834-('Q8 '!AA$10*'Q1'!I833+'Q8 '!AA$11)</f>
        <v>1.2414794487903886E-2</v>
      </c>
      <c r="AB840" s="30">
        <f>'Q1'!J834-('Q8 '!AB$10*'Q1'!J833+'Q8 '!AB$11)</f>
        <v>1.4950657710219631E-2</v>
      </c>
      <c r="AC840" s="30">
        <f>'Q1'!K834-('Q8 '!AC$10*'Q1'!K833+'Q8 '!AC$11)</f>
        <v>-3.5667456039124891E-3</v>
      </c>
      <c r="AD840" s="30">
        <f>'Q1'!L834-('Q8 '!AD$10*'Q1'!L833+'Q8 '!AD$11)</f>
        <v>-6.4500882650939577E-3</v>
      </c>
      <c r="AE840" s="30">
        <f>'Q1'!M834-('Q8 '!AE$10*'Q1'!M833+'Q8 '!AE$11)</f>
        <v>2.9233299182587387E-3</v>
      </c>
      <c r="AF840" s="30">
        <f>'Q1'!N834-('Q8 '!AF$10*'Q1'!N833+'Q8 '!AF$11)</f>
        <v>6.027492320783868E-3</v>
      </c>
      <c r="AG840" s="30">
        <f>'Q1'!O834-('Q8 '!AG$10*'Q1'!O833+'Q8 '!AG$11)</f>
        <v>2.1240696638461848E-3</v>
      </c>
      <c r="AH840" s="30">
        <f>'Q1'!P834-('Q8 '!AH$10*'Q1'!P833+'Q8 '!AH$11)</f>
        <v>-4.4408911700046828E-3</v>
      </c>
    </row>
    <row r="841" spans="20:34" x14ac:dyDescent="0.3">
      <c r="T841" s="30">
        <f>'Q1'!B835-('Q8 '!$T$10*'Q1'!B834+'Q8 '!$T$11)</f>
        <v>2.6083631954080668E-2</v>
      </c>
      <c r="U841" s="30">
        <f>'Q1'!C835-('Q8 '!U$10*'Q1'!C834+'Q8 '!U$11)</f>
        <v>2.9661361149257433E-2</v>
      </c>
      <c r="V841" s="30">
        <f>'Q1'!D835-('Q8 '!V$10*'Q1'!D834+'Q8 '!V$11)</f>
        <v>1.8063345203738073E-2</v>
      </c>
      <c r="W841" s="30">
        <f>'Q1'!E835-('Q8 '!W$10*'Q1'!E834+'Q8 '!W$11)</f>
        <v>7.5057125475169366E-3</v>
      </c>
      <c r="X841" s="30">
        <f>'Q1'!F835-('Q8 '!X$10*'Q1'!F834+'Q8 '!X$11)</f>
        <v>1.2051147292277698E-2</v>
      </c>
      <c r="Y841" s="30">
        <f>'Q1'!G835-('Q8 '!Y$10*'Q1'!G834+'Q8 '!Y$11)</f>
        <v>1.6786411535596922E-2</v>
      </c>
      <c r="Z841" s="30">
        <f>'Q1'!H835-('Q8 '!Z$10*'Q1'!H834+'Q8 '!Z$11)</f>
        <v>-3.292222293699144E-3</v>
      </c>
      <c r="AA841" s="30">
        <f>'Q1'!I835-('Q8 '!AA$10*'Q1'!I834+'Q8 '!AA$11)</f>
        <v>1.0304468977275993E-3</v>
      </c>
      <c r="AB841" s="30">
        <f>'Q1'!J835-('Q8 '!AB$10*'Q1'!J834+'Q8 '!AB$11)</f>
        <v>-1.5895072521125576E-2</v>
      </c>
      <c r="AC841" s="30">
        <f>'Q1'!K835-('Q8 '!AC$10*'Q1'!K834+'Q8 '!AC$11)</f>
        <v>8.4071332727204649E-3</v>
      </c>
      <c r="AD841" s="30">
        <f>'Q1'!L835-('Q8 '!AD$10*'Q1'!L834+'Q8 '!AD$11)</f>
        <v>1.2343234634305113E-2</v>
      </c>
      <c r="AE841" s="30">
        <f>'Q1'!M835-('Q8 '!AE$10*'Q1'!M834+'Q8 '!AE$11)</f>
        <v>1.3445291517598089E-2</v>
      </c>
      <c r="AF841" s="30">
        <f>'Q1'!N835-('Q8 '!AF$10*'Q1'!N834+'Q8 '!AF$11)</f>
        <v>-5.2339535599570872E-3</v>
      </c>
      <c r="AG841" s="30">
        <f>'Q1'!O835-('Q8 '!AG$10*'Q1'!O834+'Q8 '!AG$11)</f>
        <v>5.7326030276858928E-3</v>
      </c>
      <c r="AH841" s="30">
        <f>'Q1'!P835-('Q8 '!AH$10*'Q1'!P834+'Q8 '!AH$11)</f>
        <v>1.6733046398596151E-2</v>
      </c>
    </row>
    <row r="842" spans="20:34" x14ac:dyDescent="0.3">
      <c r="T842" s="30">
        <f>'Q1'!B836-('Q8 '!$T$10*'Q1'!B835+'Q8 '!$T$11)</f>
        <v>7.9026979799243832E-4</v>
      </c>
      <c r="U842" s="30">
        <f>'Q1'!C836-('Q8 '!U$10*'Q1'!C835+'Q8 '!U$11)</f>
        <v>-5.4365686641583991E-2</v>
      </c>
      <c r="V842" s="30">
        <f>'Q1'!D836-('Q8 '!V$10*'Q1'!D835+'Q8 '!V$11)</f>
        <v>-6.398408254227432E-2</v>
      </c>
      <c r="W842" s="30">
        <f>'Q1'!E836-('Q8 '!W$10*'Q1'!E835+'Q8 '!W$11)</f>
        <v>2.4409785170691669E-2</v>
      </c>
      <c r="X842" s="30">
        <f>'Q1'!F836-('Q8 '!X$10*'Q1'!F835+'Q8 '!X$11)</f>
        <v>2.5525559188626375E-2</v>
      </c>
      <c r="Y842" s="30">
        <f>'Q1'!G836-('Q8 '!Y$10*'Q1'!G835+'Q8 '!Y$11)</f>
        <v>2.6561257561974888E-2</v>
      </c>
      <c r="Z842" s="30">
        <f>'Q1'!H836-('Q8 '!Z$10*'Q1'!H835+'Q8 '!Z$11)</f>
        <v>-2.3741981581059567E-2</v>
      </c>
      <c r="AA842" s="30">
        <f>'Q1'!I836-('Q8 '!AA$10*'Q1'!I835+'Q8 '!AA$11)</f>
        <v>-3.3096279935124977E-2</v>
      </c>
      <c r="AB842" s="30">
        <f>'Q1'!J836-('Q8 '!AB$10*'Q1'!J835+'Q8 '!AB$11)</f>
        <v>5.1947483301630383E-3</v>
      </c>
      <c r="AC842" s="30">
        <f>'Q1'!K836-('Q8 '!AC$10*'Q1'!K835+'Q8 '!AC$11)</f>
        <v>1.3287816927616719E-2</v>
      </c>
      <c r="AD842" s="30">
        <f>'Q1'!L836-('Q8 '!AD$10*'Q1'!L835+'Q8 '!AD$11)</f>
        <v>-1.9103948255429812E-2</v>
      </c>
      <c r="AE842" s="30">
        <f>'Q1'!M836-('Q8 '!AE$10*'Q1'!M835+'Q8 '!AE$11)</f>
        <v>-3.2348428645312413E-2</v>
      </c>
      <c r="AF842" s="30">
        <f>'Q1'!N836-('Q8 '!AF$10*'Q1'!N835+'Q8 '!AF$11)</f>
        <v>-1.4615804438357778E-2</v>
      </c>
      <c r="AG842" s="30">
        <f>'Q1'!O836-('Q8 '!AG$10*'Q1'!O835+'Q8 '!AG$11)</f>
        <v>-2.095448329112358E-2</v>
      </c>
      <c r="AH842" s="30">
        <f>'Q1'!P836-('Q8 '!AH$10*'Q1'!P835+'Q8 '!AH$11)</f>
        <v>-7.8796819998254129E-3</v>
      </c>
    </row>
    <row r="843" spans="20:34" x14ac:dyDescent="0.3">
      <c r="T843" s="30">
        <f>'Q1'!B837-('Q8 '!$T$10*'Q1'!B836+'Q8 '!$T$11)</f>
        <v>4.80809264274085E-2</v>
      </c>
      <c r="U843" s="30">
        <f>'Q1'!C837-('Q8 '!U$10*'Q1'!C836+'Q8 '!U$11)</f>
        <v>1.1735089499362332E-2</v>
      </c>
      <c r="V843" s="30">
        <f>'Q1'!D837-('Q8 '!V$10*'Q1'!D836+'Q8 '!V$11)</f>
        <v>-1.6395202919812601E-3</v>
      </c>
      <c r="W843" s="30">
        <f>'Q1'!E837-('Q8 '!W$10*'Q1'!E836+'Q8 '!W$11)</f>
        <v>-2.0274971725720129E-2</v>
      </c>
      <c r="X843" s="30">
        <f>'Q1'!F837-('Q8 '!X$10*'Q1'!F836+'Q8 '!X$11)</f>
        <v>-1.5209413252747614E-2</v>
      </c>
      <c r="Y843" s="30">
        <f>'Q1'!G837-('Q8 '!Y$10*'Q1'!G836+'Q8 '!Y$11)</f>
        <v>-1.066183550391602E-2</v>
      </c>
      <c r="Z843" s="30">
        <f>'Q1'!H837-('Q8 '!Z$10*'Q1'!H836+'Q8 '!Z$11)</f>
        <v>-3.2748307035609783E-2</v>
      </c>
      <c r="AA843" s="30">
        <f>'Q1'!I837-('Q8 '!AA$10*'Q1'!I836+'Q8 '!AA$11)</f>
        <v>-3.672055039669779E-2</v>
      </c>
      <c r="AB843" s="30">
        <f>'Q1'!J837-('Q8 '!AB$10*'Q1'!J836+'Q8 '!AB$11)</f>
        <v>-2.3561814595960972E-2</v>
      </c>
      <c r="AC843" s="30">
        <f>'Q1'!K837-('Q8 '!AC$10*'Q1'!K836+'Q8 '!AC$11)</f>
        <v>-2.6469113006518264E-2</v>
      </c>
      <c r="AD843" s="30">
        <f>'Q1'!L837-('Q8 '!AD$10*'Q1'!L836+'Q8 '!AD$11)</f>
        <v>-1.9180168054467293E-2</v>
      </c>
      <c r="AE843" s="30">
        <f>'Q1'!M837-('Q8 '!AE$10*'Q1'!M836+'Q8 '!AE$11)</f>
        <v>-2.5496061664532832E-2</v>
      </c>
      <c r="AF843" s="30">
        <f>'Q1'!N837-('Q8 '!AF$10*'Q1'!N836+'Q8 '!AF$11)</f>
        <v>-2.269732964251258E-2</v>
      </c>
      <c r="AG843" s="30">
        <f>'Q1'!O837-('Q8 '!AG$10*'Q1'!O836+'Q8 '!AG$11)</f>
        <v>-4.8852444825610741E-2</v>
      </c>
      <c r="AH843" s="30">
        <f>'Q1'!P837-('Q8 '!AH$10*'Q1'!P836+'Q8 '!AH$11)</f>
        <v>2.0684447549885551E-4</v>
      </c>
    </row>
    <row r="844" spans="20:34" x14ac:dyDescent="0.3">
      <c r="T844" s="30">
        <f>'Q1'!B838-('Q8 '!$T$10*'Q1'!B837+'Q8 '!$T$11)</f>
        <v>5.1745695814478701E-2</v>
      </c>
      <c r="U844" s="30">
        <f>'Q1'!C838-('Q8 '!U$10*'Q1'!C837+'Q8 '!U$11)</f>
        <v>2.2694407307530716E-2</v>
      </c>
      <c r="V844" s="30">
        <f>'Q1'!D838-('Q8 '!V$10*'Q1'!D837+'Q8 '!V$11)</f>
        <v>1.6638040322139148E-2</v>
      </c>
      <c r="W844" s="30">
        <f>'Q1'!E838-('Q8 '!W$10*'Q1'!E837+'Q8 '!W$11)</f>
        <v>7.3768930425955571E-3</v>
      </c>
      <c r="X844" s="30">
        <f>'Q1'!F838-('Q8 '!X$10*'Q1'!F837+'Q8 '!X$11)</f>
        <v>-6.4344262829321023E-3</v>
      </c>
      <c r="Y844" s="30">
        <f>'Q1'!G838-('Q8 '!Y$10*'Q1'!G837+'Q8 '!Y$11)</f>
        <v>-1.9680915310614781E-2</v>
      </c>
      <c r="Z844" s="30">
        <f>'Q1'!H838-('Q8 '!Z$10*'Q1'!H837+'Q8 '!Z$11)</f>
        <v>9.3010525836879927E-3</v>
      </c>
      <c r="AA844" s="30">
        <f>'Q1'!I838-('Q8 '!AA$10*'Q1'!I837+'Q8 '!AA$11)</f>
        <v>1.6455702204499021E-3</v>
      </c>
      <c r="AB844" s="30">
        <f>'Q1'!J838-('Q8 '!AB$10*'Q1'!J837+'Q8 '!AB$11)</f>
        <v>-2.0103921957634385E-2</v>
      </c>
      <c r="AC844" s="30">
        <f>'Q1'!K838-('Q8 '!AC$10*'Q1'!K837+'Q8 '!AC$11)</f>
        <v>-1.455257865019202E-2</v>
      </c>
      <c r="AD844" s="30">
        <f>'Q1'!L838-('Q8 '!AD$10*'Q1'!L837+'Q8 '!AD$11)</f>
        <v>1.9483306410705153E-2</v>
      </c>
      <c r="AE844" s="30">
        <f>'Q1'!M838-('Q8 '!AE$10*'Q1'!M837+'Q8 '!AE$11)</f>
        <v>8.7137759277466278E-3</v>
      </c>
      <c r="AF844" s="30">
        <f>'Q1'!N838-('Q8 '!AF$10*'Q1'!N837+'Q8 '!AF$11)</f>
        <v>1.3004129675541876E-2</v>
      </c>
      <c r="AG844" s="30">
        <f>'Q1'!O838-('Q8 '!AG$10*'Q1'!O837+'Q8 '!AG$11)</f>
        <v>1.2621148441394409E-2</v>
      </c>
      <c r="AH844" s="30">
        <f>'Q1'!P838-('Q8 '!AH$10*'Q1'!P837+'Q8 '!AH$11)</f>
        <v>2.1220750795997737E-5</v>
      </c>
    </row>
    <row r="845" spans="20:34" x14ac:dyDescent="0.3">
      <c r="T845" s="30">
        <f>'Q1'!B839-('Q8 '!$T$10*'Q1'!B838+'Q8 '!$T$11)</f>
        <v>-1.3585091894840778E-2</v>
      </c>
      <c r="U845" s="30">
        <f>'Q1'!C839-('Q8 '!U$10*'Q1'!C838+'Q8 '!U$11)</f>
        <v>2.2006913772036823E-2</v>
      </c>
      <c r="V845" s="30">
        <f>'Q1'!D839-('Q8 '!V$10*'Q1'!D838+'Q8 '!V$11)</f>
        <v>2.4943759131070907E-2</v>
      </c>
      <c r="W845" s="30">
        <f>'Q1'!E839-('Q8 '!W$10*'Q1'!E838+'Q8 '!W$11)</f>
        <v>2.289795866775644E-2</v>
      </c>
      <c r="X845" s="30">
        <f>'Q1'!F839-('Q8 '!X$10*'Q1'!F838+'Q8 '!X$11)</f>
        <v>1.0267842282710956E-2</v>
      </c>
      <c r="Y845" s="30">
        <f>'Q1'!G839-('Q8 '!Y$10*'Q1'!G838+'Q8 '!Y$11)</f>
        <v>-2.7555944564383599E-3</v>
      </c>
      <c r="Z845" s="30">
        <f>'Q1'!H839-('Q8 '!Z$10*'Q1'!H838+'Q8 '!Z$11)</f>
        <v>2.4649375428687684E-2</v>
      </c>
      <c r="AA845" s="30">
        <f>'Q1'!I839-('Q8 '!AA$10*'Q1'!I838+'Q8 '!AA$11)</f>
        <v>2.9120319936394377E-2</v>
      </c>
      <c r="AB845" s="30">
        <f>'Q1'!J839-('Q8 '!AB$10*'Q1'!J838+'Q8 '!AB$11)</f>
        <v>3.1007884794441443E-2</v>
      </c>
      <c r="AC845" s="30">
        <f>'Q1'!K839-('Q8 '!AC$10*'Q1'!K838+'Q8 '!AC$11)</f>
        <v>3.3883256111613261E-2</v>
      </c>
      <c r="AD845" s="30">
        <f>'Q1'!L839-('Q8 '!AD$10*'Q1'!L838+'Q8 '!AD$11)</f>
        <v>1.6590320038048834E-2</v>
      </c>
      <c r="AE845" s="30">
        <f>'Q1'!M839-('Q8 '!AE$10*'Q1'!M838+'Q8 '!AE$11)</f>
        <v>1.8137379240645232E-2</v>
      </c>
      <c r="AF845" s="30">
        <f>'Q1'!N839-('Q8 '!AF$10*'Q1'!N838+'Q8 '!AF$11)</f>
        <v>-4.1009894490167441E-3</v>
      </c>
      <c r="AG845" s="30">
        <f>'Q1'!O839-('Q8 '!AG$10*'Q1'!O838+'Q8 '!AG$11)</f>
        <v>9.3324836185254979E-4</v>
      </c>
      <c r="AH845" s="30">
        <f>'Q1'!P839-('Q8 '!AH$10*'Q1'!P838+'Q8 '!AH$11)</f>
        <v>-2.6969585834897752E-2</v>
      </c>
    </row>
    <row r="846" spans="20:34" x14ac:dyDescent="0.3">
      <c r="T846" s="30">
        <f>'Q1'!B840-('Q8 '!$T$10*'Q1'!B839+'Q8 '!$T$11)</f>
        <v>-2.3785806864126183E-2</v>
      </c>
      <c r="U846" s="30">
        <f>'Q1'!C840-('Q8 '!U$10*'Q1'!C839+'Q8 '!U$11)</f>
        <v>-3.2100137360773107E-2</v>
      </c>
      <c r="V846" s="30">
        <f>'Q1'!D840-('Q8 '!V$10*'Q1'!D839+'Q8 '!V$11)</f>
        <v>-2.9011786698918289E-2</v>
      </c>
      <c r="W846" s="30">
        <f>'Q1'!E840-('Q8 '!W$10*'Q1'!E839+'Q8 '!W$11)</f>
        <v>2.3324885621558072E-2</v>
      </c>
      <c r="X846" s="30">
        <f>'Q1'!F840-('Q8 '!X$10*'Q1'!F839+'Q8 '!X$11)</f>
        <v>2.2446149668814197E-2</v>
      </c>
      <c r="Y846" s="30">
        <f>'Q1'!G840-('Q8 '!Y$10*'Q1'!G839+'Q8 '!Y$11)</f>
        <v>2.0690970624229203E-2</v>
      </c>
      <c r="Z846" s="30">
        <f>'Q1'!H840-('Q8 '!Z$10*'Q1'!H839+'Q8 '!Z$11)</f>
        <v>-7.4844790272998339E-4</v>
      </c>
      <c r="AA846" s="30">
        <f>'Q1'!I840-('Q8 '!AA$10*'Q1'!I839+'Q8 '!AA$11)</f>
        <v>1.0328733196646159E-2</v>
      </c>
      <c r="AB846" s="30">
        <f>'Q1'!J840-('Q8 '!AB$10*'Q1'!J839+'Q8 '!AB$11)</f>
        <v>3.6127599840496353E-3</v>
      </c>
      <c r="AC846" s="30">
        <f>'Q1'!K840-('Q8 '!AC$10*'Q1'!K839+'Q8 '!AC$11)</f>
        <v>1.0606059450298331E-2</v>
      </c>
      <c r="AD846" s="30">
        <f>'Q1'!L840-('Q8 '!AD$10*'Q1'!L839+'Q8 '!AD$11)</f>
        <v>2.3293015047475479E-2</v>
      </c>
      <c r="AE846" s="30">
        <f>'Q1'!M840-('Q8 '!AE$10*'Q1'!M839+'Q8 '!AE$11)</f>
        <v>2.5737263914284946E-2</v>
      </c>
      <c r="AF846" s="30">
        <f>'Q1'!N840-('Q8 '!AF$10*'Q1'!N839+'Q8 '!AF$11)</f>
        <v>-4.1934406472599424E-3</v>
      </c>
      <c r="AG846" s="30">
        <f>'Q1'!O840-('Q8 '!AG$10*'Q1'!O839+'Q8 '!AG$11)</f>
        <v>-1.0174602557852627E-3</v>
      </c>
      <c r="AH846" s="30">
        <f>'Q1'!P840-('Q8 '!AH$10*'Q1'!P839+'Q8 '!AH$11)</f>
        <v>-5.8547513731635036E-3</v>
      </c>
    </row>
    <row r="847" spans="20:34" x14ac:dyDescent="0.3">
      <c r="T847" s="30">
        <f>'Q1'!B841-('Q8 '!$T$10*'Q1'!B840+'Q8 '!$T$11)</f>
        <v>-1.4402849083758145E-2</v>
      </c>
      <c r="U847" s="30">
        <f>'Q1'!C841-('Q8 '!U$10*'Q1'!C840+'Q8 '!U$11)</f>
        <v>-2.1621727942437628E-2</v>
      </c>
      <c r="V847" s="30">
        <f>'Q1'!D841-('Q8 '!V$10*'Q1'!D840+'Q8 '!V$11)</f>
        <v>-1.4362350421827142E-2</v>
      </c>
      <c r="W847" s="30">
        <f>'Q1'!E841-('Q8 '!W$10*'Q1'!E840+'Q8 '!W$11)</f>
        <v>-1.2333481947765268E-2</v>
      </c>
      <c r="X847" s="30">
        <f>'Q1'!F841-('Q8 '!X$10*'Q1'!F840+'Q8 '!X$11)</f>
        <v>-2.1829064237578803E-2</v>
      </c>
      <c r="Y847" s="30">
        <f>'Q1'!G841-('Q8 '!Y$10*'Q1'!G840+'Q8 '!Y$11)</f>
        <v>-3.1821958361361355E-2</v>
      </c>
      <c r="Z847" s="30">
        <f>'Q1'!H841-('Q8 '!Z$10*'Q1'!H840+'Q8 '!Z$11)</f>
        <v>-4.0140328540228844E-2</v>
      </c>
      <c r="AA847" s="30">
        <f>'Q1'!I841-('Q8 '!AA$10*'Q1'!I840+'Q8 '!AA$11)</f>
        <v>-4.1642485387450946E-2</v>
      </c>
      <c r="AB847" s="30">
        <f>'Q1'!J841-('Q8 '!AB$10*'Q1'!J840+'Q8 '!AB$11)</f>
        <v>-1.3002596058229319E-2</v>
      </c>
      <c r="AC847" s="30">
        <f>'Q1'!K841-('Q8 '!AC$10*'Q1'!K840+'Q8 '!AC$11)</f>
        <v>-1.7089842252853434E-2</v>
      </c>
      <c r="AD847" s="30">
        <f>'Q1'!L841-('Q8 '!AD$10*'Q1'!L840+'Q8 '!AD$11)</f>
        <v>-2.1612666430282451E-2</v>
      </c>
      <c r="AE847" s="30">
        <f>'Q1'!M841-('Q8 '!AE$10*'Q1'!M840+'Q8 '!AE$11)</f>
        <v>-1.7361815936198066E-2</v>
      </c>
      <c r="AF847" s="30">
        <f>'Q1'!N841-('Q8 '!AF$10*'Q1'!N840+'Q8 '!AF$11)</f>
        <v>-2.4706782992471336E-3</v>
      </c>
      <c r="AG847" s="30">
        <f>'Q1'!O841-('Q8 '!AG$10*'Q1'!O840+'Q8 '!AG$11)</f>
        <v>-1.2301670258282323E-2</v>
      </c>
      <c r="AH847" s="30">
        <f>'Q1'!P841-('Q8 '!AH$10*'Q1'!P840+'Q8 '!AH$11)</f>
        <v>7.7932007579661674E-3</v>
      </c>
    </row>
    <row r="848" spans="20:34" x14ac:dyDescent="0.3">
      <c r="T848" s="30">
        <f>'Q1'!B842-('Q8 '!$T$10*'Q1'!B841+'Q8 '!$T$11)</f>
        <v>-1.9767355086863312E-3</v>
      </c>
      <c r="U848" s="30">
        <f>'Q1'!C842-('Q8 '!U$10*'Q1'!C841+'Q8 '!U$11)</f>
        <v>3.469742559601037E-4</v>
      </c>
      <c r="V848" s="30">
        <f>'Q1'!D842-('Q8 '!V$10*'Q1'!D841+'Q8 '!V$11)</f>
        <v>1.5868064154540656E-2</v>
      </c>
      <c r="W848" s="30">
        <f>'Q1'!E842-('Q8 '!W$10*'Q1'!E841+'Q8 '!W$11)</f>
        <v>1.5564133995592455E-2</v>
      </c>
      <c r="X848" s="30">
        <f>'Q1'!F842-('Q8 '!X$10*'Q1'!F841+'Q8 '!X$11)</f>
        <v>1.3186874977933867E-2</v>
      </c>
      <c r="Y848" s="30">
        <f>'Q1'!G842-('Q8 '!Y$10*'Q1'!G841+'Q8 '!Y$11)</f>
        <v>1.0667367293468956E-2</v>
      </c>
      <c r="Z848" s="30">
        <f>'Q1'!H842-('Q8 '!Z$10*'Q1'!H841+'Q8 '!Z$11)</f>
        <v>-1.0311176922159562E-3</v>
      </c>
      <c r="AA848" s="30">
        <f>'Q1'!I842-('Q8 '!AA$10*'Q1'!I841+'Q8 '!AA$11)</f>
        <v>8.4922895701521582E-3</v>
      </c>
      <c r="AB848" s="30">
        <f>'Q1'!J842-('Q8 '!AB$10*'Q1'!J841+'Q8 '!AB$11)</f>
        <v>1.5836539542573649E-2</v>
      </c>
      <c r="AC848" s="30">
        <f>'Q1'!K842-('Q8 '!AC$10*'Q1'!K841+'Q8 '!AC$11)</f>
        <v>-6.8964860139609577E-3</v>
      </c>
      <c r="AD848" s="30">
        <f>'Q1'!L842-('Q8 '!AD$10*'Q1'!L841+'Q8 '!AD$11)</f>
        <v>1.077454319940712E-2</v>
      </c>
      <c r="AE848" s="30">
        <f>'Q1'!M842-('Q8 '!AE$10*'Q1'!M841+'Q8 '!AE$11)</f>
        <v>1.3642616821354156E-2</v>
      </c>
      <c r="AF848" s="30">
        <f>'Q1'!N842-('Q8 '!AF$10*'Q1'!N841+'Q8 '!AF$11)</f>
        <v>1.7963318839352926E-2</v>
      </c>
      <c r="AG848" s="30">
        <f>'Q1'!O842-('Q8 '!AG$10*'Q1'!O841+'Q8 '!AG$11)</f>
        <v>1.2067139071342018E-2</v>
      </c>
      <c r="AH848" s="30">
        <f>'Q1'!P842-('Q8 '!AH$10*'Q1'!P841+'Q8 '!AH$11)</f>
        <v>1.4544467498996662E-2</v>
      </c>
    </row>
    <row r="849" spans="20:34" x14ac:dyDescent="0.3">
      <c r="T849" s="30">
        <f>'Q1'!B843-('Q8 '!$T$10*'Q1'!B842+'Q8 '!$T$11)</f>
        <v>2.3515445034182417E-3</v>
      </c>
      <c r="U849" s="30">
        <f>'Q1'!C843-('Q8 '!U$10*'Q1'!C842+'Q8 '!U$11)</f>
        <v>1.4647629272502511E-2</v>
      </c>
      <c r="V849" s="30">
        <f>'Q1'!D843-('Q8 '!V$10*'Q1'!D842+'Q8 '!V$11)</f>
        <v>1.5937428880529309E-2</v>
      </c>
      <c r="W849" s="30">
        <f>'Q1'!E843-('Q8 '!W$10*'Q1'!E842+'Q8 '!W$11)</f>
        <v>-1.6978635721974708E-2</v>
      </c>
      <c r="X849" s="30">
        <f>'Q1'!F843-('Q8 '!X$10*'Q1'!F842+'Q8 '!X$11)</f>
        <v>-1.2259334698917778E-2</v>
      </c>
      <c r="Y849" s="30">
        <f>'Q1'!G843-('Q8 '!Y$10*'Q1'!G842+'Q8 '!Y$11)</f>
        <v>-7.9560673148633375E-3</v>
      </c>
      <c r="Z849" s="30">
        <f>'Q1'!H843-('Q8 '!Z$10*'Q1'!H842+'Q8 '!Z$11)</f>
        <v>2.015923280165197E-2</v>
      </c>
      <c r="AA849" s="30">
        <f>'Q1'!I843-('Q8 '!AA$10*'Q1'!I842+'Q8 '!AA$11)</f>
        <v>2.0097334822678722E-2</v>
      </c>
      <c r="AB849" s="30">
        <f>'Q1'!J843-('Q8 '!AB$10*'Q1'!J842+'Q8 '!AB$11)</f>
        <v>1.1612457143556937E-2</v>
      </c>
      <c r="AC849" s="30">
        <f>'Q1'!K843-('Q8 '!AC$10*'Q1'!K842+'Q8 '!AC$11)</f>
        <v>9.7148421083105355E-3</v>
      </c>
      <c r="AD849" s="30">
        <f>'Q1'!L843-('Q8 '!AD$10*'Q1'!L842+'Q8 '!AD$11)</f>
        <v>2.7482282176610091E-3</v>
      </c>
      <c r="AE849" s="30">
        <f>'Q1'!M843-('Q8 '!AE$10*'Q1'!M842+'Q8 '!AE$11)</f>
        <v>1.5022085709203183E-2</v>
      </c>
      <c r="AF849" s="30">
        <f>'Q1'!N843-('Q8 '!AF$10*'Q1'!N842+'Q8 '!AF$11)</f>
        <v>1.9162683723789382E-2</v>
      </c>
      <c r="AG849" s="30">
        <f>'Q1'!O843-('Q8 '!AG$10*'Q1'!O842+'Q8 '!AG$11)</f>
        <v>1.9347978232530511E-2</v>
      </c>
      <c r="AH849" s="30">
        <f>'Q1'!P843-('Q8 '!AH$10*'Q1'!P842+'Q8 '!AH$11)</f>
        <v>1.1469370205169228E-2</v>
      </c>
    </row>
    <row r="850" spans="20:34" x14ac:dyDescent="0.3">
      <c r="T850" s="30">
        <f>'Q1'!B844-('Q8 '!$T$10*'Q1'!B843+'Q8 '!$T$11)</f>
        <v>-5.0452522137976177E-5</v>
      </c>
      <c r="U850" s="30">
        <f>'Q1'!C844-('Q8 '!U$10*'Q1'!C843+'Q8 '!U$11)</f>
        <v>2.2287026919690575E-2</v>
      </c>
      <c r="V850" s="30">
        <f>'Q1'!D844-('Q8 '!V$10*'Q1'!D843+'Q8 '!V$11)</f>
        <v>1.7584741614691386E-2</v>
      </c>
      <c r="W850" s="30">
        <f>'Q1'!E844-('Q8 '!W$10*'Q1'!E843+'Q8 '!W$11)</f>
        <v>1.6354481953568794E-2</v>
      </c>
      <c r="X850" s="30">
        <f>'Q1'!F844-('Q8 '!X$10*'Q1'!F843+'Q8 '!X$11)</f>
        <v>2.0004825530089424E-2</v>
      </c>
      <c r="Y850" s="30">
        <f>'Q1'!G844-('Q8 '!Y$10*'Q1'!G843+'Q8 '!Y$11)</f>
        <v>2.4009196280812269E-2</v>
      </c>
      <c r="Z850" s="30">
        <f>'Q1'!H844-('Q8 '!Z$10*'Q1'!H843+'Q8 '!Z$11)</f>
        <v>1.5868361017257953E-2</v>
      </c>
      <c r="AA850" s="30">
        <f>'Q1'!I844-('Q8 '!AA$10*'Q1'!I843+'Q8 '!AA$11)</f>
        <v>5.5260570589677699E-3</v>
      </c>
      <c r="AB850" s="30">
        <f>'Q1'!J844-('Q8 '!AB$10*'Q1'!J843+'Q8 '!AB$11)</f>
        <v>1.1345430215783001E-2</v>
      </c>
      <c r="AC850" s="30">
        <f>'Q1'!K844-('Q8 '!AC$10*'Q1'!K843+'Q8 '!AC$11)</f>
        <v>1.2898124618714087E-2</v>
      </c>
      <c r="AD850" s="30">
        <f>'Q1'!L844-('Q8 '!AD$10*'Q1'!L843+'Q8 '!AD$11)</f>
        <v>2.0096099344684287E-2</v>
      </c>
      <c r="AE850" s="30">
        <f>'Q1'!M844-('Q8 '!AE$10*'Q1'!M843+'Q8 '!AE$11)</f>
        <v>1.6214762874766725E-2</v>
      </c>
      <c r="AF850" s="30">
        <f>'Q1'!N844-('Q8 '!AF$10*'Q1'!N843+'Q8 '!AF$11)</f>
        <v>-1.9442326553965328E-3</v>
      </c>
      <c r="AG850" s="30">
        <f>'Q1'!O844-('Q8 '!AG$10*'Q1'!O843+'Q8 '!AG$11)</f>
        <v>7.7500678090103078E-3</v>
      </c>
      <c r="AH850" s="30">
        <f>'Q1'!P844-('Q8 '!AH$10*'Q1'!P843+'Q8 '!AH$11)</f>
        <v>-4.8928625207973146E-3</v>
      </c>
    </row>
    <row r="851" spans="20:34" x14ac:dyDescent="0.3">
      <c r="T851" s="30">
        <f>'Q1'!B845-('Q8 '!$T$10*'Q1'!B844+'Q8 '!$T$11)</f>
        <v>-0.13151158439839306</v>
      </c>
      <c r="U851" s="30">
        <f>'Q1'!C845-('Q8 '!U$10*'Q1'!C844+'Q8 '!U$11)</f>
        <v>-0.13856925862000577</v>
      </c>
      <c r="V851" s="30">
        <f>'Q1'!D845-('Q8 '!V$10*'Q1'!D844+'Q8 '!V$11)</f>
        <v>-0.10536316734134173</v>
      </c>
      <c r="W851" s="30">
        <f>'Q1'!E845-('Q8 '!W$10*'Q1'!E844+'Q8 '!W$11)</f>
        <v>-1.6237265963381566E-2</v>
      </c>
      <c r="X851" s="30">
        <f>'Q1'!F845-('Q8 '!X$10*'Q1'!F844+'Q8 '!X$11)</f>
        <v>-1.0916533442004033E-2</v>
      </c>
      <c r="Y851" s="30">
        <f>'Q1'!G845-('Q8 '!Y$10*'Q1'!G844+'Q8 '!Y$11)</f>
        <v>-5.8456989546467296E-3</v>
      </c>
      <c r="Z851" s="30">
        <f>'Q1'!H845-('Q8 '!Z$10*'Q1'!H844+'Q8 '!Z$11)</f>
        <v>-6.1731779863272674E-3</v>
      </c>
      <c r="AA851" s="30">
        <f>'Q1'!I845-('Q8 '!AA$10*'Q1'!I844+'Q8 '!AA$11)</f>
        <v>-9.1636811808458321E-4</v>
      </c>
      <c r="AB851" s="30">
        <f>'Q1'!J845-('Q8 '!AB$10*'Q1'!J844+'Q8 '!AB$11)</f>
        <v>-1.1986646963842123E-3</v>
      </c>
      <c r="AC851" s="30">
        <f>'Q1'!K845-('Q8 '!AC$10*'Q1'!K844+'Q8 '!AC$11)</f>
        <v>1.034842259949577E-2</v>
      </c>
      <c r="AD851" s="30">
        <f>'Q1'!L845-('Q8 '!AD$10*'Q1'!L844+'Q8 '!AD$11)</f>
        <v>7.3306218618053535E-3</v>
      </c>
      <c r="AE851" s="30">
        <f>'Q1'!M845-('Q8 '!AE$10*'Q1'!M844+'Q8 '!AE$11)</f>
        <v>9.9676294457954773E-3</v>
      </c>
      <c r="AF851" s="30">
        <f>'Q1'!N845-('Q8 '!AF$10*'Q1'!N844+'Q8 '!AF$11)</f>
        <v>-3.3664830267348044E-3</v>
      </c>
      <c r="AG851" s="30">
        <f>'Q1'!O845-('Q8 '!AG$10*'Q1'!O844+'Q8 '!AG$11)</f>
        <v>2.3549926247693953E-3</v>
      </c>
      <c r="AH851" s="30">
        <f>'Q1'!P845-('Q8 '!AH$10*'Q1'!P844+'Q8 '!AH$11)</f>
        <v>-3.7793728948334625E-2</v>
      </c>
    </row>
    <row r="852" spans="20:34" x14ac:dyDescent="0.3">
      <c r="T852" s="30">
        <f>'Q1'!B846-('Q8 '!$T$10*'Q1'!B845+'Q8 '!$T$11)</f>
        <v>2.187493694552186E-2</v>
      </c>
      <c r="U852" s="30">
        <f>'Q1'!C846-('Q8 '!U$10*'Q1'!C845+'Q8 '!U$11)</f>
        <v>3.2468828504745709E-2</v>
      </c>
      <c r="V852" s="30">
        <f>'Q1'!D846-('Q8 '!V$10*'Q1'!D845+'Q8 '!V$11)</f>
        <v>7.9961130488694736E-3</v>
      </c>
      <c r="W852" s="30">
        <f>'Q1'!E846-('Q8 '!W$10*'Q1'!E845+'Q8 '!W$11)</f>
        <v>-4.0586266443578017E-2</v>
      </c>
      <c r="X852" s="30">
        <f>'Q1'!F846-('Q8 '!X$10*'Q1'!F845+'Q8 '!X$11)</f>
        <v>-3.4046683440503225E-2</v>
      </c>
      <c r="Y852" s="30">
        <f>'Q1'!G846-('Q8 '!Y$10*'Q1'!G845+'Q8 '!Y$11)</f>
        <v>-2.7114716630022732E-2</v>
      </c>
      <c r="Z852" s="30">
        <f>'Q1'!H846-('Q8 '!Z$10*'Q1'!H845+'Q8 '!Z$11)</f>
        <v>-1.1680490042174727E-3</v>
      </c>
      <c r="AA852" s="30">
        <f>'Q1'!I846-('Q8 '!AA$10*'Q1'!I845+'Q8 '!AA$11)</f>
        <v>-7.8393848529360894E-3</v>
      </c>
      <c r="AB852" s="30">
        <f>'Q1'!J846-('Q8 '!AB$10*'Q1'!J845+'Q8 '!AB$11)</f>
        <v>-3.2395588435097496E-2</v>
      </c>
      <c r="AC852" s="30">
        <f>'Q1'!K846-('Q8 '!AC$10*'Q1'!K845+'Q8 '!AC$11)</f>
        <v>-4.0197913357199411E-2</v>
      </c>
      <c r="AD852" s="30">
        <f>'Q1'!L846-('Q8 '!AD$10*'Q1'!L845+'Q8 '!AD$11)</f>
        <v>-3.4681650745164064E-2</v>
      </c>
      <c r="AE852" s="30">
        <f>'Q1'!M846-('Q8 '!AE$10*'Q1'!M845+'Q8 '!AE$11)</f>
        <v>-4.2658326088631869E-2</v>
      </c>
      <c r="AF852" s="30">
        <f>'Q1'!N846-('Q8 '!AF$10*'Q1'!N845+'Q8 '!AF$11)</f>
        <v>-1.8196105349982103E-2</v>
      </c>
      <c r="AG852" s="30">
        <f>'Q1'!O846-('Q8 '!AG$10*'Q1'!O845+'Q8 '!AG$11)</f>
        <v>-1.9585150812574996E-2</v>
      </c>
      <c r="AH852" s="30">
        <f>'Q1'!P846-('Q8 '!AH$10*'Q1'!P845+'Q8 '!AH$11)</f>
        <v>1.126686195835446E-2</v>
      </c>
    </row>
    <row r="853" spans="20:34" x14ac:dyDescent="0.3">
      <c r="T853" s="30">
        <f>'Q1'!B847-('Q8 '!$T$10*'Q1'!B846+'Q8 '!$T$11)</f>
        <v>8.6051350354040112E-3</v>
      </c>
      <c r="U853" s="30">
        <f>'Q1'!C847-('Q8 '!U$10*'Q1'!C846+'Q8 '!U$11)</f>
        <v>5.6242384482088712E-3</v>
      </c>
      <c r="V853" s="30">
        <f>'Q1'!D847-('Q8 '!V$10*'Q1'!D846+'Q8 '!V$11)</f>
        <v>1.7561501553971497E-2</v>
      </c>
      <c r="W853" s="30">
        <f>'Q1'!E847-('Q8 '!W$10*'Q1'!E846+'Q8 '!W$11)</f>
        <v>2.2782925926097372E-3</v>
      </c>
      <c r="X853" s="30">
        <f>'Q1'!F847-('Q8 '!X$10*'Q1'!F846+'Q8 '!X$11)</f>
        <v>8.4920973525120938E-4</v>
      </c>
      <c r="Y853" s="30">
        <f>'Q1'!G847-('Q8 '!Y$10*'Q1'!G846+'Q8 '!Y$11)</f>
        <v>3.1578528794711837E-4</v>
      </c>
      <c r="Z853" s="30">
        <f>'Q1'!H847-('Q8 '!Z$10*'Q1'!H846+'Q8 '!Z$11)</f>
        <v>-2.2917188444557773E-3</v>
      </c>
      <c r="AA853" s="30">
        <f>'Q1'!I847-('Q8 '!AA$10*'Q1'!I846+'Q8 '!AA$11)</f>
        <v>1.2917972754018231E-2</v>
      </c>
      <c r="AB853" s="30">
        <f>'Q1'!J847-('Q8 '!AB$10*'Q1'!J846+'Q8 '!AB$11)</f>
        <v>1.7680409509653973E-2</v>
      </c>
      <c r="AC853" s="30">
        <f>'Q1'!K847-('Q8 '!AC$10*'Q1'!K846+'Q8 '!AC$11)</f>
        <v>1.4509790765452337E-2</v>
      </c>
      <c r="AD853" s="30">
        <f>'Q1'!L847-('Q8 '!AD$10*'Q1'!L846+'Q8 '!AD$11)</f>
        <v>-1.4849025280117023E-2</v>
      </c>
      <c r="AE853" s="30">
        <f>'Q1'!M847-('Q8 '!AE$10*'Q1'!M846+'Q8 '!AE$11)</f>
        <v>-2.822363378791241E-3</v>
      </c>
      <c r="AF853" s="30">
        <f>'Q1'!N847-('Q8 '!AF$10*'Q1'!N846+'Q8 '!AF$11)</f>
        <v>-2.5839912654805324E-3</v>
      </c>
      <c r="AG853" s="30">
        <f>'Q1'!O847-('Q8 '!AG$10*'Q1'!O846+'Q8 '!AG$11)</f>
        <v>-5.6009412923557532E-3</v>
      </c>
      <c r="AH853" s="30">
        <f>'Q1'!P847-('Q8 '!AH$10*'Q1'!P846+'Q8 '!AH$11)</f>
        <v>6.5226604707129107E-4</v>
      </c>
    </row>
    <row r="854" spans="20:34" x14ac:dyDescent="0.3">
      <c r="T854" s="30">
        <f>'Q1'!B848-('Q8 '!$T$10*'Q1'!B847+'Q8 '!$T$11)</f>
        <v>-7.7650971381573739E-3</v>
      </c>
      <c r="U854" s="30">
        <f>'Q1'!C848-('Q8 '!U$10*'Q1'!C847+'Q8 '!U$11)</f>
        <v>-2.9705933775395427E-3</v>
      </c>
      <c r="V854" s="30">
        <f>'Q1'!D848-('Q8 '!V$10*'Q1'!D847+'Q8 '!V$11)</f>
        <v>-4.38151655769938E-3</v>
      </c>
      <c r="W854" s="30">
        <f>'Q1'!E848-('Q8 '!W$10*'Q1'!E847+'Q8 '!W$11)</f>
        <v>1.5590238988823774E-2</v>
      </c>
      <c r="X854" s="30">
        <f>'Q1'!F848-('Q8 '!X$10*'Q1'!F847+'Q8 '!X$11)</f>
        <v>1.8912465050438983E-2</v>
      </c>
      <c r="Y854" s="30">
        <f>'Q1'!G848-('Q8 '!Y$10*'Q1'!G847+'Q8 '!Y$11)</f>
        <v>2.2153038344110206E-2</v>
      </c>
      <c r="Z854" s="30">
        <f>'Q1'!H848-('Q8 '!Z$10*'Q1'!H847+'Q8 '!Z$11)</f>
        <v>4.2327369764572853E-2</v>
      </c>
      <c r="AA854" s="30">
        <f>'Q1'!I848-('Q8 '!AA$10*'Q1'!I847+'Q8 '!AA$11)</f>
        <v>4.3269799647006654E-2</v>
      </c>
      <c r="AB854" s="30">
        <f>'Q1'!J848-('Q8 '!AB$10*'Q1'!J847+'Q8 '!AB$11)</f>
        <v>3.0885179646708786E-2</v>
      </c>
      <c r="AC854" s="30">
        <f>'Q1'!K848-('Q8 '!AC$10*'Q1'!K847+'Q8 '!AC$11)</f>
        <v>2.6008209997843357E-2</v>
      </c>
      <c r="AD854" s="30">
        <f>'Q1'!L848-('Q8 '!AD$10*'Q1'!L847+'Q8 '!AD$11)</f>
        <v>2.2793224652310793E-2</v>
      </c>
      <c r="AE854" s="30">
        <f>'Q1'!M848-('Q8 '!AE$10*'Q1'!M847+'Q8 '!AE$11)</f>
        <v>2.3374071483451737E-2</v>
      </c>
      <c r="AF854" s="30">
        <f>'Q1'!N848-('Q8 '!AF$10*'Q1'!N847+'Q8 '!AF$11)</f>
        <v>2.4685281360143259E-2</v>
      </c>
      <c r="AG854" s="30">
        <f>'Q1'!O848-('Q8 '!AG$10*'Q1'!O847+'Q8 '!AG$11)</f>
        <v>2.3120115258472747E-2</v>
      </c>
      <c r="AH854" s="30">
        <f>'Q1'!P848-('Q8 '!AH$10*'Q1'!P847+'Q8 '!AH$11)</f>
        <v>4.4143723827623667E-3</v>
      </c>
    </row>
    <row r="855" spans="20:34" x14ac:dyDescent="0.3">
      <c r="T855" s="30">
        <f>'Q1'!B849-('Q8 '!$T$10*'Q1'!B848+'Q8 '!$T$11)</f>
        <v>1.1751723168815585E-2</v>
      </c>
      <c r="U855" s="30">
        <f>'Q1'!C849-('Q8 '!U$10*'Q1'!C848+'Q8 '!U$11)</f>
        <v>-1.453564192432001E-3</v>
      </c>
      <c r="V855" s="30">
        <f>'Q1'!D849-('Q8 '!V$10*'Q1'!D848+'Q8 '!V$11)</f>
        <v>-9.4367866437065386E-3</v>
      </c>
      <c r="W855" s="30">
        <f>'Q1'!E849-('Q8 '!W$10*'Q1'!E848+'Q8 '!W$11)</f>
        <v>1.4731153619433933E-3</v>
      </c>
      <c r="X855" s="30">
        <f>'Q1'!F849-('Q8 '!X$10*'Q1'!F848+'Q8 '!X$11)</f>
        <v>1.2666901727848755E-2</v>
      </c>
      <c r="Y855" s="30">
        <f>'Q1'!G849-('Q8 '!Y$10*'Q1'!G848+'Q8 '!Y$11)</f>
        <v>2.3676136001122342E-2</v>
      </c>
      <c r="Z855" s="30">
        <f>'Q1'!H849-('Q8 '!Z$10*'Q1'!H848+'Q8 '!Z$11)</f>
        <v>1.5507700218145126E-2</v>
      </c>
      <c r="AA855" s="30">
        <f>'Q1'!I849-('Q8 '!AA$10*'Q1'!I848+'Q8 '!AA$11)</f>
        <v>1.7574278761244986E-2</v>
      </c>
      <c r="AB855" s="30">
        <f>'Q1'!J849-('Q8 '!AB$10*'Q1'!J848+'Q8 '!AB$11)</f>
        <v>1.2243948478834293E-2</v>
      </c>
      <c r="AC855" s="30">
        <f>'Q1'!K849-('Q8 '!AC$10*'Q1'!K848+'Q8 '!AC$11)</f>
        <v>9.7106613224082969E-3</v>
      </c>
      <c r="AD855" s="30">
        <f>'Q1'!L849-('Q8 '!AD$10*'Q1'!L848+'Q8 '!AD$11)</f>
        <v>2.8904995478730718E-2</v>
      </c>
      <c r="AE855" s="30">
        <f>'Q1'!M849-('Q8 '!AE$10*'Q1'!M848+'Q8 '!AE$11)</f>
        <v>2.7313935617831991E-2</v>
      </c>
      <c r="AF855" s="30">
        <f>'Q1'!N849-('Q8 '!AF$10*'Q1'!N848+'Q8 '!AF$11)</f>
        <v>2.6037462928492603E-2</v>
      </c>
      <c r="AG855" s="30">
        <f>'Q1'!O849-('Q8 '!AG$10*'Q1'!O848+'Q8 '!AG$11)</f>
        <v>2.0092530564473896E-2</v>
      </c>
      <c r="AH855" s="30">
        <f>'Q1'!P849-('Q8 '!AH$10*'Q1'!P848+'Q8 '!AH$11)</f>
        <v>7.6839356310297417E-3</v>
      </c>
    </row>
    <row r="856" spans="20:34" x14ac:dyDescent="0.3">
      <c r="T856" s="30">
        <f>'Q1'!B850-('Q8 '!$T$10*'Q1'!B849+'Q8 '!$T$11)</f>
        <v>2.0243490261816856E-2</v>
      </c>
      <c r="U856" s="30">
        <f>'Q1'!C850-('Q8 '!U$10*'Q1'!C849+'Q8 '!U$11)</f>
        <v>2.9104743994250195E-2</v>
      </c>
      <c r="V856" s="30">
        <f>'Q1'!D850-('Q8 '!V$10*'Q1'!D849+'Q8 '!V$11)</f>
        <v>3.317989142449311E-2</v>
      </c>
      <c r="W856" s="30">
        <f>'Q1'!E850-('Q8 '!W$10*'Q1'!E849+'Q8 '!W$11)</f>
        <v>4.4189328436105221E-2</v>
      </c>
      <c r="X856" s="30">
        <f>'Q1'!F850-('Q8 '!X$10*'Q1'!F849+'Q8 '!X$11)</f>
        <v>3.201883400099207E-2</v>
      </c>
      <c r="Y856" s="30">
        <f>'Q1'!G850-('Q8 '!Y$10*'Q1'!G849+'Q8 '!Y$11)</f>
        <v>2.0143480809692277E-2</v>
      </c>
      <c r="Z856" s="30">
        <f>'Q1'!H850-('Q8 '!Z$10*'Q1'!H849+'Q8 '!Z$11)</f>
        <v>-2.2784286840665264E-2</v>
      </c>
      <c r="AA856" s="30">
        <f>'Q1'!I850-('Q8 '!AA$10*'Q1'!I849+'Q8 '!AA$11)</f>
        <v>-2.6848927341900492E-2</v>
      </c>
      <c r="AB856" s="30">
        <f>'Q1'!J850-('Q8 '!AB$10*'Q1'!J849+'Q8 '!AB$11)</f>
        <v>1.2140271574758388E-2</v>
      </c>
      <c r="AC856" s="30">
        <f>'Q1'!K850-('Q8 '!AC$10*'Q1'!K849+'Q8 '!AC$11)</f>
        <v>1.0372010348752667E-2</v>
      </c>
      <c r="AD856" s="30">
        <f>'Q1'!L850-('Q8 '!AD$10*'Q1'!L849+'Q8 '!AD$11)</f>
        <v>-3.6326762557357655E-3</v>
      </c>
      <c r="AE856" s="30">
        <f>'Q1'!M850-('Q8 '!AE$10*'Q1'!M849+'Q8 '!AE$11)</f>
        <v>-1.3647587954818482E-2</v>
      </c>
      <c r="AF856" s="30">
        <f>'Q1'!N850-('Q8 '!AF$10*'Q1'!N849+'Q8 '!AF$11)</f>
        <v>-3.0834047784608046E-3</v>
      </c>
      <c r="AG856" s="30">
        <f>'Q1'!O850-('Q8 '!AG$10*'Q1'!O849+'Q8 '!AG$11)</f>
        <v>-8.0386130299331792E-3</v>
      </c>
      <c r="AH856" s="30">
        <f>'Q1'!P850-('Q8 '!AH$10*'Q1'!P849+'Q8 '!AH$11)</f>
        <v>-1.754703061521467E-3</v>
      </c>
    </row>
    <row r="857" spans="20:34" x14ac:dyDescent="0.3">
      <c r="T857" s="30">
        <f>'Q1'!B851-('Q8 '!$T$10*'Q1'!B850+'Q8 '!$T$11)</f>
        <v>-3.6687016843027831E-2</v>
      </c>
      <c r="U857" s="30">
        <f>'Q1'!C851-('Q8 '!U$10*'Q1'!C850+'Q8 '!U$11)</f>
        <v>-2.6332802120771336E-2</v>
      </c>
      <c r="V857" s="30">
        <f>'Q1'!D851-('Q8 '!V$10*'Q1'!D850+'Q8 '!V$11)</f>
        <v>-2.1463548528898958E-2</v>
      </c>
      <c r="W857" s="30">
        <f>'Q1'!E851-('Q8 '!W$10*'Q1'!E850+'Q8 '!W$11)</f>
        <v>4.2464379497904631E-2</v>
      </c>
      <c r="X857" s="30">
        <f>'Q1'!F851-('Q8 '!X$10*'Q1'!F850+'Q8 '!X$11)</f>
        <v>3.6110745479880586E-2</v>
      </c>
      <c r="Y857" s="30">
        <f>'Q1'!G851-('Q8 '!Y$10*'Q1'!G850+'Q8 '!Y$11)</f>
        <v>2.8559211800290755E-2</v>
      </c>
      <c r="Z857" s="30">
        <f>'Q1'!H851-('Q8 '!Z$10*'Q1'!H850+'Q8 '!Z$11)</f>
        <v>1.7711414834748716E-2</v>
      </c>
      <c r="AA857" s="30">
        <f>'Q1'!I851-('Q8 '!AA$10*'Q1'!I850+'Q8 '!AA$11)</f>
        <v>1.8538679968520811E-2</v>
      </c>
      <c r="AB857" s="30">
        <f>'Q1'!J851-('Q8 '!AB$10*'Q1'!J850+'Q8 '!AB$11)</f>
        <v>2.744141976195328E-2</v>
      </c>
      <c r="AC857" s="30">
        <f>'Q1'!K851-('Q8 '!AC$10*'Q1'!K850+'Q8 '!AC$11)</f>
        <v>1.3427561374678742E-2</v>
      </c>
      <c r="AD857" s="30">
        <f>'Q1'!L851-('Q8 '!AD$10*'Q1'!L850+'Q8 '!AD$11)</f>
        <v>-1.5785472007713458E-3</v>
      </c>
      <c r="AE857" s="30">
        <f>'Q1'!M851-('Q8 '!AE$10*'Q1'!M850+'Q8 '!AE$11)</f>
        <v>-2.9035569290129523E-3</v>
      </c>
      <c r="AF857" s="30">
        <f>'Q1'!N851-('Q8 '!AF$10*'Q1'!N850+'Q8 '!AF$11)</f>
        <v>1.215006246846256E-2</v>
      </c>
      <c r="AG857" s="30">
        <f>'Q1'!O851-('Q8 '!AG$10*'Q1'!O850+'Q8 '!AG$11)</f>
        <v>1.0779509990938374E-2</v>
      </c>
      <c r="AH857" s="30">
        <f>'Q1'!P851-('Q8 '!AH$10*'Q1'!P850+'Q8 '!AH$11)</f>
        <v>-1.2858221955068597E-2</v>
      </c>
    </row>
    <row r="858" spans="20:34" x14ac:dyDescent="0.3">
      <c r="T858" s="30">
        <f>'Q1'!B852-('Q8 '!$T$10*'Q1'!B851+'Q8 '!$T$11)</f>
        <v>-2.1440907453417524E-2</v>
      </c>
      <c r="U858" s="30">
        <f>'Q1'!C852-('Q8 '!U$10*'Q1'!C851+'Q8 '!U$11)</f>
        <v>-3.2928149947149786E-4</v>
      </c>
      <c r="V858" s="30">
        <f>'Q1'!D852-('Q8 '!V$10*'Q1'!D851+'Q8 '!V$11)</f>
        <v>2.8432917314234526E-3</v>
      </c>
      <c r="W858" s="30">
        <f>'Q1'!E852-('Q8 '!W$10*'Q1'!E851+'Q8 '!W$11)</f>
        <v>5.9535768388307136E-3</v>
      </c>
      <c r="X858" s="30">
        <f>'Q1'!F852-('Q8 '!X$10*'Q1'!F851+'Q8 '!X$11)</f>
        <v>3.6434526693092805E-3</v>
      </c>
      <c r="Y858" s="30">
        <f>'Q1'!G852-('Q8 '!Y$10*'Q1'!G851+'Q8 '!Y$11)</f>
        <v>1.9253002574853864E-4</v>
      </c>
      <c r="Z858" s="30">
        <f>'Q1'!H852-('Q8 '!Z$10*'Q1'!H851+'Q8 '!Z$11)</f>
        <v>-2.6310609873597884E-2</v>
      </c>
      <c r="AA858" s="30">
        <f>'Q1'!I852-('Q8 '!AA$10*'Q1'!I851+'Q8 '!AA$11)</f>
        <v>-1.9317059832497114E-2</v>
      </c>
      <c r="AB858" s="30">
        <f>'Q1'!J852-('Q8 '!AB$10*'Q1'!J851+'Q8 '!AB$11)</f>
        <v>3.8312462701737045E-3</v>
      </c>
      <c r="AC858" s="30">
        <f>'Q1'!K852-('Q8 '!AC$10*'Q1'!K851+'Q8 '!AC$11)</f>
        <v>8.0734156199999026E-3</v>
      </c>
      <c r="AD858" s="30">
        <f>'Q1'!L852-('Q8 '!AD$10*'Q1'!L851+'Q8 '!AD$11)</f>
        <v>-2.2183475659430827E-2</v>
      </c>
      <c r="AE858" s="30">
        <f>'Q1'!M852-('Q8 '!AE$10*'Q1'!M851+'Q8 '!AE$11)</f>
        <v>-1.6221799188872447E-2</v>
      </c>
      <c r="AF858" s="30">
        <f>'Q1'!N852-('Q8 '!AF$10*'Q1'!N851+'Q8 '!AF$11)</f>
        <v>-9.50567102793058E-3</v>
      </c>
      <c r="AG858" s="30">
        <f>'Q1'!O852-('Q8 '!AG$10*'Q1'!O851+'Q8 '!AG$11)</f>
        <v>-3.1354657371721237E-3</v>
      </c>
      <c r="AH858" s="30">
        <f>'Q1'!P852-('Q8 '!AH$10*'Q1'!P851+'Q8 '!AH$11)</f>
        <v>9.467722391629115E-4</v>
      </c>
    </row>
    <row r="859" spans="20:34" x14ac:dyDescent="0.3">
      <c r="T859" s="30">
        <f>'Q1'!B853-('Q8 '!$T$10*'Q1'!B852+'Q8 '!$T$11)</f>
        <v>-1.7984947948335332E-2</v>
      </c>
      <c r="U859" s="30">
        <f>'Q1'!C853-('Q8 '!U$10*'Q1'!C852+'Q8 '!U$11)</f>
        <v>-2.7922514087264316E-2</v>
      </c>
      <c r="V859" s="30">
        <f>'Q1'!D853-('Q8 '!V$10*'Q1'!D852+'Q8 '!V$11)</f>
        <v>-1.661932780261027E-2</v>
      </c>
      <c r="W859" s="30">
        <f>'Q1'!E853-('Q8 '!W$10*'Q1'!E852+'Q8 '!W$11)</f>
        <v>-1.8472575288650678E-2</v>
      </c>
      <c r="X859" s="30">
        <f>'Q1'!F853-('Q8 '!X$10*'Q1'!F852+'Q8 '!X$11)</f>
        <v>-1.6541627041627385E-2</v>
      </c>
      <c r="Y859" s="30">
        <f>'Q1'!G853-('Q8 '!Y$10*'Q1'!G852+'Q8 '!Y$11)</f>
        <v>-1.4953976466612E-2</v>
      </c>
      <c r="Z859" s="30">
        <f>'Q1'!H853-('Q8 '!Z$10*'Q1'!H852+'Q8 '!Z$11)</f>
        <v>-9.5569984145608047E-3</v>
      </c>
      <c r="AA859" s="30">
        <f>'Q1'!I853-('Q8 '!AA$10*'Q1'!I852+'Q8 '!AA$11)</f>
        <v>-1.4115126751204137E-2</v>
      </c>
      <c r="AB859" s="30">
        <f>'Q1'!J853-('Q8 '!AB$10*'Q1'!J852+'Q8 '!AB$11)</f>
        <v>-1.5743319059212463E-2</v>
      </c>
      <c r="AC859" s="30">
        <f>'Q1'!K853-('Q8 '!AC$10*'Q1'!K852+'Q8 '!AC$11)</f>
        <v>-1.5420324675603919E-2</v>
      </c>
      <c r="AD859" s="30">
        <f>'Q1'!L853-('Q8 '!AD$10*'Q1'!L852+'Q8 '!AD$11)</f>
        <v>-3.3288577340268556E-2</v>
      </c>
      <c r="AE859" s="30">
        <f>'Q1'!M853-('Q8 '!AE$10*'Q1'!M852+'Q8 '!AE$11)</f>
        <v>-2.3252708051238781E-2</v>
      </c>
      <c r="AF859" s="30">
        <f>'Q1'!N853-('Q8 '!AF$10*'Q1'!N852+'Q8 '!AF$11)</f>
        <v>-9.3499241520295286E-3</v>
      </c>
      <c r="AG859" s="30">
        <f>'Q1'!O853-('Q8 '!AG$10*'Q1'!O852+'Q8 '!AG$11)</f>
        <v>-1.3109419163719549E-2</v>
      </c>
      <c r="AH859" s="30">
        <f>'Q1'!P853-('Q8 '!AH$10*'Q1'!P852+'Q8 '!AH$11)</f>
        <v>1.0337738825356348E-3</v>
      </c>
    </row>
    <row r="860" spans="20:34" x14ac:dyDescent="0.3">
      <c r="T860" s="30">
        <f>'Q1'!B854-('Q8 '!$T$10*'Q1'!B853+'Q8 '!$T$11)</f>
        <v>-1.6733645183427594E-2</v>
      </c>
      <c r="U860" s="30">
        <f>'Q1'!C854-('Q8 '!U$10*'Q1'!C853+'Q8 '!U$11)</f>
        <v>-8.6200961084100906E-3</v>
      </c>
      <c r="V860" s="30">
        <f>'Q1'!D854-('Q8 '!V$10*'Q1'!D853+'Q8 '!V$11)</f>
        <v>-4.9487323527516334E-3</v>
      </c>
      <c r="W860" s="30">
        <f>'Q1'!E854-('Q8 '!W$10*'Q1'!E853+'Q8 '!W$11)</f>
        <v>2.0442661182000207E-2</v>
      </c>
      <c r="X860" s="30">
        <f>'Q1'!F854-('Q8 '!X$10*'Q1'!F853+'Q8 '!X$11)</f>
        <v>1.5029180855628318E-2</v>
      </c>
      <c r="Y860" s="30">
        <f>'Q1'!G854-('Q8 '!Y$10*'Q1'!G853+'Q8 '!Y$11)</f>
        <v>9.9414078731686218E-3</v>
      </c>
      <c r="Z860" s="30">
        <f>'Q1'!H854-('Q8 '!Z$10*'Q1'!H853+'Q8 '!Z$11)</f>
        <v>-2.3713123396822237E-3</v>
      </c>
      <c r="AA860" s="30">
        <f>'Q1'!I854-('Q8 '!AA$10*'Q1'!I853+'Q8 '!AA$11)</f>
        <v>-5.5103809289315511E-3</v>
      </c>
      <c r="AB860" s="30">
        <f>'Q1'!J854-('Q8 '!AB$10*'Q1'!J853+'Q8 '!AB$11)</f>
        <v>-1.1488980096091677E-2</v>
      </c>
      <c r="AC860" s="30">
        <f>'Q1'!K854-('Q8 '!AC$10*'Q1'!K853+'Q8 '!AC$11)</f>
        <v>-1.0494300853792795E-2</v>
      </c>
      <c r="AD860" s="30">
        <f>'Q1'!L854-('Q8 '!AD$10*'Q1'!L853+'Q8 '!AD$11)</f>
        <v>-2.5110555666927122E-3</v>
      </c>
      <c r="AE860" s="30">
        <f>'Q1'!M854-('Q8 '!AE$10*'Q1'!M853+'Q8 '!AE$11)</f>
        <v>1.2794195853230179E-3</v>
      </c>
      <c r="AF860" s="30">
        <f>'Q1'!N854-('Q8 '!AF$10*'Q1'!N853+'Q8 '!AF$11)</f>
        <v>-1.4322091023996801E-2</v>
      </c>
      <c r="AG860" s="30">
        <f>'Q1'!O854-('Q8 '!AG$10*'Q1'!O853+'Q8 '!AG$11)</f>
        <v>-4.8830629085472249E-3</v>
      </c>
      <c r="AH860" s="30">
        <f>'Q1'!P854-('Q8 '!AH$10*'Q1'!P853+'Q8 '!AH$11)</f>
        <v>7.8418319946345367E-3</v>
      </c>
    </row>
    <row r="861" spans="20:34" x14ac:dyDescent="0.3">
      <c r="T861" s="30">
        <f>'Q1'!B855-('Q8 '!$T$10*'Q1'!B854+'Q8 '!$T$11)</f>
        <v>7.1297312255001206E-3</v>
      </c>
      <c r="U861" s="30">
        <f>'Q1'!C855-('Q8 '!U$10*'Q1'!C854+'Q8 '!U$11)</f>
        <v>4.4365982728050289E-5</v>
      </c>
      <c r="V861" s="30">
        <f>'Q1'!D855-('Q8 '!V$10*'Q1'!D854+'Q8 '!V$11)</f>
        <v>-7.7140799171382095E-3</v>
      </c>
      <c r="W861" s="30">
        <f>'Q1'!E855-('Q8 '!W$10*'Q1'!E854+'Q8 '!W$11)</f>
        <v>-1.3030849131220136E-2</v>
      </c>
      <c r="X861" s="30">
        <f>'Q1'!F855-('Q8 '!X$10*'Q1'!F854+'Q8 '!X$11)</f>
        <v>-8.9767204187928083E-3</v>
      </c>
      <c r="Y861" s="30">
        <f>'Q1'!G855-('Q8 '!Y$10*'Q1'!G854+'Q8 '!Y$11)</f>
        <v>-5.5023007853334917E-3</v>
      </c>
      <c r="Z861" s="30">
        <f>'Q1'!H855-('Q8 '!Z$10*'Q1'!H854+'Q8 '!Z$11)</f>
        <v>6.6095628647338373E-4</v>
      </c>
      <c r="AA861" s="30">
        <f>'Q1'!I855-('Q8 '!AA$10*'Q1'!I854+'Q8 '!AA$11)</f>
        <v>-1.5847549914133525E-3</v>
      </c>
      <c r="AB861" s="30">
        <f>'Q1'!J855-('Q8 '!AB$10*'Q1'!J854+'Q8 '!AB$11)</f>
        <v>-1.0335556160676896E-2</v>
      </c>
      <c r="AC861" s="30">
        <f>'Q1'!K855-('Q8 '!AC$10*'Q1'!K854+'Q8 '!AC$11)</f>
        <v>-4.5404357367554203E-3</v>
      </c>
      <c r="AD861" s="30">
        <f>'Q1'!L855-('Q8 '!AD$10*'Q1'!L854+'Q8 '!AD$11)</f>
        <v>-4.3552315785943254E-3</v>
      </c>
      <c r="AE861" s="30">
        <f>'Q1'!M855-('Q8 '!AE$10*'Q1'!M854+'Q8 '!AE$11)</f>
        <v>4.1436948251422573E-3</v>
      </c>
      <c r="AF861" s="30">
        <f>'Q1'!N855-('Q8 '!AF$10*'Q1'!N854+'Q8 '!AF$11)</f>
        <v>-1.3483431250120212E-2</v>
      </c>
      <c r="AG861" s="30">
        <f>'Q1'!O855-('Q8 '!AG$10*'Q1'!O854+'Q8 '!AG$11)</f>
        <v>-1.1264189198870728E-2</v>
      </c>
      <c r="AH861" s="30">
        <f>'Q1'!P855-('Q8 '!AH$10*'Q1'!P854+'Q8 '!AH$11)</f>
        <v>-4.0157949470893389E-3</v>
      </c>
    </row>
    <row r="862" spans="20:34" x14ac:dyDescent="0.3">
      <c r="T862" s="30">
        <f>'Q1'!B856-('Q8 '!$T$10*'Q1'!B855+'Q8 '!$T$11)</f>
        <v>2.3063215453829226E-2</v>
      </c>
      <c r="U862" s="30">
        <f>'Q1'!C856-('Q8 '!U$10*'Q1'!C855+'Q8 '!U$11)</f>
        <v>3.6563151497402871E-2</v>
      </c>
      <c r="V862" s="30">
        <f>'Q1'!D856-('Q8 '!V$10*'Q1'!D855+'Q8 '!V$11)</f>
        <v>3.113421866103604E-2</v>
      </c>
      <c r="W862" s="30">
        <f>'Q1'!E856-('Q8 '!W$10*'Q1'!E855+'Q8 '!W$11)</f>
        <v>2.4857624519222601E-2</v>
      </c>
      <c r="X862" s="30">
        <f>'Q1'!F856-('Q8 '!X$10*'Q1'!F855+'Q8 '!X$11)</f>
        <v>2.3984262024482339E-2</v>
      </c>
      <c r="Y862" s="30">
        <f>'Q1'!G856-('Q8 '!Y$10*'Q1'!G855+'Q8 '!Y$11)</f>
        <v>2.334490420932538E-2</v>
      </c>
      <c r="Z862" s="30">
        <f>'Q1'!H856-('Q8 '!Z$10*'Q1'!H855+'Q8 '!Z$11)</f>
        <v>2.7278069934713284E-2</v>
      </c>
      <c r="AA862" s="30">
        <f>'Q1'!I856-('Q8 '!AA$10*'Q1'!I855+'Q8 '!AA$11)</f>
        <v>2.2775977642333845E-2</v>
      </c>
      <c r="AB862" s="30">
        <f>'Q1'!J856-('Q8 '!AB$10*'Q1'!J855+'Q8 '!AB$11)</f>
        <v>7.4449701525676542E-3</v>
      </c>
      <c r="AC862" s="30">
        <f>'Q1'!K856-('Q8 '!AC$10*'Q1'!K855+'Q8 '!AC$11)</f>
        <v>-3.1285950709238688E-3</v>
      </c>
      <c r="AD862" s="30">
        <f>'Q1'!L856-('Q8 '!AD$10*'Q1'!L855+'Q8 '!AD$11)</f>
        <v>6.8427374386192646E-2</v>
      </c>
      <c r="AE862" s="30">
        <f>'Q1'!M856-('Q8 '!AE$10*'Q1'!M855+'Q8 '!AE$11)</f>
        <v>4.0508066650401582E-2</v>
      </c>
      <c r="AF862" s="30">
        <f>'Q1'!N856-('Q8 '!AF$10*'Q1'!N855+'Q8 '!AF$11)</f>
        <v>5.2870652077076148E-2</v>
      </c>
      <c r="AG862" s="30">
        <f>'Q1'!O856-('Q8 '!AG$10*'Q1'!O855+'Q8 '!AG$11)</f>
        <v>5.0275652699043868E-2</v>
      </c>
      <c r="AH862" s="30">
        <f>'Q1'!P856-('Q8 '!AH$10*'Q1'!P855+'Q8 '!AH$11)</f>
        <v>1.3702932329884246E-2</v>
      </c>
    </row>
    <row r="863" spans="20:34" x14ac:dyDescent="0.3">
      <c r="T863" s="30">
        <f>'Q1'!B857-('Q8 '!$T$10*'Q1'!B856+'Q8 '!$T$11)</f>
        <v>3.2454497013656769E-2</v>
      </c>
      <c r="U863" s="30">
        <f>'Q1'!C857-('Q8 '!U$10*'Q1'!C856+'Q8 '!U$11)</f>
        <v>6.399167117038615E-2</v>
      </c>
      <c r="V863" s="30">
        <f>'Q1'!D857-('Q8 '!V$10*'Q1'!D856+'Q8 '!V$11)</f>
        <v>5.3409999813362384E-2</v>
      </c>
      <c r="W863" s="30">
        <f>'Q1'!E857-('Q8 '!W$10*'Q1'!E856+'Q8 '!W$11)</f>
        <v>2.4013545897754115E-2</v>
      </c>
      <c r="X863" s="30">
        <f>'Q1'!F857-('Q8 '!X$10*'Q1'!F856+'Q8 '!X$11)</f>
        <v>3.4432877772882113E-2</v>
      </c>
      <c r="Y863" s="30">
        <f>'Q1'!G857-('Q8 '!Y$10*'Q1'!G856+'Q8 '!Y$11)</f>
        <v>4.4377053917154421E-2</v>
      </c>
      <c r="Z863" s="30">
        <f>'Q1'!H857-('Q8 '!Z$10*'Q1'!H856+'Q8 '!Z$11)</f>
        <v>2.9800938131150034E-2</v>
      </c>
      <c r="AA863" s="30">
        <f>'Q1'!I857-('Q8 '!AA$10*'Q1'!I856+'Q8 '!AA$11)</f>
        <v>1.4848630464833239E-2</v>
      </c>
      <c r="AB863" s="30">
        <f>'Q1'!J857-('Q8 '!AB$10*'Q1'!J856+'Q8 '!AB$11)</f>
        <v>2.5065300754612111E-2</v>
      </c>
      <c r="AC863" s="30">
        <f>'Q1'!K857-('Q8 '!AC$10*'Q1'!K856+'Q8 '!AC$11)</f>
        <v>1.4145201923790969E-2</v>
      </c>
      <c r="AD863" s="30">
        <f>'Q1'!L857-('Q8 '!AD$10*'Q1'!L856+'Q8 '!AD$11)</f>
        <v>2.6947998175955591E-2</v>
      </c>
      <c r="AE863" s="30">
        <f>'Q1'!M857-('Q8 '!AE$10*'Q1'!M856+'Q8 '!AE$11)</f>
        <v>2.1257584836434119E-2</v>
      </c>
      <c r="AF863" s="30">
        <f>'Q1'!N857-('Q8 '!AF$10*'Q1'!N856+'Q8 '!AF$11)</f>
        <v>2.9360883938563374E-2</v>
      </c>
      <c r="AG863" s="30">
        <f>'Q1'!O857-('Q8 '!AG$10*'Q1'!O856+'Q8 '!AG$11)</f>
        <v>1.4959483195706759E-2</v>
      </c>
      <c r="AH863" s="30">
        <f>'Q1'!P857-('Q8 '!AH$10*'Q1'!P856+'Q8 '!AH$11)</f>
        <v>1.3627056210335957E-2</v>
      </c>
    </row>
    <row r="864" spans="20:34" x14ac:dyDescent="0.3">
      <c r="T864" s="30">
        <f>'Q1'!B858-('Q8 '!$T$10*'Q1'!B857+'Q8 '!$T$11)</f>
        <v>-1.4501618008585793E-3</v>
      </c>
      <c r="U864" s="30">
        <f>'Q1'!C858-('Q8 '!U$10*'Q1'!C857+'Q8 '!U$11)</f>
        <v>1.5938435824953454E-2</v>
      </c>
      <c r="V864" s="30">
        <f>'Q1'!D858-('Q8 '!V$10*'Q1'!D857+'Q8 '!V$11)</f>
        <v>1.6569449610119615E-2</v>
      </c>
      <c r="W864" s="30">
        <f>'Q1'!E858-('Q8 '!W$10*'Q1'!E857+'Q8 '!W$11)</f>
        <v>1.768885136073077E-2</v>
      </c>
      <c r="X864" s="30">
        <f>'Q1'!F858-('Q8 '!X$10*'Q1'!F857+'Q8 '!X$11)</f>
        <v>2.5706358245037135E-2</v>
      </c>
      <c r="Y864" s="30">
        <f>'Q1'!G858-('Q8 '!Y$10*'Q1'!G857+'Q8 '!Y$11)</f>
        <v>3.3460853093514722E-2</v>
      </c>
      <c r="Z864" s="30">
        <f>'Q1'!H858-('Q8 '!Z$10*'Q1'!H857+'Q8 '!Z$11)</f>
        <v>-1.7366271795730744E-3</v>
      </c>
      <c r="AA864" s="30">
        <f>'Q1'!I858-('Q8 '!AA$10*'Q1'!I857+'Q8 '!AA$11)</f>
        <v>-9.5924801369873507E-3</v>
      </c>
      <c r="AB864" s="30">
        <f>'Q1'!J858-('Q8 '!AB$10*'Q1'!J857+'Q8 '!AB$11)</f>
        <v>2.5537404350214368E-2</v>
      </c>
      <c r="AC864" s="30">
        <f>'Q1'!K858-('Q8 '!AC$10*'Q1'!K857+'Q8 '!AC$11)</f>
        <v>4.4214323676015264E-2</v>
      </c>
      <c r="AD864" s="30">
        <f>'Q1'!L858-('Q8 '!AD$10*'Q1'!L857+'Q8 '!AD$11)</f>
        <v>1.6376316970806565E-3</v>
      </c>
      <c r="AE864" s="30">
        <f>'Q1'!M858-('Q8 '!AE$10*'Q1'!M857+'Q8 '!AE$11)</f>
        <v>5.7806363277333409E-3</v>
      </c>
      <c r="AF864" s="30">
        <f>'Q1'!N858-('Q8 '!AF$10*'Q1'!N857+'Q8 '!AF$11)</f>
        <v>2.3209346767404656E-2</v>
      </c>
      <c r="AG864" s="30">
        <f>'Q1'!O858-('Q8 '!AG$10*'Q1'!O857+'Q8 '!AG$11)</f>
        <v>9.3577649017249423E-3</v>
      </c>
      <c r="AH864" s="30">
        <f>'Q1'!P858-('Q8 '!AH$10*'Q1'!P857+'Q8 '!AH$11)</f>
        <v>2.7084670029476395E-3</v>
      </c>
    </row>
    <row r="865" spans="20:34" x14ac:dyDescent="0.3">
      <c r="T865" s="30">
        <f>'Q1'!B859-('Q8 '!$T$10*'Q1'!B858+'Q8 '!$T$11)</f>
        <v>-1.9580869921284164E-2</v>
      </c>
      <c r="U865" s="30">
        <f>'Q1'!C859-('Q8 '!U$10*'Q1'!C858+'Q8 '!U$11)</f>
        <v>-7.3927271414838402E-3</v>
      </c>
      <c r="V865" s="30">
        <f>'Q1'!D859-('Q8 '!V$10*'Q1'!D858+'Q8 '!V$11)</f>
        <v>-7.0985283330433201E-3</v>
      </c>
      <c r="W865" s="30">
        <f>'Q1'!E859-('Q8 '!W$10*'Q1'!E858+'Q8 '!W$11)</f>
        <v>-4.5512189441231201E-3</v>
      </c>
      <c r="X865" s="30">
        <f>'Q1'!F859-('Q8 '!X$10*'Q1'!F858+'Q8 '!X$11)</f>
        <v>-2.4938477767966981E-3</v>
      </c>
      <c r="Y865" s="30">
        <f>'Q1'!G859-('Q8 '!Y$10*'Q1'!G858+'Q8 '!Y$11)</f>
        <v>-6.8944598132848691E-4</v>
      </c>
      <c r="Z865" s="30">
        <f>'Q1'!H859-('Q8 '!Z$10*'Q1'!H858+'Q8 '!Z$11)</f>
        <v>-3.8240087391564915E-3</v>
      </c>
      <c r="AA865" s="30">
        <f>'Q1'!I859-('Q8 '!AA$10*'Q1'!I858+'Q8 '!AA$11)</f>
        <v>-7.4332147832762256E-3</v>
      </c>
      <c r="AB865" s="30">
        <f>'Q1'!J859-('Q8 '!AB$10*'Q1'!J858+'Q8 '!AB$11)</f>
        <v>1.9501389245174791E-2</v>
      </c>
      <c r="AC865" s="30">
        <f>'Q1'!K859-('Q8 '!AC$10*'Q1'!K858+'Q8 '!AC$11)</f>
        <v>5.4289331558764319E-3</v>
      </c>
      <c r="AD865" s="30">
        <f>'Q1'!L859-('Q8 '!AD$10*'Q1'!L858+'Q8 '!AD$11)</f>
        <v>-9.1212583998560651E-3</v>
      </c>
      <c r="AE865" s="30">
        <f>'Q1'!M859-('Q8 '!AE$10*'Q1'!M858+'Q8 '!AE$11)</f>
        <v>-3.688590196472088E-3</v>
      </c>
      <c r="AF865" s="30">
        <f>'Q1'!N859-('Q8 '!AF$10*'Q1'!N858+'Q8 '!AF$11)</f>
        <v>-1.7998477787127081E-2</v>
      </c>
      <c r="AG865" s="30">
        <f>'Q1'!O859-('Q8 '!AG$10*'Q1'!O858+'Q8 '!AG$11)</f>
        <v>-1.2099971649861794E-2</v>
      </c>
      <c r="AH865" s="30">
        <f>'Q1'!P859-('Q8 '!AH$10*'Q1'!P858+'Q8 '!AH$11)</f>
        <v>7.5808033786612938E-3</v>
      </c>
    </row>
    <row r="866" spans="20:34" x14ac:dyDescent="0.3">
      <c r="T866" s="30">
        <f>'Q1'!B860-('Q8 '!$T$10*'Q1'!B859+'Q8 '!$T$11)</f>
        <v>-1.201827866759295E-2</v>
      </c>
      <c r="U866" s="30">
        <f>'Q1'!C860-('Q8 '!U$10*'Q1'!C859+'Q8 '!U$11)</f>
        <v>-1.6155428944872548E-2</v>
      </c>
      <c r="V866" s="30">
        <f>'Q1'!D860-('Q8 '!V$10*'Q1'!D859+'Q8 '!V$11)</f>
        <v>-2.2227054074383655E-2</v>
      </c>
      <c r="W866" s="30">
        <f>'Q1'!E860-('Q8 '!W$10*'Q1'!E859+'Q8 '!W$11)</f>
        <v>9.2644081413831361E-3</v>
      </c>
      <c r="X866" s="30">
        <f>'Q1'!F860-('Q8 '!X$10*'Q1'!F859+'Q8 '!X$11)</f>
        <v>5.1768099099444654E-3</v>
      </c>
      <c r="Y866" s="30">
        <f>'Q1'!G860-('Q8 '!Y$10*'Q1'!G859+'Q8 '!Y$11)</f>
        <v>1.1289272031111057E-3</v>
      </c>
      <c r="Z866" s="30">
        <f>'Q1'!H860-('Q8 '!Z$10*'Q1'!H859+'Q8 '!Z$11)</f>
        <v>-3.3161223810265823E-2</v>
      </c>
      <c r="AA866" s="30">
        <f>'Q1'!I860-('Q8 '!AA$10*'Q1'!I859+'Q8 '!AA$11)</f>
        <v>-2.0292134931891807E-2</v>
      </c>
      <c r="AB866" s="30">
        <f>'Q1'!J860-('Q8 '!AB$10*'Q1'!J859+'Q8 '!AB$11)</f>
        <v>-8.2859553732900857E-3</v>
      </c>
      <c r="AC866" s="30">
        <f>'Q1'!K860-('Q8 '!AC$10*'Q1'!K859+'Q8 '!AC$11)</f>
        <v>-1.3493282892101048E-2</v>
      </c>
      <c r="AD866" s="30">
        <f>'Q1'!L860-('Q8 '!AD$10*'Q1'!L859+'Q8 '!AD$11)</f>
        <v>-5.0790002305915922E-4</v>
      </c>
      <c r="AE866" s="30">
        <f>'Q1'!M860-('Q8 '!AE$10*'Q1'!M859+'Q8 '!AE$11)</f>
        <v>-1.5945763220013955E-3</v>
      </c>
      <c r="AF866" s="30">
        <f>'Q1'!N860-('Q8 '!AF$10*'Q1'!N859+'Q8 '!AF$11)</f>
        <v>1.8559369438117274E-5</v>
      </c>
      <c r="AG866" s="30">
        <f>'Q1'!O860-('Q8 '!AG$10*'Q1'!O859+'Q8 '!AG$11)</f>
        <v>-5.3288100960994225E-3</v>
      </c>
      <c r="AH866" s="30">
        <f>'Q1'!P860-('Q8 '!AH$10*'Q1'!P859+'Q8 '!AH$11)</f>
        <v>1.8337748480923712E-2</v>
      </c>
    </row>
    <row r="867" spans="20:34" x14ac:dyDescent="0.3">
      <c r="T867" s="30">
        <f>'Q1'!B861-('Q8 '!$T$10*'Q1'!B860+'Q8 '!$T$11)</f>
        <v>4.6760611632269446E-3</v>
      </c>
      <c r="U867" s="30">
        <f>'Q1'!C861-('Q8 '!U$10*'Q1'!C860+'Q8 '!U$11)</f>
        <v>2.0999399030844346E-2</v>
      </c>
      <c r="V867" s="30">
        <f>'Q1'!D861-('Q8 '!V$10*'Q1'!D860+'Q8 '!V$11)</f>
        <v>2.1743290444431816E-2</v>
      </c>
      <c r="W867" s="30">
        <f>'Q1'!E861-('Q8 '!W$10*'Q1'!E860+'Q8 '!W$11)</f>
        <v>-2.9293308923239491E-4</v>
      </c>
      <c r="X867" s="30">
        <f>'Q1'!F861-('Q8 '!X$10*'Q1'!F860+'Q8 '!X$11)</f>
        <v>6.2421505982127139E-3</v>
      </c>
      <c r="Y867" s="30">
        <f>'Q1'!G861-('Q8 '!Y$10*'Q1'!G860+'Q8 '!Y$11)</f>
        <v>1.2448448823691557E-2</v>
      </c>
      <c r="Z867" s="30">
        <f>'Q1'!H861-('Q8 '!Z$10*'Q1'!H860+'Q8 '!Z$11)</f>
        <v>7.8530580079480047E-3</v>
      </c>
      <c r="AA867" s="30">
        <f>'Q1'!I861-('Q8 '!AA$10*'Q1'!I860+'Q8 '!AA$11)</f>
        <v>9.5794643896570542E-3</v>
      </c>
      <c r="AB867" s="30">
        <f>'Q1'!J861-('Q8 '!AB$10*'Q1'!J860+'Q8 '!AB$11)</f>
        <v>1.6099998949427419E-3</v>
      </c>
      <c r="AC867" s="30">
        <f>'Q1'!K861-('Q8 '!AC$10*'Q1'!K860+'Q8 '!AC$11)</f>
        <v>4.9524514380553906E-3</v>
      </c>
      <c r="AD867" s="30">
        <f>'Q1'!L861-('Q8 '!AD$10*'Q1'!L860+'Q8 '!AD$11)</f>
        <v>7.5418442016760125E-3</v>
      </c>
      <c r="AE867" s="30">
        <f>'Q1'!M861-('Q8 '!AE$10*'Q1'!M860+'Q8 '!AE$11)</f>
        <v>8.6816029469367478E-3</v>
      </c>
      <c r="AF867" s="30">
        <f>'Q1'!N861-('Q8 '!AF$10*'Q1'!N860+'Q8 '!AF$11)</f>
        <v>-4.6574480091683473E-3</v>
      </c>
      <c r="AG867" s="30">
        <f>'Q1'!O861-('Q8 '!AG$10*'Q1'!O860+'Q8 '!AG$11)</f>
        <v>3.8125501661575856E-3</v>
      </c>
      <c r="AH867" s="30">
        <f>'Q1'!P861-('Q8 '!AH$10*'Q1'!P860+'Q8 '!AH$11)</f>
        <v>-1.4864417635194872E-3</v>
      </c>
    </row>
    <row r="868" spans="20:34" x14ac:dyDescent="0.3">
      <c r="T868" s="30">
        <f>'Q1'!B862-('Q8 '!$T$10*'Q1'!B861+'Q8 '!$T$11)</f>
        <v>7.0801686186229551E-4</v>
      </c>
      <c r="U868" s="30">
        <f>'Q1'!C862-('Q8 '!U$10*'Q1'!C861+'Q8 '!U$11)</f>
        <v>6.6407181882873595E-4</v>
      </c>
      <c r="V868" s="30">
        <f>'Q1'!D862-('Q8 '!V$10*'Q1'!D861+'Q8 '!V$11)</f>
        <v>1.5222702003994684E-4</v>
      </c>
      <c r="W868" s="30">
        <f>'Q1'!E862-('Q8 '!W$10*'Q1'!E861+'Q8 '!W$11)</f>
        <v>-2.8825923262611283E-2</v>
      </c>
      <c r="X868" s="30">
        <f>'Q1'!F862-('Q8 '!X$10*'Q1'!F861+'Q8 '!X$11)</f>
        <v>-1.5291646230785402E-2</v>
      </c>
      <c r="Y868" s="30">
        <f>'Q1'!G862-('Q8 '!Y$10*'Q1'!G861+'Q8 '!Y$11)</f>
        <v>-1.4928739702986232E-3</v>
      </c>
      <c r="Z868" s="30">
        <f>'Q1'!H862-('Q8 '!Z$10*'Q1'!H861+'Q8 '!Z$11)</f>
        <v>1.950711509552719E-3</v>
      </c>
      <c r="AA868" s="30">
        <f>'Q1'!I862-('Q8 '!AA$10*'Q1'!I861+'Q8 '!AA$11)</f>
        <v>2.2964352936803894E-3</v>
      </c>
      <c r="AB868" s="30">
        <f>'Q1'!J862-('Q8 '!AB$10*'Q1'!J861+'Q8 '!AB$11)</f>
        <v>3.0678087076393832E-4</v>
      </c>
      <c r="AC868" s="30">
        <f>'Q1'!K862-('Q8 '!AC$10*'Q1'!K861+'Q8 '!AC$11)</f>
        <v>6.5614610654757374E-4</v>
      </c>
      <c r="AD868" s="30">
        <f>'Q1'!L862-('Q8 '!AD$10*'Q1'!L861+'Q8 '!AD$11)</f>
        <v>5.6723192761525508E-4</v>
      </c>
      <c r="AE868" s="30">
        <f>'Q1'!M862-('Q8 '!AE$10*'Q1'!M861+'Q8 '!AE$11)</f>
        <v>1.4883415316197199E-4</v>
      </c>
      <c r="AF868" s="30">
        <f>'Q1'!N862-('Q8 '!AF$10*'Q1'!N861+'Q8 '!AF$11)</f>
        <v>9.5597948223213381E-4</v>
      </c>
      <c r="AG868" s="30">
        <f>'Q1'!O862-('Q8 '!AG$10*'Q1'!O861+'Q8 '!AG$11)</f>
        <v>3.5401936995012811E-4</v>
      </c>
      <c r="AH868" s="30">
        <f>'Q1'!P862-('Q8 '!AH$10*'Q1'!P861+'Q8 '!AH$11)</f>
        <v>1.7037896226070203E-4</v>
      </c>
    </row>
    <row r="869" spans="20:34" x14ac:dyDescent="0.3">
      <c r="T869" s="30">
        <f>'Q1'!B863-('Q8 '!$T$10*'Q1'!B862+'Q8 '!$T$11)</f>
        <v>-2.2403503340040872E-2</v>
      </c>
      <c r="U869" s="30">
        <f>'Q1'!C863-('Q8 '!U$10*'Q1'!C862+'Q8 '!U$11)</f>
        <v>-3.209467808215221E-2</v>
      </c>
      <c r="V869" s="30">
        <f>'Q1'!D863-('Q8 '!V$10*'Q1'!D862+'Q8 '!V$11)</f>
        <v>-2.4235161085543591E-2</v>
      </c>
      <c r="W869" s="30">
        <f>'Q1'!E863-('Q8 '!W$10*'Q1'!E862+'Q8 '!W$11)</f>
        <v>3.0794875262799754E-3</v>
      </c>
      <c r="X869" s="30">
        <f>'Q1'!F863-('Q8 '!X$10*'Q1'!F862+'Q8 '!X$11)</f>
        <v>2.9789948591188481E-3</v>
      </c>
      <c r="Y869" s="30">
        <f>'Q1'!G863-('Q8 '!Y$10*'Q1'!G862+'Q8 '!Y$11)</f>
        <v>3.7073033923585479E-3</v>
      </c>
      <c r="Z869" s="30">
        <f>'Q1'!H863-('Q8 '!Z$10*'Q1'!H862+'Q8 '!Z$11)</f>
        <v>7.1254444206909321E-4</v>
      </c>
      <c r="AA869" s="30">
        <f>'Q1'!I863-('Q8 '!AA$10*'Q1'!I862+'Q8 '!AA$11)</f>
        <v>3.5442666456364042E-4</v>
      </c>
      <c r="AB869" s="30">
        <f>'Q1'!J863-('Q8 '!AB$10*'Q1'!J862+'Q8 '!AB$11)</f>
        <v>2.5905706026230533E-4</v>
      </c>
      <c r="AC869" s="30">
        <f>'Q1'!K863-('Q8 '!AC$10*'Q1'!K862+'Q8 '!AC$11)</f>
        <v>2.0838113372308935E-4</v>
      </c>
      <c r="AD869" s="30">
        <f>'Q1'!L863-('Q8 '!AD$10*'Q1'!L862+'Q8 '!AD$11)</f>
        <v>5.5549008808744528E-4</v>
      </c>
      <c r="AE869" s="30">
        <f>'Q1'!M863-('Q8 '!AE$10*'Q1'!M862+'Q8 '!AE$11)</f>
        <v>2.8799866350676426E-4</v>
      </c>
      <c r="AF869" s="30">
        <f>'Q1'!N863-('Q8 '!AF$10*'Q1'!N862+'Q8 '!AF$11)</f>
        <v>6.824585290588996E-4</v>
      </c>
      <c r="AG869" s="30">
        <f>'Q1'!O863-('Q8 '!AG$10*'Q1'!O862+'Q8 '!AG$11)</f>
        <v>4.0602679508013907E-4</v>
      </c>
      <c r="AH869" s="30">
        <f>'Q1'!P863-('Q8 '!AH$10*'Q1'!P862+'Q8 '!AH$11)</f>
        <v>8.999155885095967E-3</v>
      </c>
    </row>
    <row r="870" spans="20:34" x14ac:dyDescent="0.3">
      <c r="T870" s="30">
        <f>'Q1'!B864-('Q8 '!$T$10*'Q1'!B863+'Q8 '!$T$11)</f>
        <v>-1.8140196754024576E-2</v>
      </c>
      <c r="U870" s="30">
        <f>'Q1'!C864-('Q8 '!U$10*'Q1'!C863+'Q8 '!U$11)</f>
        <v>-2.9028122390339178E-2</v>
      </c>
      <c r="V870" s="30">
        <f>'Q1'!D864-('Q8 '!V$10*'Q1'!D863+'Q8 '!V$11)</f>
        <v>-2.4504768488777799E-2</v>
      </c>
      <c r="W870" s="30">
        <f>'Q1'!E864-('Q8 '!W$10*'Q1'!E863+'Q8 '!W$11)</f>
        <v>4.1941639092445172E-3</v>
      </c>
      <c r="X870" s="30">
        <f>'Q1'!F864-('Q8 '!X$10*'Q1'!F863+'Q8 '!X$11)</f>
        <v>2.6952263501807752E-3</v>
      </c>
      <c r="Y870" s="30">
        <f>'Q1'!G864-('Q8 '!Y$10*'Q1'!G863+'Q8 '!Y$11)</f>
        <v>1.1066425521936824E-3</v>
      </c>
      <c r="Z870" s="30">
        <f>'Q1'!H864-('Q8 '!Z$10*'Q1'!H863+'Q8 '!Z$11)</f>
        <v>-1.0862693702533326E-2</v>
      </c>
      <c r="AA870" s="30">
        <f>'Q1'!I864-('Q8 '!AA$10*'Q1'!I863+'Q8 '!AA$11)</f>
        <v>-9.7035083214210976E-3</v>
      </c>
      <c r="AB870" s="30">
        <f>'Q1'!J864-('Q8 '!AB$10*'Q1'!J863+'Q8 '!AB$11)</f>
        <v>1.1034960545952325E-2</v>
      </c>
      <c r="AC870" s="30">
        <f>'Q1'!K864-('Q8 '!AC$10*'Q1'!K863+'Q8 '!AC$11)</f>
        <v>9.8375988122457389E-3</v>
      </c>
      <c r="AD870" s="30">
        <f>'Q1'!L864-('Q8 '!AD$10*'Q1'!L863+'Q8 '!AD$11)</f>
        <v>-1.8528502743140635E-2</v>
      </c>
      <c r="AE870" s="30">
        <f>'Q1'!M864-('Q8 '!AE$10*'Q1'!M863+'Q8 '!AE$11)</f>
        <v>-1.6572174969533723E-2</v>
      </c>
      <c r="AF870" s="30">
        <f>'Q1'!N864-('Q8 '!AF$10*'Q1'!N863+'Q8 '!AF$11)</f>
        <v>-2.0329249622562998E-2</v>
      </c>
      <c r="AG870" s="30">
        <f>'Q1'!O864-('Q8 '!AG$10*'Q1'!O863+'Q8 '!AG$11)</f>
        <v>-2.3372084313770282E-2</v>
      </c>
      <c r="AH870" s="30">
        <f>'Q1'!P864-('Q8 '!AH$10*'Q1'!P863+'Q8 '!AH$11)</f>
        <v>-2.688453803745483E-2</v>
      </c>
    </row>
    <row r="871" spans="20:34" x14ac:dyDescent="0.3">
      <c r="T871" s="30">
        <f>'Q1'!B865-('Q8 '!$T$10*'Q1'!B864+'Q8 '!$T$11)</f>
        <v>-1.6934419879227582E-2</v>
      </c>
      <c r="U871" s="30">
        <f>'Q1'!C865-('Q8 '!U$10*'Q1'!C864+'Q8 '!U$11)</f>
        <v>-1.5655452626467028E-2</v>
      </c>
      <c r="V871" s="30">
        <f>'Q1'!D865-('Q8 '!V$10*'Q1'!D864+'Q8 '!V$11)</f>
        <v>-1.3647503231270969E-2</v>
      </c>
      <c r="W871" s="30">
        <f>'Q1'!E865-('Q8 '!W$10*'Q1'!E864+'Q8 '!W$11)</f>
        <v>-2.7766499419122872E-2</v>
      </c>
      <c r="X871" s="30">
        <f>'Q1'!F865-('Q8 '!X$10*'Q1'!F864+'Q8 '!X$11)</f>
        <v>-2.8673515999066038E-2</v>
      </c>
      <c r="Y871" s="30">
        <f>'Q1'!G865-('Q8 '!Y$10*'Q1'!G864+'Q8 '!Y$11)</f>
        <v>-2.9789545684045238E-2</v>
      </c>
      <c r="Z871" s="30">
        <f>'Q1'!H865-('Q8 '!Z$10*'Q1'!H864+'Q8 '!Z$11)</f>
        <v>-2.2839260979706559E-2</v>
      </c>
      <c r="AA871" s="30">
        <f>'Q1'!I865-('Q8 '!AA$10*'Q1'!I864+'Q8 '!AA$11)</f>
        <v>-1.5802577501769714E-2</v>
      </c>
      <c r="AB871" s="30">
        <f>'Q1'!J865-('Q8 '!AB$10*'Q1'!J864+'Q8 '!AB$11)</f>
        <v>-6.8859382514529499E-3</v>
      </c>
      <c r="AC871" s="30">
        <f>'Q1'!K865-('Q8 '!AC$10*'Q1'!K864+'Q8 '!AC$11)</f>
        <v>-1.2878898106646859E-2</v>
      </c>
      <c r="AD871" s="30">
        <f>'Q1'!L865-('Q8 '!AD$10*'Q1'!L864+'Q8 '!AD$11)</f>
        <v>-2.7775099644876698E-2</v>
      </c>
      <c r="AE871" s="30">
        <f>'Q1'!M865-('Q8 '!AE$10*'Q1'!M864+'Q8 '!AE$11)</f>
        <v>-1.8829750509988114E-2</v>
      </c>
      <c r="AF871" s="30">
        <f>'Q1'!N865-('Q8 '!AF$10*'Q1'!N864+'Q8 '!AF$11)</f>
        <v>5.7177994344508624E-3</v>
      </c>
      <c r="AG871" s="30">
        <f>'Q1'!O865-('Q8 '!AG$10*'Q1'!O864+'Q8 '!AG$11)</f>
        <v>1.0928131519287199E-2</v>
      </c>
      <c r="AH871" s="30">
        <f>'Q1'!P865-('Q8 '!AH$10*'Q1'!P864+'Q8 '!AH$11)</f>
        <v>4.9481415955244835E-3</v>
      </c>
    </row>
    <row r="872" spans="20:34" x14ac:dyDescent="0.3">
      <c r="T872" s="30">
        <f>'Q1'!B866-('Q8 '!$T$10*'Q1'!B865+'Q8 '!$T$11)</f>
        <v>2.9711228783919859E-2</v>
      </c>
      <c r="U872" s="30">
        <f>'Q1'!C866-('Q8 '!U$10*'Q1'!C865+'Q8 '!U$11)</f>
        <v>2.6645128783840559E-2</v>
      </c>
      <c r="V872" s="30">
        <f>'Q1'!D866-('Q8 '!V$10*'Q1'!D865+'Q8 '!V$11)</f>
        <v>1.6786621629754979E-2</v>
      </c>
      <c r="W872" s="30">
        <f>'Q1'!E866-('Q8 '!W$10*'Q1'!E865+'Q8 '!W$11)</f>
        <v>1.2473738399337291E-2</v>
      </c>
      <c r="X872" s="30">
        <f>'Q1'!F866-('Q8 '!X$10*'Q1'!F865+'Q8 '!X$11)</f>
        <v>1.1942939314868666E-2</v>
      </c>
      <c r="Y872" s="30">
        <f>'Q1'!G866-('Q8 '!Y$10*'Q1'!G865+'Q8 '!Y$11)</f>
        <v>1.1826101851495253E-2</v>
      </c>
      <c r="Z872" s="30">
        <f>'Q1'!H866-('Q8 '!Z$10*'Q1'!H865+'Q8 '!Z$11)</f>
        <v>8.1882451321811257E-3</v>
      </c>
      <c r="AA872" s="30">
        <f>'Q1'!I866-('Q8 '!AA$10*'Q1'!I865+'Q8 '!AA$11)</f>
        <v>3.8733273816924834E-3</v>
      </c>
      <c r="AB872" s="30">
        <f>'Q1'!J866-('Q8 '!AB$10*'Q1'!J865+'Q8 '!AB$11)</f>
        <v>-1.1776249029358948E-2</v>
      </c>
      <c r="AC872" s="30">
        <f>'Q1'!K866-('Q8 '!AC$10*'Q1'!K865+'Q8 '!AC$11)</f>
        <v>-1.536401870758867E-2</v>
      </c>
      <c r="AD872" s="30">
        <f>'Q1'!L866-('Q8 '!AD$10*'Q1'!L865+'Q8 '!AD$11)</f>
        <v>4.8763737209741994E-3</v>
      </c>
      <c r="AE872" s="30">
        <f>'Q1'!M866-('Q8 '!AE$10*'Q1'!M865+'Q8 '!AE$11)</f>
        <v>2.3310624923942574E-3</v>
      </c>
      <c r="AF872" s="30">
        <f>'Q1'!N866-('Q8 '!AF$10*'Q1'!N865+'Q8 '!AF$11)</f>
        <v>-9.0193740515712561E-3</v>
      </c>
      <c r="AG872" s="30">
        <f>'Q1'!O866-('Q8 '!AG$10*'Q1'!O865+'Q8 '!AG$11)</f>
        <v>-1.1809550693795613E-2</v>
      </c>
      <c r="AH872" s="30">
        <f>'Q1'!P866-('Q8 '!AH$10*'Q1'!P865+'Q8 '!AH$11)</f>
        <v>1.1593607718407863E-2</v>
      </c>
    </row>
    <row r="873" spans="20:34" x14ac:dyDescent="0.3">
      <c r="T873" s="30">
        <f>'Q1'!B867-('Q8 '!$T$10*'Q1'!B866+'Q8 '!$T$11)</f>
        <v>5.1686772303305956E-2</v>
      </c>
      <c r="U873" s="30">
        <f>'Q1'!C867-('Q8 '!U$10*'Q1'!C866+'Q8 '!U$11)</f>
        <v>6.1655012754220632E-2</v>
      </c>
      <c r="V873" s="30">
        <f>'Q1'!D867-('Q8 '!V$10*'Q1'!D866+'Q8 '!V$11)</f>
        <v>4.5279179390433646E-2</v>
      </c>
      <c r="W873" s="30">
        <f>'Q1'!E867-('Q8 '!W$10*'Q1'!E866+'Q8 '!W$11)</f>
        <v>-1.6503978840775178E-2</v>
      </c>
      <c r="X873" s="30">
        <f>'Q1'!F867-('Q8 '!X$10*'Q1'!F866+'Q8 '!X$11)</f>
        <v>-8.458279537607338E-3</v>
      </c>
      <c r="Y873" s="30">
        <f>'Q1'!G867-('Q8 '!Y$10*'Q1'!G866+'Q8 '!Y$11)</f>
        <v>-6.4512928753961748E-4</v>
      </c>
      <c r="Z873" s="30">
        <f>'Q1'!H867-('Q8 '!Z$10*'Q1'!H866+'Q8 '!Z$11)</f>
        <v>7.9260625926939228E-3</v>
      </c>
      <c r="AA873" s="30">
        <f>'Q1'!I867-('Q8 '!AA$10*'Q1'!I866+'Q8 '!AA$11)</f>
        <v>2.403379789436947E-3</v>
      </c>
      <c r="AB873" s="30">
        <f>'Q1'!J867-('Q8 '!AB$10*'Q1'!J866+'Q8 '!AB$11)</f>
        <v>5.8890521192713884E-3</v>
      </c>
      <c r="AC873" s="30">
        <f>'Q1'!K867-('Q8 '!AC$10*'Q1'!K866+'Q8 '!AC$11)</f>
        <v>-2.872063754215809E-3</v>
      </c>
      <c r="AD873" s="30">
        <f>'Q1'!L867-('Q8 '!AD$10*'Q1'!L866+'Q8 '!AD$11)</f>
        <v>2.5934316827548244E-2</v>
      </c>
      <c r="AE873" s="30">
        <f>'Q1'!M867-('Q8 '!AE$10*'Q1'!M866+'Q8 '!AE$11)</f>
        <v>1.9721324931701194E-2</v>
      </c>
      <c r="AF873" s="30">
        <f>'Q1'!N867-('Q8 '!AF$10*'Q1'!N866+'Q8 '!AF$11)</f>
        <v>4.0330765628276727E-2</v>
      </c>
      <c r="AG873" s="30">
        <f>'Q1'!O867-('Q8 '!AG$10*'Q1'!O866+'Q8 '!AG$11)</f>
        <v>3.5171546274962655E-2</v>
      </c>
      <c r="AH873" s="30">
        <f>'Q1'!P867-('Q8 '!AH$10*'Q1'!P866+'Q8 '!AH$11)</f>
        <v>2.1194260284656673E-2</v>
      </c>
    </row>
    <row r="874" spans="20:34" x14ac:dyDescent="0.3">
      <c r="T874" s="30">
        <f>'Q1'!B868-('Q8 '!$T$10*'Q1'!B867+'Q8 '!$T$11)</f>
        <v>-1.0936103041917847E-2</v>
      </c>
      <c r="U874" s="30">
        <f>'Q1'!C868-('Q8 '!U$10*'Q1'!C867+'Q8 '!U$11)</f>
        <v>-2.2007718212719556E-2</v>
      </c>
      <c r="V874" s="30">
        <f>'Q1'!D868-('Q8 '!V$10*'Q1'!D867+'Q8 '!V$11)</f>
        <v>-2.554348492554499E-2</v>
      </c>
      <c r="W874" s="30">
        <f>'Q1'!E868-('Q8 '!W$10*'Q1'!E867+'Q8 '!W$11)</f>
        <v>-9.9507862548997399E-3</v>
      </c>
      <c r="X874" s="30">
        <f>'Q1'!F868-('Q8 '!X$10*'Q1'!F867+'Q8 '!X$11)</f>
        <v>-2.0306239552732083E-3</v>
      </c>
      <c r="Y874" s="30">
        <f>'Q1'!G868-('Q8 '!Y$10*'Q1'!G867+'Q8 '!Y$11)</f>
        <v>6.386729877258605E-3</v>
      </c>
      <c r="Z874" s="30">
        <f>'Q1'!H868-('Q8 '!Z$10*'Q1'!H867+'Q8 '!Z$11)</f>
        <v>-2.281120751563814E-2</v>
      </c>
      <c r="AA874" s="30">
        <f>'Q1'!I868-('Q8 '!AA$10*'Q1'!I867+'Q8 '!AA$11)</f>
        <v>-2.3534070471777156E-2</v>
      </c>
      <c r="AB874" s="30">
        <f>'Q1'!J868-('Q8 '!AB$10*'Q1'!J867+'Q8 '!AB$11)</f>
        <v>2.0424425925438448E-2</v>
      </c>
      <c r="AC874" s="30">
        <f>'Q1'!K868-('Q8 '!AC$10*'Q1'!K867+'Q8 '!AC$11)</f>
        <v>2.1197778055874188E-2</v>
      </c>
      <c r="AD874" s="30">
        <f>'Q1'!L868-('Q8 '!AD$10*'Q1'!L867+'Q8 '!AD$11)</f>
        <v>-3.0508298210447923E-2</v>
      </c>
      <c r="AE874" s="30">
        <f>'Q1'!M868-('Q8 '!AE$10*'Q1'!M867+'Q8 '!AE$11)</f>
        <v>-3.4005622004417389E-2</v>
      </c>
      <c r="AF874" s="30">
        <f>'Q1'!N868-('Q8 '!AF$10*'Q1'!N867+'Q8 '!AF$11)</f>
        <v>-1.8218043490232965E-2</v>
      </c>
      <c r="AG874" s="30">
        <f>'Q1'!O868-('Q8 '!AG$10*'Q1'!O867+'Q8 '!AG$11)</f>
        <v>-2.3727802489585698E-2</v>
      </c>
      <c r="AH874" s="30">
        <f>'Q1'!P868-('Q8 '!AH$10*'Q1'!P867+'Q8 '!AH$11)</f>
        <v>1.8495493317728438E-3</v>
      </c>
    </row>
    <row r="875" spans="20:34" x14ac:dyDescent="0.3">
      <c r="T875" s="30">
        <f>'Q1'!B869-('Q8 '!$T$10*'Q1'!B868+'Q8 '!$T$11)</f>
        <v>4.0196020555977527E-2</v>
      </c>
      <c r="U875" s="30">
        <f>'Q1'!C869-('Q8 '!U$10*'Q1'!C868+'Q8 '!U$11)</f>
        <v>2.9022180399889866E-2</v>
      </c>
      <c r="V875" s="30">
        <f>'Q1'!D869-('Q8 '!V$10*'Q1'!D868+'Q8 '!V$11)</f>
        <v>1.322427849911329E-2</v>
      </c>
      <c r="W875" s="30">
        <f>'Q1'!E869-('Q8 '!W$10*'Q1'!E868+'Q8 '!W$11)</f>
        <v>-2.451060310472802E-2</v>
      </c>
      <c r="X875" s="30">
        <f>'Q1'!F869-('Q8 '!X$10*'Q1'!F868+'Q8 '!X$11)</f>
        <v>-2.4491924763440111E-2</v>
      </c>
      <c r="Y875" s="30">
        <f>'Q1'!G869-('Q8 '!Y$10*'Q1'!G868+'Q8 '!Y$11)</f>
        <v>-2.4127325409301559E-2</v>
      </c>
      <c r="Z875" s="30">
        <f>'Q1'!H869-('Q8 '!Z$10*'Q1'!H868+'Q8 '!Z$11)</f>
        <v>-1.8934111355626469E-2</v>
      </c>
      <c r="AA875" s="30">
        <f>'Q1'!I869-('Q8 '!AA$10*'Q1'!I868+'Q8 '!AA$11)</f>
        <v>-2.3404440290767402E-2</v>
      </c>
      <c r="AB875" s="30">
        <f>'Q1'!J869-('Q8 '!AB$10*'Q1'!J868+'Q8 '!AB$11)</f>
        <v>-2.8812680993557466E-2</v>
      </c>
      <c r="AC875" s="30">
        <f>'Q1'!K869-('Q8 '!AC$10*'Q1'!K868+'Q8 '!AC$11)</f>
        <v>-3.6679830305195803E-2</v>
      </c>
      <c r="AD875" s="30">
        <f>'Q1'!L869-('Q8 '!AD$10*'Q1'!L868+'Q8 '!AD$11)</f>
        <v>8.5295183611673979E-3</v>
      </c>
      <c r="AE875" s="30">
        <f>'Q1'!M869-('Q8 '!AE$10*'Q1'!M868+'Q8 '!AE$11)</f>
        <v>-2.0527358171128062E-3</v>
      </c>
      <c r="AF875" s="30">
        <f>'Q1'!N869-('Q8 '!AF$10*'Q1'!N868+'Q8 '!AF$11)</f>
        <v>1.0926473104589487E-2</v>
      </c>
      <c r="AG875" s="30">
        <f>'Q1'!O869-('Q8 '!AG$10*'Q1'!O868+'Q8 '!AG$11)</f>
        <v>1.3528021991198782E-2</v>
      </c>
      <c r="AH875" s="30">
        <f>'Q1'!P869-('Q8 '!AH$10*'Q1'!P868+'Q8 '!AH$11)</f>
        <v>1.8710531968361418E-4</v>
      </c>
    </row>
    <row r="876" spans="20:34" x14ac:dyDescent="0.3">
      <c r="T876" s="30">
        <f>'Q1'!B870-('Q8 '!$T$10*'Q1'!B869+'Q8 '!$T$11)</f>
        <v>-2.3905466638699371E-2</v>
      </c>
      <c r="U876" s="30">
        <f>'Q1'!C870-('Q8 '!U$10*'Q1'!C869+'Q8 '!U$11)</f>
        <v>1.2491470321052947E-2</v>
      </c>
      <c r="V876" s="30">
        <f>'Q1'!D870-('Q8 '!V$10*'Q1'!D869+'Q8 '!V$11)</f>
        <v>1.4925382142413622E-2</v>
      </c>
      <c r="W876" s="30">
        <f>'Q1'!E870-('Q8 '!W$10*'Q1'!E869+'Q8 '!W$11)</f>
        <v>-1.3912076852515082E-2</v>
      </c>
      <c r="X876" s="30">
        <f>'Q1'!F870-('Q8 '!X$10*'Q1'!F869+'Q8 '!X$11)</f>
        <v>-1.4587397730660498E-2</v>
      </c>
      <c r="Y876" s="30">
        <f>'Q1'!G870-('Q8 '!Y$10*'Q1'!G869+'Q8 '!Y$11)</f>
        <v>-1.4855919150555799E-2</v>
      </c>
      <c r="Z876" s="30">
        <f>'Q1'!H870-('Q8 '!Z$10*'Q1'!H869+'Q8 '!Z$11)</f>
        <v>2.9413498714181259E-2</v>
      </c>
      <c r="AA876" s="30">
        <f>'Q1'!I870-('Q8 '!AA$10*'Q1'!I869+'Q8 '!AA$11)</f>
        <v>2.3129637343079715E-2</v>
      </c>
      <c r="AB876" s="30">
        <f>'Q1'!J870-('Q8 '!AB$10*'Q1'!J869+'Q8 '!AB$11)</f>
        <v>9.7559007412614633E-3</v>
      </c>
      <c r="AC876" s="30">
        <f>'Q1'!K870-('Q8 '!AC$10*'Q1'!K869+'Q8 '!AC$11)</f>
        <v>1.2763898778958468E-2</v>
      </c>
      <c r="AD876" s="30">
        <f>'Q1'!L870-('Q8 '!AD$10*'Q1'!L869+'Q8 '!AD$11)</f>
        <v>2.156068372381743E-2</v>
      </c>
      <c r="AE876" s="30">
        <f>'Q1'!M870-('Q8 '!AE$10*'Q1'!M869+'Q8 '!AE$11)</f>
        <v>1.6075191309085364E-2</v>
      </c>
      <c r="AF876" s="30">
        <f>'Q1'!N870-('Q8 '!AF$10*'Q1'!N869+'Q8 '!AF$11)</f>
        <v>1.3386728173110729E-2</v>
      </c>
      <c r="AG876" s="30">
        <f>'Q1'!O870-('Q8 '!AG$10*'Q1'!O869+'Q8 '!AG$11)</f>
        <v>1.0808916839358158E-2</v>
      </c>
      <c r="AH876" s="30">
        <f>'Q1'!P870-('Q8 '!AH$10*'Q1'!P869+'Q8 '!AH$11)</f>
        <v>-1.8736343898488869E-2</v>
      </c>
    </row>
    <row r="877" spans="20:34" x14ac:dyDescent="0.3">
      <c r="T877" s="30">
        <f>'Q1'!B871-('Q8 '!$T$10*'Q1'!B870+'Q8 '!$T$11)</f>
        <v>-2.6384780085770606E-2</v>
      </c>
      <c r="U877" s="30">
        <f>'Q1'!C871-('Q8 '!U$10*'Q1'!C870+'Q8 '!U$11)</f>
        <v>-1.6181651461962945E-2</v>
      </c>
      <c r="V877" s="30">
        <f>'Q1'!D871-('Q8 '!V$10*'Q1'!D870+'Q8 '!V$11)</f>
        <v>-1.3276142990351765E-2</v>
      </c>
      <c r="W877" s="30">
        <f>'Q1'!E871-('Q8 '!W$10*'Q1'!E870+'Q8 '!W$11)</f>
        <v>-2.4324324795650096E-2</v>
      </c>
      <c r="X877" s="30">
        <f>'Q1'!F871-('Q8 '!X$10*'Q1'!F870+'Q8 '!X$11)</f>
        <v>-2.6615698381083994E-2</v>
      </c>
      <c r="Y877" s="30">
        <f>'Q1'!G871-('Q8 '!Y$10*'Q1'!G870+'Q8 '!Y$11)</f>
        <v>-2.869671629503141E-2</v>
      </c>
      <c r="Z877" s="30">
        <f>'Q1'!H871-('Q8 '!Z$10*'Q1'!H870+'Q8 '!Z$11)</f>
        <v>8.8466184829338757E-3</v>
      </c>
      <c r="AA877" s="30">
        <f>'Q1'!I871-('Q8 '!AA$10*'Q1'!I870+'Q8 '!AA$11)</f>
        <v>8.5806772178798167E-3</v>
      </c>
      <c r="AB877" s="30">
        <f>'Q1'!J871-('Q8 '!AB$10*'Q1'!J870+'Q8 '!AB$11)</f>
        <v>-3.7571980980616489E-3</v>
      </c>
      <c r="AC877" s="30">
        <f>'Q1'!K871-('Q8 '!AC$10*'Q1'!K870+'Q8 '!AC$11)</f>
        <v>3.3768296525526868E-3</v>
      </c>
      <c r="AD877" s="30">
        <f>'Q1'!L871-('Q8 '!AD$10*'Q1'!L870+'Q8 '!AD$11)</f>
        <v>-1.5361585628642003E-3</v>
      </c>
      <c r="AE877" s="30">
        <f>'Q1'!M871-('Q8 '!AE$10*'Q1'!M870+'Q8 '!AE$11)</f>
        <v>1.7477166239098592E-3</v>
      </c>
      <c r="AF877" s="30">
        <f>'Q1'!N871-('Q8 '!AF$10*'Q1'!N870+'Q8 '!AF$11)</f>
        <v>-2.2781521802529296E-3</v>
      </c>
      <c r="AG877" s="30">
        <f>'Q1'!O871-('Q8 '!AG$10*'Q1'!O870+'Q8 '!AG$11)</f>
        <v>5.4855004646939777E-3</v>
      </c>
      <c r="AH877" s="30">
        <f>'Q1'!P871-('Q8 '!AH$10*'Q1'!P870+'Q8 '!AH$11)</f>
        <v>1.6807130162561684E-3</v>
      </c>
    </row>
    <row r="878" spans="20:34" x14ac:dyDescent="0.3">
      <c r="T878" s="30">
        <f>'Q1'!B872-('Q8 '!$T$10*'Q1'!B871+'Q8 '!$T$11)</f>
        <v>-7.7540988762643866E-3</v>
      </c>
      <c r="U878" s="30">
        <f>'Q1'!C872-('Q8 '!U$10*'Q1'!C871+'Q8 '!U$11)</f>
        <v>2.6562018112759746E-2</v>
      </c>
      <c r="V878" s="30">
        <f>'Q1'!D872-('Q8 '!V$10*'Q1'!D871+'Q8 '!V$11)</f>
        <v>2.6445027257784404E-2</v>
      </c>
      <c r="W878" s="30">
        <f>'Q1'!E872-('Q8 '!W$10*'Q1'!E871+'Q8 '!W$11)</f>
        <v>-1.5262183572673643E-3</v>
      </c>
      <c r="X878" s="30">
        <f>'Q1'!F872-('Q8 '!X$10*'Q1'!F871+'Q8 '!X$11)</f>
        <v>-5.9137875119668563E-3</v>
      </c>
      <c r="Y878" s="30">
        <f>'Q1'!G872-('Q8 '!Y$10*'Q1'!G871+'Q8 '!Y$11)</f>
        <v>-9.9419220897904725E-3</v>
      </c>
      <c r="Z878" s="30">
        <f>'Q1'!H872-('Q8 '!Z$10*'Q1'!H871+'Q8 '!Z$11)</f>
        <v>-6.9284209693506286E-3</v>
      </c>
      <c r="AA878" s="30">
        <f>'Q1'!I872-('Q8 '!AA$10*'Q1'!I871+'Q8 '!AA$11)</f>
        <v>-8.1037852780938991E-3</v>
      </c>
      <c r="AB878" s="30">
        <f>'Q1'!J872-('Q8 '!AB$10*'Q1'!J871+'Q8 '!AB$11)</f>
        <v>-5.8369115978540061E-3</v>
      </c>
      <c r="AC878" s="30">
        <f>'Q1'!K872-('Q8 '!AC$10*'Q1'!K871+'Q8 '!AC$11)</f>
        <v>-6.2392013151761616E-4</v>
      </c>
      <c r="AD878" s="30">
        <f>'Q1'!L872-('Q8 '!AD$10*'Q1'!L871+'Q8 '!AD$11)</f>
        <v>-1.4368174082378813E-2</v>
      </c>
      <c r="AE878" s="30">
        <f>'Q1'!M872-('Q8 '!AE$10*'Q1'!M871+'Q8 '!AE$11)</f>
        <v>-5.4696691888204748E-3</v>
      </c>
      <c r="AF878" s="30">
        <f>'Q1'!N872-('Q8 '!AF$10*'Q1'!N871+'Q8 '!AF$11)</f>
        <v>-1.9140331977556171E-2</v>
      </c>
      <c r="AG878" s="30">
        <f>'Q1'!O872-('Q8 '!AG$10*'Q1'!O871+'Q8 '!AG$11)</f>
        <v>-2.0550394913335688E-2</v>
      </c>
      <c r="AH878" s="30">
        <f>'Q1'!P872-('Q8 '!AH$10*'Q1'!P871+'Q8 '!AH$11)</f>
        <v>1.0637154006276876E-2</v>
      </c>
    </row>
    <row r="879" spans="20:34" x14ac:dyDescent="0.3">
      <c r="T879" s="30">
        <f>'Q1'!B873-('Q8 '!$T$10*'Q1'!B872+'Q8 '!$T$11)</f>
        <v>-5.0964618933116455E-2</v>
      </c>
      <c r="U879" s="30">
        <f>'Q1'!C873-('Q8 '!U$10*'Q1'!C872+'Q8 '!U$11)</f>
        <v>-4.3209616841741121E-2</v>
      </c>
      <c r="V879" s="30">
        <f>'Q1'!D873-('Q8 '!V$10*'Q1'!D872+'Q8 '!V$11)</f>
        <v>-2.8645549196902289E-2</v>
      </c>
      <c r="W879" s="30">
        <f>'Q1'!E873-('Q8 '!W$10*'Q1'!E872+'Q8 '!W$11)</f>
        <v>1.5793096363667575E-2</v>
      </c>
      <c r="X879" s="30">
        <f>'Q1'!F873-('Q8 '!X$10*'Q1'!F872+'Q8 '!X$11)</f>
        <v>1.3375965683623566E-2</v>
      </c>
      <c r="Y879" s="30">
        <f>'Q1'!G873-('Q8 '!Y$10*'Q1'!G872+'Q8 '!Y$11)</f>
        <v>1.0834041596128309E-2</v>
      </c>
      <c r="Z879" s="30">
        <f>'Q1'!H873-('Q8 '!Z$10*'Q1'!H872+'Q8 '!Z$11)</f>
        <v>-1.856079863009295E-2</v>
      </c>
      <c r="AA879" s="30">
        <f>'Q1'!I873-('Q8 '!AA$10*'Q1'!I872+'Q8 '!AA$11)</f>
        <v>-1.0099263890482279E-2</v>
      </c>
      <c r="AB879" s="30">
        <f>'Q1'!J873-('Q8 '!AB$10*'Q1'!J872+'Q8 '!AB$11)</f>
        <v>-1.6838256364032619E-2</v>
      </c>
      <c r="AC879" s="30">
        <f>'Q1'!K873-('Q8 '!AC$10*'Q1'!K872+'Q8 '!AC$11)</f>
        <v>-8.7343760115596771E-3</v>
      </c>
      <c r="AD879" s="30">
        <f>'Q1'!L873-('Q8 '!AD$10*'Q1'!L872+'Q8 '!AD$11)</f>
        <v>-5.6001096135595589E-3</v>
      </c>
      <c r="AE879" s="30">
        <f>'Q1'!M873-('Q8 '!AE$10*'Q1'!M872+'Q8 '!AE$11)</f>
        <v>-3.3619688306474223E-3</v>
      </c>
      <c r="AF879" s="30">
        <f>'Q1'!N873-('Q8 '!AF$10*'Q1'!N872+'Q8 '!AF$11)</f>
        <v>-1.5525294441066144E-2</v>
      </c>
      <c r="AG879" s="30">
        <f>'Q1'!O873-('Q8 '!AG$10*'Q1'!O872+'Q8 '!AG$11)</f>
        <v>-7.9272383919420514E-3</v>
      </c>
      <c r="AH879" s="30">
        <f>'Q1'!P873-('Q8 '!AH$10*'Q1'!P872+'Q8 '!AH$11)</f>
        <v>1.1286045729451527E-2</v>
      </c>
    </row>
    <row r="880" spans="20:34" x14ac:dyDescent="0.3">
      <c r="T880" s="30">
        <f>'Q1'!B874-('Q8 '!$T$10*'Q1'!B873+'Q8 '!$T$11)</f>
        <v>2.5046765935465315E-2</v>
      </c>
      <c r="U880" s="30">
        <f>'Q1'!C874-('Q8 '!U$10*'Q1'!C873+'Q8 '!U$11)</f>
        <v>2.4237972687849215E-2</v>
      </c>
      <c r="V880" s="30">
        <f>'Q1'!D874-('Q8 '!V$10*'Q1'!D873+'Q8 '!V$11)</f>
        <v>1.7389571307357909E-2</v>
      </c>
      <c r="W880" s="30">
        <f>'Q1'!E874-('Q8 '!W$10*'Q1'!E873+'Q8 '!W$11)</f>
        <v>-4.8840950117864018E-2</v>
      </c>
      <c r="X880" s="30">
        <f>'Q1'!F874-('Q8 '!X$10*'Q1'!F873+'Q8 '!X$11)</f>
        <v>-4.2017644960389559E-2</v>
      </c>
      <c r="Y880" s="30">
        <f>'Q1'!G874-('Q8 '!Y$10*'Q1'!G873+'Q8 '!Y$11)</f>
        <v>-3.5604732641277892E-2</v>
      </c>
      <c r="Z880" s="30">
        <f>'Q1'!H874-('Q8 '!Z$10*'Q1'!H873+'Q8 '!Z$11)</f>
        <v>9.614507539650442E-3</v>
      </c>
      <c r="AA880" s="30">
        <f>'Q1'!I874-('Q8 '!AA$10*'Q1'!I873+'Q8 '!AA$11)</f>
        <v>1.2462068190703158E-2</v>
      </c>
      <c r="AB880" s="30">
        <f>'Q1'!J874-('Q8 '!AB$10*'Q1'!J873+'Q8 '!AB$11)</f>
        <v>-1.6341977414355602E-2</v>
      </c>
      <c r="AC880" s="30">
        <f>'Q1'!K874-('Q8 '!AC$10*'Q1'!K873+'Q8 '!AC$11)</f>
        <v>-4.4509747910005792E-3</v>
      </c>
      <c r="AD880" s="30">
        <f>'Q1'!L874-('Q8 '!AD$10*'Q1'!L873+'Q8 '!AD$11)</f>
        <v>-1.8685570038209642E-2</v>
      </c>
      <c r="AE880" s="30">
        <f>'Q1'!M874-('Q8 '!AE$10*'Q1'!M873+'Q8 '!AE$11)</f>
        <v>-7.7467946797436221E-3</v>
      </c>
      <c r="AF880" s="30">
        <f>'Q1'!N874-('Q8 '!AF$10*'Q1'!N873+'Q8 '!AF$11)</f>
        <v>-6.4102996383529048E-3</v>
      </c>
      <c r="AG880" s="30">
        <f>'Q1'!O874-('Q8 '!AG$10*'Q1'!O873+'Q8 '!AG$11)</f>
        <v>-8.1946003735241576E-3</v>
      </c>
      <c r="AH880" s="30">
        <f>'Q1'!P874-('Q8 '!AH$10*'Q1'!P873+'Q8 '!AH$11)</f>
        <v>-9.1811761191335963E-3</v>
      </c>
    </row>
    <row r="881" spans="20:34" x14ac:dyDescent="0.3">
      <c r="T881" s="30">
        <f>'Q1'!B875-('Q8 '!$T$10*'Q1'!B874+'Q8 '!$T$11)</f>
        <v>-2.7403807859610666E-2</v>
      </c>
      <c r="U881" s="30">
        <f>'Q1'!C875-('Q8 '!U$10*'Q1'!C874+'Q8 '!U$11)</f>
        <v>2.8597696564689509E-2</v>
      </c>
      <c r="V881" s="30">
        <f>'Q1'!D875-('Q8 '!V$10*'Q1'!D874+'Q8 '!V$11)</f>
        <v>3.1240782796194036E-2</v>
      </c>
      <c r="W881" s="30">
        <f>'Q1'!E875-('Q8 '!W$10*'Q1'!E874+'Q8 '!W$11)</f>
        <v>2.6026066642583627E-3</v>
      </c>
      <c r="X881" s="30">
        <f>'Q1'!F875-('Q8 '!X$10*'Q1'!F874+'Q8 '!X$11)</f>
        <v>9.6692386478469151E-4</v>
      </c>
      <c r="Y881" s="30">
        <f>'Q1'!G875-('Q8 '!Y$10*'Q1'!G874+'Q8 '!Y$11)</f>
        <v>3.3448054442393536E-4</v>
      </c>
      <c r="Z881" s="30">
        <f>'Q1'!H875-('Q8 '!Z$10*'Q1'!H874+'Q8 '!Z$11)</f>
        <v>6.8627568048042565E-3</v>
      </c>
      <c r="AA881" s="30">
        <f>'Q1'!I875-('Q8 '!AA$10*'Q1'!I874+'Q8 '!AA$11)</f>
        <v>7.4214733622723888E-3</v>
      </c>
      <c r="AB881" s="30">
        <f>'Q1'!J875-('Q8 '!AB$10*'Q1'!J874+'Q8 '!AB$11)</f>
        <v>2.5743811075233349E-2</v>
      </c>
      <c r="AC881" s="30">
        <f>'Q1'!K875-('Q8 '!AC$10*'Q1'!K874+'Q8 '!AC$11)</f>
        <v>2.6349053937445844E-2</v>
      </c>
      <c r="AD881" s="30">
        <f>'Q1'!L875-('Q8 '!AD$10*'Q1'!L874+'Q8 '!AD$11)</f>
        <v>-6.5060689294367865E-3</v>
      </c>
      <c r="AE881" s="30">
        <f>'Q1'!M875-('Q8 '!AE$10*'Q1'!M874+'Q8 '!AE$11)</f>
        <v>-1.036445602261807E-2</v>
      </c>
      <c r="AF881" s="30">
        <f>'Q1'!N875-('Q8 '!AF$10*'Q1'!N874+'Q8 '!AF$11)</f>
        <v>-1.5769529896695913E-2</v>
      </c>
      <c r="AG881" s="30">
        <f>'Q1'!O875-('Q8 '!AG$10*'Q1'!O874+'Q8 '!AG$11)</f>
        <v>-4.2025879866437457E-3</v>
      </c>
      <c r="AH881" s="30">
        <f>'Q1'!P875-('Q8 '!AH$10*'Q1'!P874+'Q8 '!AH$11)</f>
        <v>-5.3962022367385664E-3</v>
      </c>
    </row>
    <row r="882" spans="20:34" x14ac:dyDescent="0.3">
      <c r="T882" s="30">
        <f>'Q1'!B876-('Q8 '!$T$10*'Q1'!B875+'Q8 '!$T$11)</f>
        <v>-1.6723025284546778E-2</v>
      </c>
      <c r="U882" s="30">
        <f>'Q1'!C876-('Q8 '!U$10*'Q1'!C875+'Q8 '!U$11)</f>
        <v>4.3647761742660459E-3</v>
      </c>
      <c r="V882" s="30">
        <f>'Q1'!D876-('Q8 '!V$10*'Q1'!D875+'Q8 '!V$11)</f>
        <v>9.7115089531541656E-3</v>
      </c>
      <c r="W882" s="30">
        <f>'Q1'!E876-('Q8 '!W$10*'Q1'!E875+'Q8 '!W$11)</f>
        <v>2.0869606194196137E-2</v>
      </c>
      <c r="X882" s="30">
        <f>'Q1'!F876-('Q8 '!X$10*'Q1'!F875+'Q8 '!X$11)</f>
        <v>1.9906023597148555E-2</v>
      </c>
      <c r="Y882" s="30">
        <f>'Q1'!G876-('Q8 '!Y$10*'Q1'!G875+'Q8 '!Y$11)</f>
        <v>1.8851106183898077E-2</v>
      </c>
      <c r="Z882" s="30">
        <f>'Q1'!H876-('Q8 '!Z$10*'Q1'!H875+'Q8 '!Z$11)</f>
        <v>2.1820352022857127E-2</v>
      </c>
      <c r="AA882" s="30">
        <f>'Q1'!I876-('Q8 '!AA$10*'Q1'!I875+'Q8 '!AA$11)</f>
        <v>2.3357162011987617E-2</v>
      </c>
      <c r="AB882" s="30">
        <f>'Q1'!J876-('Q8 '!AB$10*'Q1'!J875+'Q8 '!AB$11)</f>
        <v>-5.5764013582879938E-3</v>
      </c>
      <c r="AC882" s="30">
        <f>'Q1'!K876-('Q8 '!AC$10*'Q1'!K875+'Q8 '!AC$11)</f>
        <v>-3.1014353677186104E-3</v>
      </c>
      <c r="AD882" s="30">
        <f>'Q1'!L876-('Q8 '!AD$10*'Q1'!L875+'Q8 '!AD$11)</f>
        <v>1.5074243259448842E-2</v>
      </c>
      <c r="AE882" s="30">
        <f>'Q1'!M876-('Q8 '!AE$10*'Q1'!M875+'Q8 '!AE$11)</f>
        <v>1.962464783116704E-2</v>
      </c>
      <c r="AF882" s="30">
        <f>'Q1'!N876-('Q8 '!AF$10*'Q1'!N875+'Q8 '!AF$11)</f>
        <v>-2.5483293153195918E-3</v>
      </c>
      <c r="AG882" s="30">
        <f>'Q1'!O876-('Q8 '!AG$10*'Q1'!O875+'Q8 '!AG$11)</f>
        <v>5.2488864063369193E-3</v>
      </c>
      <c r="AH882" s="30">
        <f>'Q1'!P876-('Q8 '!AH$10*'Q1'!P875+'Q8 '!AH$11)</f>
        <v>8.1687126243654203E-3</v>
      </c>
    </row>
    <row r="883" spans="20:34" x14ac:dyDescent="0.3">
      <c r="T883" s="30">
        <f>'Q1'!B877-('Q8 '!$T$10*'Q1'!B876+'Q8 '!$T$11)</f>
        <v>2.3084886353035676E-2</v>
      </c>
      <c r="U883" s="30">
        <f>'Q1'!C877-('Q8 '!U$10*'Q1'!C876+'Q8 '!U$11)</f>
        <v>1.9203295849233009E-2</v>
      </c>
      <c r="V883" s="30">
        <f>'Q1'!D877-('Q8 '!V$10*'Q1'!D876+'Q8 '!V$11)</f>
        <v>2.6698011110336213E-2</v>
      </c>
      <c r="W883" s="30">
        <f>'Q1'!E877-('Q8 '!W$10*'Q1'!E876+'Q8 '!W$11)</f>
        <v>-2.0876228626055576E-2</v>
      </c>
      <c r="X883" s="30">
        <f>'Q1'!F877-('Q8 '!X$10*'Q1'!F876+'Q8 '!X$11)</f>
        <v>-1.8045792482847853E-2</v>
      </c>
      <c r="Y883" s="30">
        <f>'Q1'!G877-('Q8 '!Y$10*'Q1'!G876+'Q8 '!Y$11)</f>
        <v>-1.5725124105477599E-2</v>
      </c>
      <c r="Z883" s="30">
        <f>'Q1'!H877-('Q8 '!Z$10*'Q1'!H876+'Q8 '!Z$11)</f>
        <v>1.2741294367311667E-2</v>
      </c>
      <c r="AA883" s="30">
        <f>'Q1'!I877-('Q8 '!AA$10*'Q1'!I876+'Q8 '!AA$11)</f>
        <v>1.2412573935940859E-2</v>
      </c>
      <c r="AB883" s="30">
        <f>'Q1'!J877-('Q8 '!AB$10*'Q1'!J876+'Q8 '!AB$11)</f>
        <v>1.5568391882880148E-2</v>
      </c>
      <c r="AC883" s="30">
        <f>'Q1'!K877-('Q8 '!AC$10*'Q1'!K876+'Q8 '!AC$11)</f>
        <v>1.7880442494083867E-2</v>
      </c>
      <c r="AD883" s="30">
        <f>'Q1'!L877-('Q8 '!AD$10*'Q1'!L876+'Q8 '!AD$11)</f>
        <v>5.799051967937249E-4</v>
      </c>
      <c r="AE883" s="30">
        <f>'Q1'!M877-('Q8 '!AE$10*'Q1'!M876+'Q8 '!AE$11)</f>
        <v>-3.0853956965023078E-5</v>
      </c>
      <c r="AF883" s="30">
        <f>'Q1'!N877-('Q8 '!AF$10*'Q1'!N876+'Q8 '!AF$11)</f>
        <v>1.0724574329454242E-2</v>
      </c>
      <c r="AG883" s="30">
        <f>'Q1'!O877-('Q8 '!AG$10*'Q1'!O876+'Q8 '!AG$11)</f>
        <v>9.8227321795076577E-3</v>
      </c>
      <c r="AH883" s="30">
        <f>'Q1'!P877-('Q8 '!AH$10*'Q1'!P876+'Q8 '!AH$11)</f>
        <v>1.9817957669171046E-4</v>
      </c>
    </row>
    <row r="884" spans="20:34" x14ac:dyDescent="0.3">
      <c r="T884" s="30">
        <f>'Q1'!B878-('Q8 '!$T$10*'Q1'!B877+'Q8 '!$T$11)</f>
        <v>-4.3099514643759381E-3</v>
      </c>
      <c r="U884" s="30">
        <f>'Q1'!C878-('Q8 '!U$10*'Q1'!C877+'Q8 '!U$11)</f>
        <v>4.8326242160050912E-3</v>
      </c>
      <c r="V884" s="30">
        <f>'Q1'!D878-('Q8 '!V$10*'Q1'!D877+'Q8 '!V$11)</f>
        <v>-2.2485581017869854E-3</v>
      </c>
      <c r="W884" s="30">
        <f>'Q1'!E878-('Q8 '!W$10*'Q1'!E877+'Q8 '!W$11)</f>
        <v>1.2490038490372015E-3</v>
      </c>
      <c r="X884" s="30">
        <f>'Q1'!F878-('Q8 '!X$10*'Q1'!F877+'Q8 '!X$11)</f>
        <v>5.9409019303811525E-4</v>
      </c>
      <c r="Y884" s="30">
        <f>'Q1'!G878-('Q8 '!Y$10*'Q1'!G877+'Q8 '!Y$11)</f>
        <v>2.9047558993261122E-4</v>
      </c>
      <c r="Z884" s="30">
        <f>'Q1'!H878-('Q8 '!Z$10*'Q1'!H877+'Q8 '!Z$11)</f>
        <v>1.0741323050030775E-2</v>
      </c>
      <c r="AA884" s="30">
        <f>'Q1'!I878-('Q8 '!AA$10*'Q1'!I877+'Q8 '!AA$11)</f>
        <v>7.5261330929670906E-3</v>
      </c>
      <c r="AB884" s="30">
        <f>'Q1'!J878-('Q8 '!AB$10*'Q1'!J877+'Q8 '!AB$11)</f>
        <v>7.8043765666038949E-3</v>
      </c>
      <c r="AC884" s="30">
        <f>'Q1'!K878-('Q8 '!AC$10*'Q1'!K877+'Q8 '!AC$11)</f>
        <v>-7.9854328963688877E-4</v>
      </c>
      <c r="AD884" s="30">
        <f>'Q1'!L878-('Q8 '!AD$10*'Q1'!L877+'Q8 '!AD$11)</f>
        <v>5.5549008808744528E-4</v>
      </c>
      <c r="AE884" s="30">
        <f>'Q1'!M878-('Q8 '!AE$10*'Q1'!M877+'Q8 '!AE$11)</f>
        <v>2.8799866350676426E-4</v>
      </c>
      <c r="AF884" s="30">
        <f>'Q1'!N878-('Q8 '!AF$10*'Q1'!N877+'Q8 '!AF$11)</f>
        <v>1.8589138701752381E-4</v>
      </c>
      <c r="AG884" s="30">
        <f>'Q1'!O878-('Q8 '!AG$10*'Q1'!O877+'Q8 '!AG$11)</f>
        <v>2.5704952354925253E-4</v>
      </c>
      <c r="AH884" s="30">
        <f>'Q1'!P878-('Q8 '!AH$10*'Q1'!P877+'Q8 '!AH$11)</f>
        <v>-1.2522834338274832E-2</v>
      </c>
    </row>
    <row r="885" spans="20:34" x14ac:dyDescent="0.3">
      <c r="T885" s="30">
        <f>'Q1'!B879-('Q8 '!$T$10*'Q1'!B878+'Q8 '!$T$11)</f>
        <v>-3.1256867846811642E-2</v>
      </c>
      <c r="U885" s="30">
        <f>'Q1'!C879-('Q8 '!U$10*'Q1'!C878+'Q8 '!U$11)</f>
        <v>-1.2787023207053381E-2</v>
      </c>
      <c r="V885" s="30">
        <f>'Q1'!D879-('Q8 '!V$10*'Q1'!D878+'Q8 '!V$11)</f>
        <v>-6.1389886418216624E-3</v>
      </c>
      <c r="W885" s="30">
        <f>'Q1'!E879-('Q8 '!W$10*'Q1'!E878+'Q8 '!W$11)</f>
        <v>2.8136924810289712E-4</v>
      </c>
      <c r="X885" s="30">
        <f>'Q1'!F879-('Q8 '!X$10*'Q1'!F878+'Q8 '!X$11)</f>
        <v>3.1445093060134644E-4</v>
      </c>
      <c r="Y885" s="30">
        <f>'Q1'!G879-('Q8 '!Y$10*'Q1'!G878+'Q8 '!Y$11)</f>
        <v>2.5522449576499033E-4</v>
      </c>
      <c r="Z885" s="30">
        <f>'Q1'!H879-('Q8 '!Z$10*'Q1'!H878+'Q8 '!Z$11)</f>
        <v>-1.1857656010073114E-2</v>
      </c>
      <c r="AA885" s="30">
        <f>'Q1'!I879-('Q8 '!AA$10*'Q1'!I878+'Q8 '!AA$11)</f>
        <v>-1.7144794950433966E-3</v>
      </c>
      <c r="AB885" s="30">
        <f>'Q1'!J879-('Q8 '!AB$10*'Q1'!J878+'Q8 '!AB$11)</f>
        <v>2.4831885308219229E-2</v>
      </c>
      <c r="AC885" s="30">
        <f>'Q1'!K879-('Q8 '!AC$10*'Q1'!K878+'Q8 '!AC$11)</f>
        <v>1.7828959026527168E-2</v>
      </c>
      <c r="AD885" s="30">
        <f>'Q1'!L879-('Q8 '!AD$10*'Q1'!L878+'Q8 '!AD$11)</f>
        <v>-2.0151927451622369E-3</v>
      </c>
      <c r="AE885" s="30">
        <f>'Q1'!M879-('Q8 '!AE$10*'Q1'!M878+'Q8 '!AE$11)</f>
        <v>5.7723115492641966E-4</v>
      </c>
      <c r="AF885" s="30">
        <f>'Q1'!N879-('Q8 '!AF$10*'Q1'!N878+'Q8 '!AF$11)</f>
        <v>1.7727916593087586E-2</v>
      </c>
      <c r="AG885" s="30">
        <f>'Q1'!O879-('Q8 '!AG$10*'Q1'!O878+'Q8 '!AG$11)</f>
        <v>8.4651189906617911E-3</v>
      </c>
      <c r="AH885" s="30">
        <f>'Q1'!P879-('Q8 '!AH$10*'Q1'!P878+'Q8 '!AH$11)</f>
        <v>-6.7507700467354112E-4</v>
      </c>
    </row>
    <row r="886" spans="20:34" x14ac:dyDescent="0.3">
      <c r="T886" s="30">
        <f>'Q1'!B880-('Q8 '!$T$10*'Q1'!B879+'Q8 '!$T$11)</f>
        <v>-3.1026198953599884E-2</v>
      </c>
      <c r="U886" s="30">
        <f>'Q1'!C880-('Q8 '!U$10*'Q1'!C879+'Q8 '!U$11)</f>
        <v>-1.5684186266063077E-2</v>
      </c>
      <c r="V886" s="30">
        <f>'Q1'!D880-('Q8 '!V$10*'Q1'!D879+'Q8 '!V$11)</f>
        <v>-6.3709024552283467E-3</v>
      </c>
      <c r="W886" s="30">
        <f>'Q1'!E880-('Q8 '!W$10*'Q1'!E879+'Q8 '!W$11)</f>
        <v>2.8136924810289712E-4</v>
      </c>
      <c r="X886" s="30">
        <f>'Q1'!F880-('Q8 '!X$10*'Q1'!F879+'Q8 '!X$11)</f>
        <v>3.1445093060134644E-4</v>
      </c>
      <c r="Y886" s="30">
        <f>'Q1'!G880-('Q8 '!Y$10*'Q1'!G879+'Q8 '!Y$11)</f>
        <v>2.5522449576499033E-4</v>
      </c>
      <c r="Z886" s="30">
        <f>'Q1'!H880-('Q8 '!Z$10*'Q1'!H879+'Q8 '!Z$11)</f>
        <v>5.3852082997972841E-4</v>
      </c>
      <c r="AA886" s="30">
        <f>'Q1'!I880-('Q8 '!AA$10*'Q1'!I879+'Q8 '!AA$11)</f>
        <v>5.2326049996148779E-3</v>
      </c>
      <c r="AB886" s="30">
        <f>'Q1'!J880-('Q8 '!AB$10*'Q1'!J879+'Q8 '!AB$11)</f>
        <v>-5.3652688631473265E-3</v>
      </c>
      <c r="AC886" s="30">
        <f>'Q1'!K880-('Q8 '!AC$10*'Q1'!K879+'Q8 '!AC$11)</f>
        <v>-7.8758717721578893E-3</v>
      </c>
      <c r="AD886" s="30">
        <f>'Q1'!L880-('Q8 '!AD$10*'Q1'!L879+'Q8 '!AD$11)</f>
        <v>-3.8671222439604072E-3</v>
      </c>
      <c r="AE886" s="30">
        <f>'Q1'!M880-('Q8 '!AE$10*'Q1'!M879+'Q8 '!AE$11)</f>
        <v>2.8850419038421431E-3</v>
      </c>
      <c r="AF886" s="30">
        <f>'Q1'!N880-('Q8 '!AF$10*'Q1'!N879+'Q8 '!AF$11)</f>
        <v>2.1370250369040583E-2</v>
      </c>
      <c r="AG886" s="30">
        <f>'Q1'!O880-('Q8 '!AG$10*'Q1'!O879+'Q8 '!AG$11)</f>
        <v>2.8927057693942045E-2</v>
      </c>
      <c r="AH886" s="30">
        <f>'Q1'!P880-('Q8 '!AH$10*'Q1'!P879+'Q8 '!AH$11)</f>
        <v>-4.628361425175199E-3</v>
      </c>
    </row>
    <row r="887" spans="20:34" x14ac:dyDescent="0.3">
      <c r="T887" s="30">
        <f>'Q1'!B881-('Q8 '!$T$10*'Q1'!B880+'Q8 '!$T$11)</f>
        <v>-1.5539352337780858E-2</v>
      </c>
      <c r="U887" s="30">
        <f>'Q1'!C881-('Q8 '!U$10*'Q1'!C880+'Q8 '!U$11)</f>
        <v>3.940678523336396E-2</v>
      </c>
      <c r="V887" s="30">
        <f>'Q1'!D881-('Q8 '!V$10*'Q1'!D880+'Q8 '!V$11)</f>
        <v>4.5420109814900259E-2</v>
      </c>
      <c r="W887" s="30">
        <f>'Q1'!E881-('Q8 '!W$10*'Q1'!E880+'Q8 '!W$11)</f>
        <v>2.5556507610124006E-2</v>
      </c>
      <c r="X887" s="30">
        <f>'Q1'!F881-('Q8 '!X$10*'Q1'!F880+'Q8 '!X$11)</f>
        <v>2.9727829425919013E-2</v>
      </c>
      <c r="Y887" s="30">
        <f>'Q1'!G881-('Q8 '!Y$10*'Q1'!G880+'Q8 '!Y$11)</f>
        <v>3.3823545988576294E-2</v>
      </c>
      <c r="Z887" s="30">
        <f>'Q1'!H881-('Q8 '!Z$10*'Q1'!H880+'Q8 '!Z$11)</f>
        <v>3.2805370951974014E-2</v>
      </c>
      <c r="AA887" s="30">
        <f>'Q1'!I881-('Q8 '!AA$10*'Q1'!I880+'Q8 '!AA$11)</f>
        <v>3.5593322943902411E-2</v>
      </c>
      <c r="AB887" s="30">
        <f>'Q1'!J881-('Q8 '!AB$10*'Q1'!J880+'Q8 '!AB$11)</f>
        <v>3.251893013386415E-2</v>
      </c>
      <c r="AC887" s="30">
        <f>'Q1'!K881-('Q8 '!AC$10*'Q1'!K880+'Q8 '!AC$11)</f>
        <v>2.0482078197344367E-2</v>
      </c>
      <c r="AD887" s="30">
        <f>'Q1'!L881-('Q8 '!AD$10*'Q1'!L880+'Q8 '!AD$11)</f>
        <v>3.1982991606945441E-2</v>
      </c>
      <c r="AE887" s="30">
        <f>'Q1'!M881-('Q8 '!AE$10*'Q1'!M880+'Q8 '!AE$11)</f>
        <v>3.6000193343207657E-2</v>
      </c>
      <c r="AF887" s="30">
        <f>'Q1'!N881-('Q8 '!AF$10*'Q1'!N880+'Q8 '!AF$11)</f>
        <v>4.0219565690205177E-2</v>
      </c>
      <c r="AG887" s="30">
        <f>'Q1'!O881-('Q8 '!AG$10*'Q1'!O880+'Q8 '!AG$11)</f>
        <v>3.363516855652858E-2</v>
      </c>
      <c r="AH887" s="30">
        <f>'Q1'!P881-('Q8 '!AH$10*'Q1'!P880+'Q8 '!AH$11)</f>
        <v>-2.2984929508368195E-3</v>
      </c>
    </row>
    <row r="888" spans="20:34" x14ac:dyDescent="0.3">
      <c r="T888" s="30">
        <f>'Q1'!B882-('Q8 '!$T$10*'Q1'!B881+'Q8 '!$T$11)</f>
        <v>-1.1985922868570798E-2</v>
      </c>
      <c r="U888" s="30">
        <f>'Q1'!C882-('Q8 '!U$10*'Q1'!C881+'Q8 '!U$11)</f>
        <v>1.7630690672164342E-3</v>
      </c>
      <c r="V888" s="30">
        <f>'Q1'!D882-('Q8 '!V$10*'Q1'!D881+'Q8 '!V$11)</f>
        <v>6.1594941198807004E-4</v>
      </c>
      <c r="W888" s="30">
        <f>'Q1'!E882-('Q8 '!W$10*'Q1'!E881+'Q8 '!W$11)</f>
        <v>3.122396638711878E-2</v>
      </c>
      <c r="X888" s="30">
        <f>'Q1'!F882-('Q8 '!X$10*'Q1'!F881+'Q8 '!X$11)</f>
        <v>3.6003514051998912E-2</v>
      </c>
      <c r="Y888" s="30">
        <f>'Q1'!G882-('Q8 '!Y$10*'Q1'!G881+'Q8 '!Y$11)</f>
        <v>4.0330406426109404E-2</v>
      </c>
      <c r="Z888" s="30">
        <f>'Q1'!H882-('Q8 '!Z$10*'Q1'!H881+'Q8 '!Z$11)</f>
        <v>1.1017792084377551E-3</v>
      </c>
      <c r="AA888" s="30">
        <f>'Q1'!I882-('Q8 '!AA$10*'Q1'!I881+'Q8 '!AA$11)</f>
        <v>1.236873961761575E-2</v>
      </c>
      <c r="AB888" s="30">
        <f>'Q1'!J882-('Q8 '!AB$10*'Q1'!J881+'Q8 '!AB$11)</f>
        <v>1.7307549372730581E-3</v>
      </c>
      <c r="AC888" s="30">
        <f>'Q1'!K882-('Q8 '!AC$10*'Q1'!K881+'Q8 '!AC$11)</f>
        <v>1.1644377701912088E-2</v>
      </c>
      <c r="AD888" s="30">
        <f>'Q1'!L882-('Q8 '!AD$10*'Q1'!L881+'Q8 '!AD$11)</f>
        <v>4.9109563625898828E-3</v>
      </c>
      <c r="AE888" s="30">
        <f>'Q1'!M882-('Q8 '!AE$10*'Q1'!M881+'Q8 '!AE$11)</f>
        <v>1.3891065622733477E-2</v>
      </c>
      <c r="AF888" s="30">
        <f>'Q1'!N882-('Q8 '!AF$10*'Q1'!N881+'Q8 '!AF$11)</f>
        <v>4.6375332594018629E-3</v>
      </c>
      <c r="AG888" s="30">
        <f>'Q1'!O882-('Q8 '!AG$10*'Q1'!O881+'Q8 '!AG$11)</f>
        <v>6.7696209715316178E-3</v>
      </c>
      <c r="AH888" s="30">
        <f>'Q1'!P882-('Q8 '!AH$10*'Q1'!P881+'Q8 '!AH$11)</f>
        <v>8.2706846655159465E-3</v>
      </c>
    </row>
    <row r="889" spans="20:34" x14ac:dyDescent="0.3">
      <c r="T889" s="30">
        <f>'Q1'!B883-('Q8 '!$T$10*'Q1'!B882+'Q8 '!$T$11)</f>
        <v>-2.7438374094909946E-2</v>
      </c>
      <c r="U889" s="30">
        <f>'Q1'!C883-('Q8 '!U$10*'Q1'!C882+'Q8 '!U$11)</f>
        <v>-4.1587626148792536E-2</v>
      </c>
      <c r="V889" s="30">
        <f>'Q1'!D883-('Q8 '!V$10*'Q1'!D882+'Q8 '!V$11)</f>
        <v>-3.4565688388452441E-2</v>
      </c>
      <c r="W889" s="30">
        <f>'Q1'!E883-('Q8 '!W$10*'Q1'!E882+'Q8 '!W$11)</f>
        <v>9.6487747791814509E-3</v>
      </c>
      <c r="X889" s="30">
        <f>'Q1'!F883-('Q8 '!X$10*'Q1'!F882+'Q8 '!X$11)</f>
        <v>8.7986438985627174E-3</v>
      </c>
      <c r="Y889" s="30">
        <f>'Q1'!G883-('Q8 '!Y$10*'Q1'!G882+'Q8 '!Y$11)</f>
        <v>7.347751736119376E-3</v>
      </c>
      <c r="Z889" s="30">
        <f>'Q1'!H883-('Q8 '!Z$10*'Q1'!H882+'Q8 '!Z$11)</f>
        <v>-1.513911360788343E-2</v>
      </c>
      <c r="AA889" s="30">
        <f>'Q1'!I883-('Q8 '!AA$10*'Q1'!I882+'Q8 '!AA$11)</f>
        <v>-1.8882765774819357E-2</v>
      </c>
      <c r="AB889" s="30">
        <f>'Q1'!J883-('Q8 '!AB$10*'Q1'!J882+'Q8 '!AB$11)</f>
        <v>-6.4198417839364591E-3</v>
      </c>
      <c r="AC889" s="30">
        <f>'Q1'!K883-('Q8 '!AC$10*'Q1'!K882+'Q8 '!AC$11)</f>
        <v>-5.9795672606442135E-3</v>
      </c>
      <c r="AD889" s="30">
        <f>'Q1'!L883-('Q8 '!AD$10*'Q1'!L882+'Q8 '!AD$11)</f>
        <v>-2.549946869760502E-2</v>
      </c>
      <c r="AE889" s="30">
        <f>'Q1'!M883-('Q8 '!AE$10*'Q1'!M882+'Q8 '!AE$11)</f>
        <v>-2.8770657026219421E-2</v>
      </c>
      <c r="AF889" s="30">
        <f>'Q1'!N883-('Q8 '!AF$10*'Q1'!N882+'Q8 '!AF$11)</f>
        <v>-8.5759662341247361E-3</v>
      </c>
      <c r="AG889" s="30">
        <f>'Q1'!O883-('Q8 '!AG$10*'Q1'!O882+'Q8 '!AG$11)</f>
        <v>-7.1694752598271318E-3</v>
      </c>
      <c r="AH889" s="30">
        <f>'Q1'!P883-('Q8 '!AH$10*'Q1'!P882+'Q8 '!AH$11)</f>
        <v>-1.4244919640253818E-3</v>
      </c>
    </row>
    <row r="890" spans="20:34" x14ac:dyDescent="0.3">
      <c r="T890" s="30">
        <f>'Q1'!B884-('Q8 '!$T$10*'Q1'!B883+'Q8 '!$T$11)</f>
        <v>-1.0941037482452081E-2</v>
      </c>
      <c r="U890" s="30">
        <f>'Q1'!C884-('Q8 '!U$10*'Q1'!C883+'Q8 '!U$11)</f>
        <v>-1.4395378484840968E-2</v>
      </c>
      <c r="V890" s="30">
        <f>'Q1'!D884-('Q8 '!V$10*'Q1'!D883+'Q8 '!V$11)</f>
        <v>-7.4000909927840804E-3</v>
      </c>
      <c r="W890" s="30">
        <f>'Q1'!E884-('Q8 '!W$10*'Q1'!E883+'Q8 '!W$11)</f>
        <v>-1.492856029560779E-2</v>
      </c>
      <c r="X890" s="30">
        <f>'Q1'!F884-('Q8 '!X$10*'Q1'!F883+'Q8 '!X$11)</f>
        <v>-1.5190511470819606E-2</v>
      </c>
      <c r="Y890" s="30">
        <f>'Q1'!G884-('Q8 '!Y$10*'Q1'!G883+'Q8 '!Y$11)</f>
        <v>-1.5803465240687733E-2</v>
      </c>
      <c r="Z890" s="30">
        <f>'Q1'!H884-('Q8 '!Z$10*'Q1'!H883+'Q8 '!Z$11)</f>
        <v>-6.5059303394321985E-4</v>
      </c>
      <c r="AA890" s="30">
        <f>'Q1'!I884-('Q8 '!AA$10*'Q1'!I883+'Q8 '!AA$11)</f>
        <v>3.7113447990124145E-3</v>
      </c>
      <c r="AB890" s="30">
        <f>'Q1'!J884-('Q8 '!AB$10*'Q1'!J883+'Q8 '!AB$11)</f>
        <v>1.0984561502823704E-3</v>
      </c>
      <c r="AC890" s="30">
        <f>'Q1'!K884-('Q8 '!AC$10*'Q1'!K883+'Q8 '!AC$11)</f>
        <v>-3.267032514219885E-4</v>
      </c>
      <c r="AD890" s="30">
        <f>'Q1'!L884-('Q8 '!AD$10*'Q1'!L883+'Q8 '!AD$11)</f>
        <v>-6.0865005318856587E-3</v>
      </c>
      <c r="AE890" s="30">
        <f>'Q1'!M884-('Q8 '!AE$10*'Q1'!M883+'Q8 '!AE$11)</f>
        <v>-2.9066751088819417E-3</v>
      </c>
      <c r="AF890" s="30">
        <f>'Q1'!N884-('Q8 '!AF$10*'Q1'!N883+'Q8 '!AF$11)</f>
        <v>4.1466023584382861E-3</v>
      </c>
      <c r="AG890" s="30">
        <f>'Q1'!O884-('Q8 '!AG$10*'Q1'!O883+'Q8 '!AG$11)</f>
        <v>1.1502058751148739E-3</v>
      </c>
      <c r="AH890" s="30">
        <f>'Q1'!P884-('Q8 '!AH$10*'Q1'!P883+'Q8 '!AH$11)</f>
        <v>-8.6859457972136411E-3</v>
      </c>
    </row>
    <row r="891" spans="20:34" x14ac:dyDescent="0.3">
      <c r="T891" s="30">
        <f>'Q1'!B885-('Q8 '!$T$10*'Q1'!B884+'Q8 '!$T$11)</f>
        <v>-2.8810189873112471E-2</v>
      </c>
      <c r="U891" s="30">
        <f>'Q1'!C885-('Q8 '!U$10*'Q1'!C884+'Q8 '!U$11)</f>
        <v>-2.749105456390491E-2</v>
      </c>
      <c r="V891" s="30">
        <f>'Q1'!D885-('Q8 '!V$10*'Q1'!D884+'Q8 '!V$11)</f>
        <v>-2.3961284783631801E-2</v>
      </c>
      <c r="W891" s="30">
        <f>'Q1'!E885-('Q8 '!W$10*'Q1'!E884+'Q8 '!W$11)</f>
        <v>7.1056245018151038E-3</v>
      </c>
      <c r="X891" s="30">
        <f>'Q1'!F885-('Q8 '!X$10*'Q1'!F884+'Q8 '!X$11)</f>
        <v>3.1531789826254888E-3</v>
      </c>
      <c r="Y891" s="30">
        <f>'Q1'!G885-('Q8 '!Y$10*'Q1'!G884+'Q8 '!Y$11)</f>
        <v>-6.1511315755779182E-4</v>
      </c>
      <c r="Z891" s="30">
        <f>'Q1'!H885-('Q8 '!Z$10*'Q1'!H884+'Q8 '!Z$11)</f>
        <v>-4.7072543707106229E-2</v>
      </c>
      <c r="AA891" s="30">
        <f>'Q1'!I885-('Q8 '!AA$10*'Q1'!I884+'Q8 '!AA$11)</f>
        <v>-3.3859289100310018E-2</v>
      </c>
      <c r="AB891" s="30">
        <f>'Q1'!J885-('Q8 '!AB$10*'Q1'!J884+'Q8 '!AB$11)</f>
        <v>2.8790097485578109E-3</v>
      </c>
      <c r="AC891" s="30">
        <f>'Q1'!K885-('Q8 '!AC$10*'Q1'!K884+'Q8 '!AC$11)</f>
        <v>-1.1902522265769052E-3</v>
      </c>
      <c r="AD891" s="30">
        <f>'Q1'!L885-('Q8 '!AD$10*'Q1'!L884+'Q8 '!AD$11)</f>
        <v>-1.4953771768860442E-2</v>
      </c>
      <c r="AE891" s="30">
        <f>'Q1'!M885-('Q8 '!AE$10*'Q1'!M884+'Q8 '!AE$11)</f>
        <v>-1.0431016215802912E-2</v>
      </c>
      <c r="AF891" s="30">
        <f>'Q1'!N885-('Q8 '!AF$10*'Q1'!N884+'Q8 '!AF$11)</f>
        <v>-5.9529606853200613E-2</v>
      </c>
      <c r="AG891" s="30">
        <f>'Q1'!O885-('Q8 '!AG$10*'Q1'!O884+'Q8 '!AG$11)</f>
        <v>-4.0330607089087436E-2</v>
      </c>
      <c r="AH891" s="30">
        <f>'Q1'!P885-('Q8 '!AH$10*'Q1'!P884+'Q8 '!AH$11)</f>
        <v>-3.0993239567507829E-3</v>
      </c>
    </row>
    <row r="892" spans="20:34" x14ac:dyDescent="0.3">
      <c r="T892" s="30">
        <f>'Q1'!B886-('Q8 '!$T$10*'Q1'!B885+'Q8 '!$T$11)</f>
        <v>-1.3445178212902103E-2</v>
      </c>
      <c r="U892" s="30">
        <f>'Q1'!C886-('Q8 '!U$10*'Q1'!C885+'Q8 '!U$11)</f>
        <v>1.0437020072064415E-2</v>
      </c>
      <c r="V892" s="30">
        <f>'Q1'!D886-('Q8 '!V$10*'Q1'!D885+'Q8 '!V$11)</f>
        <v>6.144447186646299E-3</v>
      </c>
      <c r="W892" s="30">
        <f>'Q1'!E886-('Q8 '!W$10*'Q1'!E885+'Q8 '!W$11)</f>
        <v>-3.5054647885238793E-2</v>
      </c>
      <c r="X892" s="30">
        <f>'Q1'!F886-('Q8 '!X$10*'Q1'!F885+'Q8 '!X$11)</f>
        <v>-3.0854262987022849E-2</v>
      </c>
      <c r="Y892" s="30">
        <f>'Q1'!G886-('Q8 '!Y$10*'Q1'!G885+'Q8 '!Y$11)</f>
        <v>-2.6941339564112793E-2</v>
      </c>
      <c r="Z892" s="30">
        <f>'Q1'!H886-('Q8 '!Z$10*'Q1'!H885+'Q8 '!Z$11)</f>
        <v>-7.1533376072307614E-3</v>
      </c>
      <c r="AA892" s="30">
        <f>'Q1'!I886-('Q8 '!AA$10*'Q1'!I885+'Q8 '!AA$11)</f>
        <v>-1.2497308528613084E-3</v>
      </c>
      <c r="AB892" s="30">
        <f>'Q1'!J886-('Q8 '!AB$10*'Q1'!J885+'Q8 '!AB$11)</f>
        <v>-1.1544851080148379E-2</v>
      </c>
      <c r="AC892" s="30">
        <f>'Q1'!K886-('Q8 '!AC$10*'Q1'!K885+'Q8 '!AC$11)</f>
        <v>-5.5016669080658852E-3</v>
      </c>
      <c r="AD892" s="30">
        <f>'Q1'!L886-('Q8 '!AD$10*'Q1'!L885+'Q8 '!AD$11)</f>
        <v>-7.7164558531881283E-3</v>
      </c>
      <c r="AE892" s="30">
        <f>'Q1'!M886-('Q8 '!AE$10*'Q1'!M885+'Q8 '!AE$11)</f>
        <v>-4.9814003676391331E-3</v>
      </c>
      <c r="AF892" s="30">
        <f>'Q1'!N886-('Q8 '!AF$10*'Q1'!N885+'Q8 '!AF$11)</f>
        <v>-5.0714407116646994E-3</v>
      </c>
      <c r="AG892" s="30">
        <f>'Q1'!O886-('Q8 '!AG$10*'Q1'!O885+'Q8 '!AG$11)</f>
        <v>-1.7243478916975783E-2</v>
      </c>
      <c r="AH892" s="30">
        <f>'Q1'!P886-('Q8 '!AH$10*'Q1'!P885+'Q8 '!AH$11)</f>
        <v>-6.5109308360512992E-4</v>
      </c>
    </row>
    <row r="893" spans="20:34" x14ac:dyDescent="0.3">
      <c r="T893" s="30">
        <f>'Q1'!B887-('Q8 '!$T$10*'Q1'!B886+'Q8 '!$T$11)</f>
        <v>-3.3814135556904622E-2</v>
      </c>
      <c r="U893" s="30">
        <f>'Q1'!C887-('Q8 '!U$10*'Q1'!C886+'Q8 '!U$11)</f>
        <v>-5.397966496557856E-4</v>
      </c>
      <c r="V893" s="30">
        <f>'Q1'!D887-('Q8 '!V$10*'Q1'!D886+'Q8 '!V$11)</f>
        <v>3.2866962497184759E-3</v>
      </c>
      <c r="W893" s="30">
        <f>'Q1'!E887-('Q8 '!W$10*'Q1'!E886+'Q8 '!W$11)</f>
        <v>-6.7603862647836101E-3</v>
      </c>
      <c r="X893" s="30">
        <f>'Q1'!F887-('Q8 '!X$10*'Q1'!F886+'Q8 '!X$11)</f>
        <v>-5.8968772870366861E-3</v>
      </c>
      <c r="Y893" s="30">
        <f>'Q1'!G887-('Q8 '!Y$10*'Q1'!G886+'Q8 '!Y$11)</f>
        <v>-4.3443846465200994E-3</v>
      </c>
      <c r="Z893" s="30">
        <f>'Q1'!H887-('Q8 '!Z$10*'Q1'!H886+'Q8 '!Z$11)</f>
        <v>1.5822855346572105E-2</v>
      </c>
      <c r="AA893" s="30">
        <f>'Q1'!I887-('Q8 '!AA$10*'Q1'!I886+'Q8 '!AA$11)</f>
        <v>1.3706279579797394E-2</v>
      </c>
      <c r="AB893" s="30">
        <f>'Q1'!J887-('Q8 '!AB$10*'Q1'!J886+'Q8 '!AB$11)</f>
        <v>-4.795716722543187E-3</v>
      </c>
      <c r="AC893" s="30">
        <f>'Q1'!K887-('Q8 '!AC$10*'Q1'!K886+'Q8 '!AC$11)</f>
        <v>-5.3875462450378997E-3</v>
      </c>
      <c r="AD893" s="30">
        <f>'Q1'!L887-('Q8 '!AD$10*'Q1'!L886+'Q8 '!AD$11)</f>
        <v>2.0193958180173992E-2</v>
      </c>
      <c r="AE893" s="30">
        <f>'Q1'!M887-('Q8 '!AE$10*'Q1'!M886+'Q8 '!AE$11)</f>
        <v>1.9986555462448184E-2</v>
      </c>
      <c r="AF893" s="30">
        <f>'Q1'!N887-('Q8 '!AF$10*'Q1'!N886+'Q8 '!AF$11)</f>
        <v>1.8047854285955282E-2</v>
      </c>
      <c r="AG893" s="30">
        <f>'Q1'!O887-('Q8 '!AG$10*'Q1'!O886+'Q8 '!AG$11)</f>
        <v>1.9322536794594156E-2</v>
      </c>
      <c r="AH893" s="30">
        <f>'Q1'!P887-('Q8 '!AH$10*'Q1'!P886+'Q8 '!AH$11)</f>
        <v>-2.5074467406092493E-2</v>
      </c>
    </row>
    <row r="894" spans="20:34" x14ac:dyDescent="0.3">
      <c r="T894" s="30">
        <f>'Q1'!B888-('Q8 '!$T$10*'Q1'!B887+'Q8 '!$T$11)</f>
        <v>-1.7665312476682574E-2</v>
      </c>
      <c r="U894" s="30">
        <f>'Q1'!C888-('Q8 '!U$10*'Q1'!C887+'Q8 '!U$11)</f>
        <v>2.2763823339084284E-2</v>
      </c>
      <c r="V894" s="30">
        <f>'Q1'!D888-('Q8 '!V$10*'Q1'!D887+'Q8 '!V$11)</f>
        <v>2.3958446237966276E-2</v>
      </c>
      <c r="W894" s="30">
        <f>'Q1'!E888-('Q8 '!W$10*'Q1'!E887+'Q8 '!W$11)</f>
        <v>-2.0068213276372412E-2</v>
      </c>
      <c r="X894" s="30">
        <f>'Q1'!F888-('Q8 '!X$10*'Q1'!F887+'Q8 '!X$11)</f>
        <v>-1.9797536996153373E-2</v>
      </c>
      <c r="Y894" s="30">
        <f>'Q1'!G888-('Q8 '!Y$10*'Q1'!G887+'Q8 '!Y$11)</f>
        <v>-1.9397394360436436E-2</v>
      </c>
      <c r="Z894" s="30">
        <f>'Q1'!H888-('Q8 '!Z$10*'Q1'!H887+'Q8 '!Z$11)</f>
        <v>-1.2899620450212144E-2</v>
      </c>
      <c r="AA894" s="30">
        <f>'Q1'!I888-('Q8 '!AA$10*'Q1'!I887+'Q8 '!AA$11)</f>
        <v>-1.0914766584431544E-2</v>
      </c>
      <c r="AB894" s="30">
        <f>'Q1'!J888-('Q8 '!AB$10*'Q1'!J887+'Q8 '!AB$11)</f>
        <v>-7.2326357853455597E-3</v>
      </c>
      <c r="AC894" s="30">
        <f>'Q1'!K888-('Q8 '!AC$10*'Q1'!K887+'Q8 '!AC$11)</f>
        <v>-6.3245566937197208E-3</v>
      </c>
      <c r="AD894" s="30">
        <f>'Q1'!L888-('Q8 '!AD$10*'Q1'!L887+'Q8 '!AD$11)</f>
        <v>-2.9804379417742829E-2</v>
      </c>
      <c r="AE894" s="30">
        <f>'Q1'!M888-('Q8 '!AE$10*'Q1'!M887+'Q8 '!AE$11)</f>
        <v>-2.0683139811195746E-2</v>
      </c>
      <c r="AF894" s="30">
        <f>'Q1'!N888-('Q8 '!AF$10*'Q1'!N887+'Q8 '!AF$11)</f>
        <v>-6.5109682144811817E-3</v>
      </c>
      <c r="AG894" s="30">
        <f>'Q1'!O888-('Q8 '!AG$10*'Q1'!O887+'Q8 '!AG$11)</f>
        <v>-1.686875598851376E-2</v>
      </c>
      <c r="AH894" s="30">
        <f>'Q1'!P888-('Q8 '!AH$10*'Q1'!P887+'Q8 '!AH$11)</f>
        <v>-1.5815832595704505E-2</v>
      </c>
    </row>
    <row r="895" spans="20:34" x14ac:dyDescent="0.3">
      <c r="T895" s="30">
        <f>'Q1'!B889-('Q8 '!$T$10*'Q1'!B888+'Q8 '!$T$11)</f>
        <v>-3.8784473609078593E-2</v>
      </c>
      <c r="U895" s="30">
        <f>'Q1'!C889-('Q8 '!U$10*'Q1'!C888+'Q8 '!U$11)</f>
        <v>1.6597875183432843E-3</v>
      </c>
      <c r="V895" s="30">
        <f>'Q1'!D889-('Q8 '!V$10*'Q1'!D888+'Q8 '!V$11)</f>
        <v>6.3437539945657715E-3</v>
      </c>
      <c r="W895" s="30">
        <f>'Q1'!E889-('Q8 '!W$10*'Q1'!E888+'Q8 '!W$11)</f>
        <v>6.8865012252804225E-3</v>
      </c>
      <c r="X895" s="30">
        <f>'Q1'!F889-('Q8 '!X$10*'Q1'!F888+'Q8 '!X$11)</f>
        <v>1.4382667950451794E-2</v>
      </c>
      <c r="Y895" s="30">
        <f>'Q1'!G889-('Q8 '!Y$10*'Q1'!G888+'Q8 '!Y$11)</f>
        <v>2.2266192892880753E-2</v>
      </c>
      <c r="Z895" s="30">
        <f>'Q1'!H889-('Q8 '!Z$10*'Q1'!H888+'Q8 '!Z$11)</f>
        <v>3.395926669509422E-2</v>
      </c>
      <c r="AA895" s="30">
        <f>'Q1'!I889-('Q8 '!AA$10*'Q1'!I888+'Q8 '!AA$11)</f>
        <v>2.8671722767499616E-2</v>
      </c>
      <c r="AB895" s="30">
        <f>'Q1'!J889-('Q8 '!AB$10*'Q1'!J888+'Q8 '!AB$11)</f>
        <v>2.5439102284582731E-2</v>
      </c>
      <c r="AC895" s="30">
        <f>'Q1'!K889-('Q8 '!AC$10*'Q1'!K888+'Q8 '!AC$11)</f>
        <v>2.3002509787648343E-2</v>
      </c>
      <c r="AD895" s="30">
        <f>'Q1'!L889-('Q8 '!AD$10*'Q1'!L888+'Q8 '!AD$11)</f>
        <v>3.2232230530809841E-2</v>
      </c>
      <c r="AE895" s="30">
        <f>'Q1'!M889-('Q8 '!AE$10*'Q1'!M888+'Q8 '!AE$11)</f>
        <v>2.2289148107570576E-2</v>
      </c>
      <c r="AF895" s="30">
        <f>'Q1'!N889-('Q8 '!AF$10*'Q1'!N888+'Q8 '!AF$11)</f>
        <v>8.976998053961488E-3</v>
      </c>
      <c r="AG895" s="30">
        <f>'Q1'!O889-('Q8 '!AG$10*'Q1'!O888+'Q8 '!AG$11)</f>
        <v>6.6526550072931786E-3</v>
      </c>
      <c r="AH895" s="30">
        <f>'Q1'!P889-('Q8 '!AH$10*'Q1'!P888+'Q8 '!AH$11)</f>
        <v>-1.6034799352274609E-3</v>
      </c>
    </row>
    <row r="896" spans="20:34" x14ac:dyDescent="0.3">
      <c r="T896" s="30">
        <f>'Q1'!B890-('Q8 '!$T$10*'Q1'!B889+'Q8 '!$T$11)</f>
        <v>-6.8865083380459602E-2</v>
      </c>
      <c r="U896" s="30">
        <f>'Q1'!C890-('Q8 '!U$10*'Q1'!C889+'Q8 '!U$11)</f>
        <v>-1.8065479829805466E-2</v>
      </c>
      <c r="V896" s="30">
        <f>'Q1'!D890-('Q8 '!V$10*'Q1'!D889+'Q8 '!V$11)</f>
        <v>-6.9171754574272179E-3</v>
      </c>
      <c r="W896" s="30">
        <f>'Q1'!E890-('Q8 '!W$10*'Q1'!E889+'Q8 '!W$11)</f>
        <v>-1.3510126455361352E-2</v>
      </c>
      <c r="X896" s="30">
        <f>'Q1'!F890-('Q8 '!X$10*'Q1'!F889+'Q8 '!X$11)</f>
        <v>-6.6827914999955541E-3</v>
      </c>
      <c r="Y896" s="30">
        <f>'Q1'!G890-('Q8 '!Y$10*'Q1'!G889+'Q8 '!Y$11)</f>
        <v>2.0664133571888062E-4</v>
      </c>
      <c r="Z896" s="30">
        <f>'Q1'!H890-('Q8 '!Z$10*'Q1'!H889+'Q8 '!Z$11)</f>
        <v>5.8242934143188478E-3</v>
      </c>
      <c r="AA896" s="30">
        <f>'Q1'!I890-('Q8 '!AA$10*'Q1'!I889+'Q8 '!AA$11)</f>
        <v>5.1480505415092562E-3</v>
      </c>
      <c r="AB896" s="30">
        <f>'Q1'!J890-('Q8 '!AB$10*'Q1'!J889+'Q8 '!AB$11)</f>
        <v>1.8551587692168265E-2</v>
      </c>
      <c r="AC896" s="30">
        <f>'Q1'!K890-('Q8 '!AC$10*'Q1'!K889+'Q8 '!AC$11)</f>
        <v>1.7314368351271536E-2</v>
      </c>
      <c r="AD896" s="30">
        <f>'Q1'!L890-('Q8 '!AD$10*'Q1'!L889+'Q8 '!AD$11)</f>
        <v>1.3947079984144529E-2</v>
      </c>
      <c r="AE896" s="30">
        <f>'Q1'!M890-('Q8 '!AE$10*'Q1'!M889+'Q8 '!AE$11)</f>
        <v>9.8200799138219441E-3</v>
      </c>
      <c r="AF896" s="30">
        <f>'Q1'!N890-('Q8 '!AF$10*'Q1'!N889+'Q8 '!AF$11)</f>
        <v>9.7735318561918243E-3</v>
      </c>
      <c r="AG896" s="30">
        <f>'Q1'!O890-('Q8 '!AG$10*'Q1'!O889+'Q8 '!AG$11)</f>
        <v>2.0787690510478227E-2</v>
      </c>
      <c r="AH896" s="30">
        <f>'Q1'!P890-('Q8 '!AH$10*'Q1'!P889+'Q8 '!AH$11)</f>
        <v>-1.3421220014990146E-2</v>
      </c>
    </row>
    <row r="897" spans="20:34" x14ac:dyDescent="0.3">
      <c r="T897" s="30">
        <f>'Q1'!B891-('Q8 '!$T$10*'Q1'!B890+'Q8 '!$T$11)</f>
        <v>6.311402458169986E-2</v>
      </c>
      <c r="U897" s="30">
        <f>'Q1'!C891-('Q8 '!U$10*'Q1'!C890+'Q8 '!U$11)</f>
        <v>4.8754596625572418E-2</v>
      </c>
      <c r="V897" s="30">
        <f>'Q1'!D891-('Q8 '!V$10*'Q1'!D890+'Q8 '!V$11)</f>
        <v>5.1495533885158727E-2</v>
      </c>
      <c r="W897" s="30">
        <f>'Q1'!E891-('Q8 '!W$10*'Q1'!E890+'Q8 '!W$11)</f>
        <v>5.1894167859840024E-3</v>
      </c>
      <c r="X897" s="30">
        <f>'Q1'!F891-('Q8 '!X$10*'Q1'!F890+'Q8 '!X$11)</f>
        <v>8.6162288605220478E-3</v>
      </c>
      <c r="Y897" s="30">
        <f>'Q1'!G891-('Q8 '!Y$10*'Q1'!G890+'Q8 '!Y$11)</f>
        <v>1.2404768118032157E-2</v>
      </c>
      <c r="Z897" s="30">
        <f>'Q1'!H891-('Q8 '!Z$10*'Q1'!H890+'Q8 '!Z$11)</f>
        <v>-9.9921245758733193E-4</v>
      </c>
      <c r="AA897" s="30">
        <f>'Q1'!I891-('Q8 '!AA$10*'Q1'!I890+'Q8 '!AA$11)</f>
        <v>3.198821822938603E-4</v>
      </c>
      <c r="AB897" s="30">
        <f>'Q1'!J891-('Q8 '!AB$10*'Q1'!J890+'Q8 '!AB$11)</f>
        <v>4.3260029780242976E-3</v>
      </c>
      <c r="AC897" s="30">
        <f>'Q1'!K891-('Q8 '!AC$10*'Q1'!K890+'Q8 '!AC$11)</f>
        <v>1.1900250513727669E-2</v>
      </c>
      <c r="AD897" s="30">
        <f>'Q1'!L891-('Q8 '!AD$10*'Q1'!L890+'Q8 '!AD$11)</f>
        <v>-1.9531725371425789E-2</v>
      </c>
      <c r="AE897" s="30">
        <f>'Q1'!M891-('Q8 '!AE$10*'Q1'!M890+'Q8 '!AE$11)</f>
        <v>-1.2191210517863703E-2</v>
      </c>
      <c r="AF897" s="30">
        <f>'Q1'!N891-('Q8 '!AF$10*'Q1'!N890+'Q8 '!AF$11)</f>
        <v>4.9053293915767137E-3</v>
      </c>
      <c r="AG897" s="30">
        <f>'Q1'!O891-('Q8 '!AG$10*'Q1'!O890+'Q8 '!AG$11)</f>
        <v>9.7934224440009449E-3</v>
      </c>
      <c r="AH897" s="30">
        <f>'Q1'!P891-('Q8 '!AH$10*'Q1'!P890+'Q8 '!AH$11)</f>
        <v>1.4703421749420324E-2</v>
      </c>
    </row>
    <row r="898" spans="20:34" x14ac:dyDescent="0.3">
      <c r="T898" s="30">
        <f>'Q1'!B892-('Q8 '!$T$10*'Q1'!B891+'Q8 '!$T$11)</f>
        <v>4.560404747579716E-2</v>
      </c>
      <c r="U898" s="30">
        <f>'Q1'!C892-('Q8 '!U$10*'Q1'!C891+'Q8 '!U$11)</f>
        <v>4.4680355240978395E-2</v>
      </c>
      <c r="V898" s="30">
        <f>'Q1'!D892-('Q8 '!V$10*'Q1'!D891+'Q8 '!V$11)</f>
        <v>3.8972288764354934E-2</v>
      </c>
      <c r="W898" s="30">
        <f>'Q1'!E892-('Q8 '!W$10*'Q1'!E891+'Q8 '!W$11)</f>
        <v>-1.0001346423839409E-3</v>
      </c>
      <c r="X898" s="30">
        <f>'Q1'!F892-('Q8 '!X$10*'Q1'!F891+'Q8 '!X$11)</f>
        <v>4.2525159961846817E-3</v>
      </c>
      <c r="Y898" s="30">
        <f>'Q1'!G892-('Q8 '!Y$10*'Q1'!G891+'Q8 '!Y$11)</f>
        <v>9.4620002632978158E-3</v>
      </c>
      <c r="Z898" s="30">
        <f>'Q1'!H892-('Q8 '!Z$10*'Q1'!H891+'Q8 '!Z$11)</f>
        <v>3.5866481468947289E-2</v>
      </c>
      <c r="AA898" s="30">
        <f>'Q1'!I892-('Q8 '!AA$10*'Q1'!I891+'Q8 '!AA$11)</f>
        <v>3.230864510365293E-2</v>
      </c>
      <c r="AB898" s="30">
        <f>'Q1'!J892-('Q8 '!AB$10*'Q1'!J891+'Q8 '!AB$11)</f>
        <v>9.4591209462185875E-3</v>
      </c>
      <c r="AC898" s="30">
        <f>'Q1'!K892-('Q8 '!AC$10*'Q1'!K891+'Q8 '!AC$11)</f>
        <v>1.6396015190203412E-2</v>
      </c>
      <c r="AD898" s="30">
        <f>'Q1'!L892-('Q8 '!AD$10*'Q1'!L891+'Q8 '!AD$11)</f>
        <v>2.6641078134392031E-2</v>
      </c>
      <c r="AE898" s="30">
        <f>'Q1'!M892-('Q8 '!AE$10*'Q1'!M891+'Q8 '!AE$11)</f>
        <v>2.3729012052865605E-2</v>
      </c>
      <c r="AF898" s="30">
        <f>'Q1'!N892-('Q8 '!AF$10*'Q1'!N891+'Q8 '!AF$11)</f>
        <v>6.6853171176204287E-3</v>
      </c>
      <c r="AG898" s="30">
        <f>'Q1'!O892-('Q8 '!AG$10*'Q1'!O891+'Q8 '!AG$11)</f>
        <v>9.2279596165704431E-3</v>
      </c>
      <c r="AH898" s="30">
        <f>'Q1'!P892-('Q8 '!AH$10*'Q1'!P891+'Q8 '!AH$11)</f>
        <v>-1.4098318754493955E-3</v>
      </c>
    </row>
    <row r="899" spans="20:34" x14ac:dyDescent="0.3">
      <c r="T899" s="30">
        <f>'Q1'!B893-('Q8 '!$T$10*'Q1'!B892+'Q8 '!$T$11)</f>
        <v>-4.0911072661907587E-3</v>
      </c>
      <c r="U899" s="30">
        <f>'Q1'!C893-('Q8 '!U$10*'Q1'!C892+'Q8 '!U$11)</f>
        <v>6.1879677359130583E-4</v>
      </c>
      <c r="V899" s="30">
        <f>'Q1'!D893-('Q8 '!V$10*'Q1'!D892+'Q8 '!V$11)</f>
        <v>-5.0582639343343971E-5</v>
      </c>
      <c r="W899" s="30">
        <f>'Q1'!E893-('Q8 '!W$10*'Q1'!E892+'Q8 '!W$11)</f>
        <v>1.177434462122158E-2</v>
      </c>
      <c r="X899" s="30">
        <f>'Q1'!F893-('Q8 '!X$10*'Q1'!F892+'Q8 '!X$11)</f>
        <v>1.3746826185938853E-2</v>
      </c>
      <c r="Y899" s="30">
        <f>'Q1'!G893-('Q8 '!Y$10*'Q1'!G892+'Q8 '!Y$11)</f>
        <v>1.5788332378170674E-2</v>
      </c>
      <c r="Z899" s="30">
        <f>'Q1'!H893-('Q8 '!Z$10*'Q1'!H892+'Q8 '!Z$11)</f>
        <v>1.4171716947904854E-2</v>
      </c>
      <c r="AA899" s="30">
        <f>'Q1'!I893-('Q8 '!AA$10*'Q1'!I892+'Q8 '!AA$11)</f>
        <v>1.0583609367595581E-2</v>
      </c>
      <c r="AB899" s="30">
        <f>'Q1'!J893-('Q8 '!AB$10*'Q1'!J892+'Q8 '!AB$11)</f>
        <v>5.5347079592702273E-3</v>
      </c>
      <c r="AC899" s="30">
        <f>'Q1'!K893-('Q8 '!AC$10*'Q1'!K892+'Q8 '!AC$11)</f>
        <v>1.609259418691291E-2</v>
      </c>
      <c r="AD899" s="30">
        <f>'Q1'!L893-('Q8 '!AD$10*'Q1'!L892+'Q8 '!AD$11)</f>
        <v>5.9937740269564083E-4</v>
      </c>
      <c r="AE899" s="30">
        <f>'Q1'!M893-('Q8 '!AE$10*'Q1'!M892+'Q8 '!AE$11)</f>
        <v>-9.8744260461183385E-5</v>
      </c>
      <c r="AF899" s="30">
        <f>'Q1'!N893-('Q8 '!AF$10*'Q1'!N892+'Q8 '!AF$11)</f>
        <v>3.6742373018195849E-4</v>
      </c>
      <c r="AG899" s="30">
        <f>'Q1'!O893-('Q8 '!AG$10*'Q1'!O892+'Q8 '!AG$11)</f>
        <v>2.6516783785682273E-4</v>
      </c>
      <c r="AH899" s="30">
        <f>'Q1'!P893-('Q8 '!AH$10*'Q1'!P892+'Q8 '!AH$11)</f>
        <v>1.7084407961452905E-4</v>
      </c>
    </row>
    <row r="900" spans="20:34" x14ac:dyDescent="0.3">
      <c r="T900" s="30">
        <f>'Q1'!B894-('Q8 '!$T$10*'Q1'!B893+'Q8 '!$T$11)</f>
        <v>4.5276973119108443E-2</v>
      </c>
      <c r="U900" s="30">
        <f>'Q1'!C894-('Q8 '!U$10*'Q1'!C893+'Q8 '!U$11)</f>
        <v>2.3015810362614637E-2</v>
      </c>
      <c r="V900" s="30">
        <f>'Q1'!D894-('Q8 '!V$10*'Q1'!D893+'Q8 '!V$11)</f>
        <v>1.8603893620582998E-2</v>
      </c>
      <c r="W900" s="30">
        <f>'Q1'!E894-('Q8 '!W$10*'Q1'!E893+'Q8 '!W$11)</f>
        <v>-1.6081548860321534E-2</v>
      </c>
      <c r="X900" s="30">
        <f>'Q1'!F894-('Q8 '!X$10*'Q1'!F893+'Q8 '!X$11)</f>
        <v>-1.3210175634744881E-2</v>
      </c>
      <c r="Y900" s="30">
        <f>'Q1'!G894-('Q8 '!Y$10*'Q1'!G893+'Q8 '!Y$11)</f>
        <v>-1.0590059647610872E-2</v>
      </c>
      <c r="Z900" s="30">
        <f>'Q1'!H894-('Q8 '!Z$10*'Q1'!H893+'Q8 '!Z$11)</f>
        <v>-8.1599216644666123E-4</v>
      </c>
      <c r="AA900" s="30">
        <f>'Q1'!I894-('Q8 '!AA$10*'Q1'!I893+'Q8 '!AA$11)</f>
        <v>-2.729066281098856E-3</v>
      </c>
      <c r="AB900" s="30">
        <f>'Q1'!J894-('Q8 '!AB$10*'Q1'!J893+'Q8 '!AB$11)</f>
        <v>-1.304626572332335E-2</v>
      </c>
      <c r="AC900" s="30">
        <f>'Q1'!K894-('Q8 '!AC$10*'Q1'!K893+'Q8 '!AC$11)</f>
        <v>-9.1945482637807805E-3</v>
      </c>
      <c r="AD900" s="30">
        <f>'Q1'!L894-('Q8 '!AD$10*'Q1'!L893+'Q8 '!AD$11)</f>
        <v>2.4555484539436817E-2</v>
      </c>
      <c r="AE900" s="30">
        <f>'Q1'!M894-('Q8 '!AE$10*'Q1'!M893+'Q8 '!AE$11)</f>
        <v>1.9673191701341134E-2</v>
      </c>
      <c r="AF900" s="30">
        <f>'Q1'!N894-('Q8 '!AF$10*'Q1'!N893+'Q8 '!AF$11)</f>
        <v>-2.4183137993038003E-3</v>
      </c>
      <c r="AG900" s="30">
        <f>'Q1'!O894-('Q8 '!AG$10*'Q1'!O893+'Q8 '!AG$11)</f>
        <v>-8.4884707706267878E-3</v>
      </c>
      <c r="AH900" s="30">
        <f>'Q1'!P894-('Q8 '!AH$10*'Q1'!P893+'Q8 '!AH$11)</f>
        <v>-7.4762593991639197E-3</v>
      </c>
    </row>
    <row r="901" spans="20:34" x14ac:dyDescent="0.3">
      <c r="T901" s="30">
        <f>'Q1'!B895-('Q8 '!$T$10*'Q1'!B894+'Q8 '!$T$11)</f>
        <v>5.567076891739766E-3</v>
      </c>
      <c r="U901" s="30">
        <f>'Q1'!C895-('Q8 '!U$10*'Q1'!C894+'Q8 '!U$11)</f>
        <v>6.7957352031752891E-2</v>
      </c>
      <c r="V901" s="30">
        <f>'Q1'!D895-('Q8 '!V$10*'Q1'!D894+'Q8 '!V$11)</f>
        <v>8.7853639914638904E-2</v>
      </c>
      <c r="W901" s="30">
        <f>'Q1'!E895-('Q8 '!W$10*'Q1'!E894+'Q8 '!W$11)</f>
        <v>1.6954129940483301E-2</v>
      </c>
      <c r="X901" s="30">
        <f>'Q1'!F895-('Q8 '!X$10*'Q1'!F894+'Q8 '!X$11)</f>
        <v>2.0763593219910358E-2</v>
      </c>
      <c r="Y901" s="30">
        <f>'Q1'!G895-('Q8 '!Y$10*'Q1'!G894+'Q8 '!Y$11)</f>
        <v>2.4869340441047369E-2</v>
      </c>
      <c r="Z901" s="30">
        <f>'Q1'!H895-('Q8 '!Z$10*'Q1'!H894+'Q8 '!Z$11)</f>
        <v>2.5887014797151151E-2</v>
      </c>
      <c r="AA901" s="30">
        <f>'Q1'!I895-('Q8 '!AA$10*'Q1'!I894+'Q8 '!AA$11)</f>
        <v>1.8388287362437441E-2</v>
      </c>
      <c r="AB901" s="30">
        <f>'Q1'!J895-('Q8 '!AB$10*'Q1'!J894+'Q8 '!AB$11)</f>
        <v>1.5519118804345032E-2</v>
      </c>
      <c r="AC901" s="30">
        <f>'Q1'!K895-('Q8 '!AC$10*'Q1'!K894+'Q8 '!AC$11)</f>
        <v>2.7346864671483895E-2</v>
      </c>
      <c r="AD901" s="30">
        <f>'Q1'!L895-('Q8 '!AD$10*'Q1'!L894+'Q8 '!AD$11)</f>
        <v>8.4083427487631774E-3</v>
      </c>
      <c r="AE901" s="30">
        <f>'Q1'!M895-('Q8 '!AE$10*'Q1'!M894+'Q8 '!AE$11)</f>
        <v>-2.2079447542342001E-3</v>
      </c>
      <c r="AF901" s="30">
        <f>'Q1'!N895-('Q8 '!AF$10*'Q1'!N894+'Q8 '!AF$11)</f>
        <v>1.5613535557096762E-2</v>
      </c>
      <c r="AG901" s="30">
        <f>'Q1'!O895-('Q8 '!AG$10*'Q1'!O894+'Q8 '!AG$11)</f>
        <v>1.016099280972207E-2</v>
      </c>
      <c r="AH901" s="30">
        <f>'Q1'!P895-('Q8 '!AH$10*'Q1'!P894+'Q8 '!AH$11)</f>
        <v>6.9443445092721434E-3</v>
      </c>
    </row>
    <row r="902" spans="20:34" x14ac:dyDescent="0.3">
      <c r="T902" s="30">
        <f>'Q1'!B896-('Q8 '!$T$10*'Q1'!B895+'Q8 '!$T$11)</f>
        <v>-5.5867287056748623E-3</v>
      </c>
      <c r="U902" s="30">
        <f>'Q1'!C896-('Q8 '!U$10*'Q1'!C895+'Q8 '!U$11)</f>
        <v>1.4207869854852955E-2</v>
      </c>
      <c r="V902" s="30">
        <f>'Q1'!D896-('Q8 '!V$10*'Q1'!D895+'Q8 '!V$11)</f>
        <v>-3.4831237990875915E-3</v>
      </c>
      <c r="W902" s="30">
        <f>'Q1'!E896-('Q8 '!W$10*'Q1'!E895+'Q8 '!W$11)</f>
        <v>-2.0646949115090022E-2</v>
      </c>
      <c r="X902" s="30">
        <f>'Q1'!F896-('Q8 '!X$10*'Q1'!F895+'Q8 '!X$11)</f>
        <v>-7.9355439234103081E-3</v>
      </c>
      <c r="Y902" s="30">
        <f>'Q1'!G896-('Q8 '!Y$10*'Q1'!G895+'Q8 '!Y$11)</f>
        <v>4.6453023311991458E-3</v>
      </c>
      <c r="Z902" s="30">
        <f>'Q1'!H896-('Q8 '!Z$10*'Q1'!H895+'Q8 '!Z$11)</f>
        <v>1.3583344373962032E-2</v>
      </c>
      <c r="AA902" s="30">
        <f>'Q1'!I896-('Q8 '!AA$10*'Q1'!I895+'Q8 '!AA$11)</f>
        <v>2.1146105778401276E-2</v>
      </c>
      <c r="AB902" s="30">
        <f>'Q1'!J896-('Q8 '!AB$10*'Q1'!J895+'Q8 '!AB$11)</f>
        <v>2.2123272571618951E-3</v>
      </c>
      <c r="AC902" s="30">
        <f>'Q1'!K896-('Q8 '!AC$10*'Q1'!K895+'Q8 '!AC$11)</f>
        <v>2.0408530690748609E-4</v>
      </c>
      <c r="AD902" s="30">
        <f>'Q1'!L896-('Q8 '!AD$10*'Q1'!L895+'Q8 '!AD$11)</f>
        <v>1.7481886307649658E-2</v>
      </c>
      <c r="AE902" s="30">
        <f>'Q1'!M896-('Q8 '!AE$10*'Q1'!M895+'Q8 '!AE$11)</f>
        <v>1.8837603787470705E-2</v>
      </c>
      <c r="AF902" s="30">
        <f>'Q1'!N896-('Q8 '!AF$10*'Q1'!N895+'Q8 '!AF$11)</f>
        <v>1.4495929917505758E-2</v>
      </c>
      <c r="AG902" s="30">
        <f>'Q1'!O896-('Q8 '!AG$10*'Q1'!O895+'Q8 '!AG$11)</f>
        <v>1.6128122082633922E-2</v>
      </c>
      <c r="AH902" s="30">
        <f>'Q1'!P896-('Q8 '!AH$10*'Q1'!P895+'Q8 '!AH$11)</f>
        <v>6.1973064427806434E-3</v>
      </c>
    </row>
    <row r="903" spans="20:34" x14ac:dyDescent="0.3">
      <c r="T903" s="30">
        <f>'Q1'!B897-('Q8 '!$T$10*'Q1'!B896+'Q8 '!$T$11)</f>
        <v>-4.5391431253805417E-2</v>
      </c>
      <c r="U903" s="30">
        <f>'Q1'!C897-('Q8 '!U$10*'Q1'!C896+'Q8 '!U$11)</f>
        <v>-6.7245273825468369E-2</v>
      </c>
      <c r="V903" s="30">
        <f>'Q1'!D897-('Q8 '!V$10*'Q1'!D896+'Q8 '!V$11)</f>
        <v>-7.8525713325673832E-2</v>
      </c>
      <c r="W903" s="30">
        <f>'Q1'!E897-('Q8 '!W$10*'Q1'!E896+'Q8 '!W$11)</f>
        <v>-1.3815578452772752E-2</v>
      </c>
      <c r="X903" s="30">
        <f>'Q1'!F897-('Q8 '!X$10*'Q1'!F896+'Q8 '!X$11)</f>
        <v>-7.5626319174556646E-3</v>
      </c>
      <c r="Y903" s="30">
        <f>'Q1'!G897-('Q8 '!Y$10*'Q1'!G896+'Q8 '!Y$11)</f>
        <v>-6.3958084246122128E-4</v>
      </c>
      <c r="Z903" s="30">
        <f>'Q1'!H897-('Q8 '!Z$10*'Q1'!H896+'Q8 '!Z$11)</f>
        <v>-8.8579297642093855E-3</v>
      </c>
      <c r="AA903" s="30">
        <f>'Q1'!I897-('Q8 '!AA$10*'Q1'!I896+'Q8 '!AA$11)</f>
        <v>-5.7972246580643115E-4</v>
      </c>
      <c r="AB903" s="30">
        <f>'Q1'!J897-('Q8 '!AB$10*'Q1'!J896+'Q8 '!AB$11)</f>
        <v>-1.5089196857064327E-2</v>
      </c>
      <c r="AC903" s="30">
        <f>'Q1'!K897-('Q8 '!AC$10*'Q1'!K896+'Q8 '!AC$11)</f>
        <v>-1.0338587495872796E-2</v>
      </c>
      <c r="AD903" s="30">
        <f>'Q1'!L897-('Q8 '!AD$10*'Q1'!L896+'Q8 '!AD$11)</f>
        <v>-1.0157567261267205E-2</v>
      </c>
      <c r="AE903" s="30">
        <f>'Q1'!M897-('Q8 '!AE$10*'Q1'!M896+'Q8 '!AE$11)</f>
        <v>-6.7028076371616003E-3</v>
      </c>
      <c r="AF903" s="30">
        <f>'Q1'!N897-('Q8 '!AF$10*'Q1'!N896+'Q8 '!AF$11)</f>
        <v>-6.8501560901036091E-3</v>
      </c>
      <c r="AG903" s="30">
        <f>'Q1'!O897-('Q8 '!AG$10*'Q1'!O896+'Q8 '!AG$11)</f>
        <v>-4.218093515374775E-3</v>
      </c>
      <c r="AH903" s="30">
        <f>'Q1'!P897-('Q8 '!AH$10*'Q1'!P896+'Q8 '!AH$11)</f>
        <v>-9.0851003801106327E-3</v>
      </c>
    </row>
    <row r="904" spans="20:34" x14ac:dyDescent="0.3">
      <c r="T904" s="30">
        <f>'Q1'!B898-('Q8 '!$T$10*'Q1'!B897+'Q8 '!$T$11)</f>
        <v>7.2212975206550428E-2</v>
      </c>
      <c r="U904" s="30">
        <f>'Q1'!C898-('Q8 '!U$10*'Q1'!C897+'Q8 '!U$11)</f>
        <v>0.10581011184243122</v>
      </c>
      <c r="V904" s="30">
        <f>'Q1'!D898-('Q8 '!V$10*'Q1'!D897+'Q8 '!V$11)</f>
        <v>0.10271133103275649</v>
      </c>
      <c r="W904" s="30">
        <f>'Q1'!E898-('Q8 '!W$10*'Q1'!E897+'Q8 '!W$11)</f>
        <v>-2.3215217606490982E-2</v>
      </c>
      <c r="X904" s="30">
        <f>'Q1'!F898-('Q8 '!X$10*'Q1'!F897+'Q8 '!X$11)</f>
        <v>-1.5690673023781264E-2</v>
      </c>
      <c r="Y904" s="30">
        <f>'Q1'!G898-('Q8 '!Y$10*'Q1'!G897+'Q8 '!Y$11)</f>
        <v>-7.7144881715766108E-3</v>
      </c>
      <c r="Z904" s="30">
        <f>'Q1'!H898-('Q8 '!Z$10*'Q1'!H897+'Q8 '!Z$11)</f>
        <v>3.3006163348180328E-3</v>
      </c>
      <c r="AA904" s="30">
        <f>'Q1'!I898-('Q8 '!AA$10*'Q1'!I897+'Q8 '!AA$11)</f>
        <v>2.1884337123853617E-3</v>
      </c>
      <c r="AB904" s="30">
        <f>'Q1'!J898-('Q8 '!AB$10*'Q1'!J897+'Q8 '!AB$11)</f>
        <v>2.148964777189891E-2</v>
      </c>
      <c r="AC904" s="30">
        <f>'Q1'!K898-('Q8 '!AC$10*'Q1'!K897+'Q8 '!AC$11)</f>
        <v>1.6016963098474498E-2</v>
      </c>
      <c r="AD904" s="30">
        <f>'Q1'!L898-('Q8 '!AD$10*'Q1'!L897+'Q8 '!AD$11)</f>
        <v>9.6442797067645709E-3</v>
      </c>
      <c r="AE904" s="30">
        <f>'Q1'!M898-('Q8 '!AE$10*'Q1'!M897+'Q8 '!AE$11)</f>
        <v>8.4724146983946973E-3</v>
      </c>
      <c r="AF904" s="30">
        <f>'Q1'!N898-('Q8 '!AF$10*'Q1'!N897+'Q8 '!AF$11)</f>
        <v>2.3078860517751352E-2</v>
      </c>
      <c r="AG904" s="30">
        <f>'Q1'!O898-('Q8 '!AG$10*'Q1'!O897+'Q8 '!AG$11)</f>
        <v>1.3657312013587051E-2</v>
      </c>
      <c r="AH904" s="30">
        <f>'Q1'!P898-('Q8 '!AH$10*'Q1'!P897+'Q8 '!AH$11)</f>
        <v>9.6946364114369439E-4</v>
      </c>
    </row>
    <row r="905" spans="20:34" x14ac:dyDescent="0.3">
      <c r="T905" s="30">
        <f>'Q1'!B899-('Q8 '!$T$10*'Q1'!B898+'Q8 '!$T$11)</f>
        <v>-4.3945729882190226E-2</v>
      </c>
      <c r="U905" s="30">
        <f>'Q1'!C899-('Q8 '!U$10*'Q1'!C898+'Q8 '!U$11)</f>
        <v>-1.4351781226033235E-2</v>
      </c>
      <c r="V905" s="30">
        <f>'Q1'!D899-('Q8 '!V$10*'Q1'!D898+'Q8 '!V$11)</f>
        <v>-1.4651033268732686E-2</v>
      </c>
      <c r="W905" s="30">
        <f>'Q1'!E899-('Q8 '!W$10*'Q1'!E898+'Q8 '!W$11)</f>
        <v>1.4661223828985685E-2</v>
      </c>
      <c r="X905" s="30">
        <f>'Q1'!F899-('Q8 '!X$10*'Q1'!F898+'Q8 '!X$11)</f>
        <v>1.8323747712563024E-2</v>
      </c>
      <c r="Y905" s="30">
        <f>'Q1'!G899-('Q8 '!Y$10*'Q1'!G898+'Q8 '!Y$11)</f>
        <v>2.2594283547746976E-2</v>
      </c>
      <c r="Z905" s="30">
        <f>'Q1'!H899-('Q8 '!Z$10*'Q1'!H898+'Q8 '!Z$11)</f>
        <v>5.0800912798251866E-3</v>
      </c>
      <c r="AA905" s="30">
        <f>'Q1'!I899-('Q8 '!AA$10*'Q1'!I898+'Q8 '!AA$11)</f>
        <v>4.6764699677866728E-3</v>
      </c>
      <c r="AB905" s="30">
        <f>'Q1'!J899-('Q8 '!AB$10*'Q1'!J898+'Q8 '!AB$11)</f>
        <v>3.1500399678681922E-2</v>
      </c>
      <c r="AC905" s="30">
        <f>'Q1'!K899-('Q8 '!AC$10*'Q1'!K898+'Q8 '!AC$11)</f>
        <v>2.7283473342727817E-2</v>
      </c>
      <c r="AD905" s="30">
        <f>'Q1'!L899-('Q8 '!AD$10*'Q1'!L898+'Q8 '!AD$11)</f>
        <v>9.1786847127470921E-4</v>
      </c>
      <c r="AE905" s="30">
        <f>'Q1'!M899-('Q8 '!AE$10*'Q1'!M898+'Q8 '!AE$11)</f>
        <v>2.0222794960318099E-3</v>
      </c>
      <c r="AF905" s="30">
        <f>'Q1'!N899-('Q8 '!AF$10*'Q1'!N898+'Q8 '!AF$11)</f>
        <v>1.1473936927002184E-2</v>
      </c>
      <c r="AG905" s="30">
        <f>'Q1'!O899-('Q8 '!AG$10*'Q1'!O898+'Q8 '!AG$11)</f>
        <v>1.8786547534249409E-2</v>
      </c>
      <c r="AH905" s="30">
        <f>'Q1'!P899-('Q8 '!AH$10*'Q1'!P898+'Q8 '!AH$11)</f>
        <v>5.3266777402302843E-3</v>
      </c>
    </row>
    <row r="906" spans="20:34" x14ac:dyDescent="0.3">
      <c r="T906" s="30">
        <f>'Q1'!B900-('Q8 '!$T$10*'Q1'!B899+'Q8 '!$T$11)</f>
        <v>-4.5851166041068134E-2</v>
      </c>
      <c r="U906" s="30">
        <f>'Q1'!C900-('Q8 '!U$10*'Q1'!C899+'Q8 '!U$11)</f>
        <v>-3.8540051060664403E-2</v>
      </c>
      <c r="V906" s="30">
        <f>'Q1'!D900-('Q8 '!V$10*'Q1'!D899+'Q8 '!V$11)</f>
        <v>-3.419349679914286E-2</v>
      </c>
      <c r="W906" s="30">
        <f>'Q1'!E900-('Q8 '!W$10*'Q1'!E899+'Q8 '!W$11)</f>
        <v>-5.7843231652731763E-3</v>
      </c>
      <c r="X906" s="30">
        <f>'Q1'!F900-('Q8 '!X$10*'Q1'!F899+'Q8 '!X$11)</f>
        <v>-3.9873936974198767E-3</v>
      </c>
      <c r="Y906" s="30">
        <f>'Q1'!G900-('Q8 '!Y$10*'Q1'!G899+'Q8 '!Y$11)</f>
        <v>-2.4142055100078281E-3</v>
      </c>
      <c r="Z906" s="30">
        <f>'Q1'!H900-('Q8 '!Z$10*'Q1'!H899+'Q8 '!Z$11)</f>
        <v>-2.0892396690755526E-2</v>
      </c>
      <c r="AA906" s="30">
        <f>'Q1'!I900-('Q8 '!AA$10*'Q1'!I899+'Q8 '!AA$11)</f>
        <v>-2.1176820781709935E-2</v>
      </c>
      <c r="AB906" s="30">
        <f>'Q1'!J900-('Q8 '!AB$10*'Q1'!J899+'Q8 '!AB$11)</f>
        <v>4.9925790317210039E-3</v>
      </c>
      <c r="AC906" s="30">
        <f>'Q1'!K900-('Q8 '!AC$10*'Q1'!K899+'Q8 '!AC$11)</f>
        <v>3.0341374016501256E-3</v>
      </c>
      <c r="AD906" s="30">
        <f>'Q1'!L900-('Q8 '!AD$10*'Q1'!L899+'Q8 '!AD$11)</f>
        <v>-1.7486968484707439E-2</v>
      </c>
      <c r="AE906" s="30">
        <f>'Q1'!M900-('Q8 '!AE$10*'Q1'!M899+'Q8 '!AE$11)</f>
        <v>-2.132586092567209E-2</v>
      </c>
      <c r="AF906" s="30">
        <f>'Q1'!N900-('Q8 '!AF$10*'Q1'!N899+'Q8 '!AF$11)</f>
        <v>-6.5362070377086683E-3</v>
      </c>
      <c r="AG906" s="30">
        <f>'Q1'!O900-('Q8 '!AG$10*'Q1'!O899+'Q8 '!AG$11)</f>
        <v>-1.3267786424743104E-2</v>
      </c>
      <c r="AH906" s="30">
        <f>'Q1'!P900-('Q8 '!AH$10*'Q1'!P899+'Q8 '!AH$11)</f>
        <v>5.2540305914200109E-3</v>
      </c>
    </row>
    <row r="907" spans="20:34" x14ac:dyDescent="0.3">
      <c r="T907" s="30">
        <f>'Q1'!B901-('Q8 '!$T$10*'Q1'!B900+'Q8 '!$T$11)</f>
        <v>8.5795440405712797E-2</v>
      </c>
      <c r="U907" s="30">
        <f>'Q1'!C901-('Q8 '!U$10*'Q1'!C900+'Q8 '!U$11)</f>
        <v>5.6658707962856124E-2</v>
      </c>
      <c r="V907" s="30">
        <f>'Q1'!D901-('Q8 '!V$10*'Q1'!D900+'Q8 '!V$11)</f>
        <v>5.5154170613707171E-2</v>
      </c>
      <c r="W907" s="30">
        <f>'Q1'!E901-('Q8 '!W$10*'Q1'!E900+'Q8 '!W$11)</f>
        <v>-1.799505807841606E-2</v>
      </c>
      <c r="X907" s="30">
        <f>'Q1'!F901-('Q8 '!X$10*'Q1'!F900+'Q8 '!X$11)</f>
        <v>-1.9838833484946014E-2</v>
      </c>
      <c r="Y907" s="30">
        <f>'Q1'!G901-('Q8 '!Y$10*'Q1'!G900+'Q8 '!Y$11)</f>
        <v>-2.1630399402918554E-2</v>
      </c>
      <c r="Z907" s="30">
        <f>'Q1'!H901-('Q8 '!Z$10*'Q1'!H900+'Q8 '!Z$11)</f>
        <v>3.1952346970424608E-2</v>
      </c>
      <c r="AA907" s="30">
        <f>'Q1'!I901-('Q8 '!AA$10*'Q1'!I900+'Q8 '!AA$11)</f>
        <v>1.4538697061184474E-2</v>
      </c>
      <c r="AB907" s="30">
        <f>'Q1'!J901-('Q8 '!AB$10*'Q1'!J900+'Q8 '!AB$11)</f>
        <v>-1.2032498801436376E-2</v>
      </c>
      <c r="AC907" s="30">
        <f>'Q1'!K901-('Q8 '!AC$10*'Q1'!K900+'Q8 '!AC$11)</f>
        <v>-1.0614738790106062E-2</v>
      </c>
      <c r="AD907" s="30">
        <f>'Q1'!L901-('Q8 '!AD$10*'Q1'!L900+'Q8 '!AD$11)</f>
        <v>4.2928044914449633E-2</v>
      </c>
      <c r="AE907" s="30">
        <f>'Q1'!M901-('Q8 '!AE$10*'Q1'!M900+'Q8 '!AE$11)</f>
        <v>2.6246380606103247E-2</v>
      </c>
      <c r="AF907" s="30">
        <f>'Q1'!N901-('Q8 '!AF$10*'Q1'!N900+'Q8 '!AF$11)</f>
        <v>2.7663449189075963E-2</v>
      </c>
      <c r="AG907" s="30">
        <f>'Q1'!O901-('Q8 '!AG$10*'Q1'!O900+'Q8 '!AG$11)</f>
        <v>2.0344898396988911E-2</v>
      </c>
      <c r="AH907" s="30">
        <f>'Q1'!P901-('Q8 '!AH$10*'Q1'!P900+'Q8 '!AH$11)</f>
        <v>-2.3245198545208748E-3</v>
      </c>
    </row>
    <row r="908" spans="20:34" x14ac:dyDescent="0.3">
      <c r="T908" s="30">
        <f>'Q1'!B902-('Q8 '!$T$10*'Q1'!B901+'Q8 '!$T$11)</f>
        <v>0.28289397470796673</v>
      </c>
      <c r="U908" s="30">
        <f>'Q1'!C902-('Q8 '!U$10*'Q1'!C901+'Q8 '!U$11)</f>
        <v>0.10170706782100918</v>
      </c>
      <c r="V908" s="30">
        <f>'Q1'!D902-('Q8 '!V$10*'Q1'!D901+'Q8 '!V$11)</f>
        <v>4.6154938289436093E-2</v>
      </c>
      <c r="W908" s="30">
        <f>'Q1'!E902-('Q8 '!W$10*'Q1'!E901+'Q8 '!W$11)</f>
        <v>1.3271942487239098E-2</v>
      </c>
      <c r="X908" s="30">
        <f>'Q1'!F902-('Q8 '!X$10*'Q1'!F901+'Q8 '!X$11)</f>
        <v>1.0256157214564804E-2</v>
      </c>
      <c r="Y908" s="30">
        <f>'Q1'!G902-('Q8 '!Y$10*'Q1'!G901+'Q8 '!Y$11)</f>
        <v>7.4656737366180954E-3</v>
      </c>
      <c r="Z908" s="30">
        <f>'Q1'!H902-('Q8 '!Z$10*'Q1'!H901+'Q8 '!Z$11)</f>
        <v>4.5598466355793447E-2</v>
      </c>
      <c r="AA908" s="30">
        <f>'Q1'!I902-('Q8 '!AA$10*'Q1'!I901+'Q8 '!AA$11)</f>
        <v>2.3703119914913355E-2</v>
      </c>
      <c r="AB908" s="30">
        <f>'Q1'!J902-('Q8 '!AB$10*'Q1'!J901+'Q8 '!AB$11)</f>
        <v>2.7912708608081798E-2</v>
      </c>
      <c r="AC908" s="30">
        <f>'Q1'!K902-('Q8 '!AC$10*'Q1'!K901+'Q8 '!AC$11)</f>
        <v>2.4771594119991851E-2</v>
      </c>
      <c r="AD908" s="30">
        <f>'Q1'!L902-('Q8 '!AD$10*'Q1'!L901+'Q8 '!AD$11)</f>
        <v>5.2491102449508185E-2</v>
      </c>
      <c r="AE908" s="30">
        <f>'Q1'!M902-('Q8 '!AE$10*'Q1'!M901+'Q8 '!AE$11)</f>
        <v>2.747739189123E-2</v>
      </c>
      <c r="AF908" s="30">
        <f>'Q1'!N902-('Q8 '!AF$10*'Q1'!N901+'Q8 '!AF$11)</f>
        <v>4.5479985639063913E-2</v>
      </c>
      <c r="AG908" s="30">
        <f>'Q1'!O902-('Q8 '!AG$10*'Q1'!O901+'Q8 '!AG$11)</f>
        <v>1.702495046210431E-2</v>
      </c>
      <c r="AH908" s="30">
        <f>'Q1'!P902-('Q8 '!AH$10*'Q1'!P901+'Q8 '!AH$11)</f>
        <v>1.1981683490458179E-2</v>
      </c>
    </row>
    <row r="909" spans="20:34" x14ac:dyDescent="0.3">
      <c r="T909" s="30">
        <f>'Q1'!B903-('Q8 '!$T$10*'Q1'!B902+'Q8 '!$T$11)</f>
        <v>-7.1091105915358846E-3</v>
      </c>
      <c r="U909" s="30">
        <f>'Q1'!C903-('Q8 '!U$10*'Q1'!C902+'Q8 '!U$11)</f>
        <v>4.3530622223839854E-2</v>
      </c>
      <c r="V909" s="30">
        <f>'Q1'!D903-('Q8 '!V$10*'Q1'!D902+'Q8 '!V$11)</f>
        <v>2.2206008598391589E-2</v>
      </c>
      <c r="W909" s="30">
        <f>'Q1'!E903-('Q8 '!W$10*'Q1'!E902+'Q8 '!W$11)</f>
        <v>6.5121391616926858E-2</v>
      </c>
      <c r="X909" s="30">
        <f>'Q1'!F903-('Q8 '!X$10*'Q1'!F902+'Q8 '!X$11)</f>
        <v>4.1037230758794639E-2</v>
      </c>
      <c r="Y909" s="30">
        <f>'Q1'!G903-('Q8 '!Y$10*'Q1'!G902+'Q8 '!Y$11)</f>
        <v>1.7128236570465451E-2</v>
      </c>
      <c r="Z909" s="30">
        <f>'Q1'!H903-('Q8 '!Z$10*'Q1'!H902+'Q8 '!Z$11)</f>
        <v>4.8511568229300285E-3</v>
      </c>
      <c r="AA909" s="30">
        <f>'Q1'!I903-('Q8 '!AA$10*'Q1'!I902+'Q8 '!AA$11)</f>
        <v>-1.3300542783601861E-2</v>
      </c>
      <c r="AB909" s="30">
        <f>'Q1'!J903-('Q8 '!AB$10*'Q1'!J902+'Q8 '!AB$11)</f>
        <v>1.0850275670252162E-3</v>
      </c>
      <c r="AC909" s="30">
        <f>'Q1'!K903-('Q8 '!AC$10*'Q1'!K902+'Q8 '!AC$11)</f>
        <v>2.1656753780237466E-3</v>
      </c>
      <c r="AD909" s="30">
        <f>'Q1'!L903-('Q8 '!AD$10*'Q1'!L902+'Q8 '!AD$11)</f>
        <v>-6.7695469072399051E-3</v>
      </c>
      <c r="AE909" s="30">
        <f>'Q1'!M903-('Q8 '!AE$10*'Q1'!M902+'Q8 '!AE$11)</f>
        <v>-2.2652228933876341E-2</v>
      </c>
      <c r="AF909" s="30">
        <f>'Q1'!N903-('Q8 '!AF$10*'Q1'!N902+'Q8 '!AF$11)</f>
        <v>2.660933317934552E-2</v>
      </c>
      <c r="AG909" s="30">
        <f>'Q1'!O903-('Q8 '!AG$10*'Q1'!O902+'Q8 '!AG$11)</f>
        <v>2.5184952177666961E-3</v>
      </c>
      <c r="AH909" s="30">
        <f>'Q1'!P903-('Q8 '!AH$10*'Q1'!P902+'Q8 '!AH$11)</f>
        <v>1.1083136449530805E-2</v>
      </c>
    </row>
    <row r="910" spans="20:34" x14ac:dyDescent="0.3">
      <c r="T910" s="30">
        <f>'Q1'!B904-('Q8 '!$T$10*'Q1'!B903+'Q8 '!$T$11)</f>
        <v>-0.11216250842892074</v>
      </c>
      <c r="U910" s="30">
        <f>'Q1'!C904-('Q8 '!U$10*'Q1'!C903+'Q8 '!U$11)</f>
        <v>-3.7353919559092279E-2</v>
      </c>
      <c r="V910" s="30">
        <f>'Q1'!D904-('Q8 '!V$10*'Q1'!D903+'Q8 '!V$11)</f>
        <v>-2.3561097963333215E-2</v>
      </c>
      <c r="W910" s="30">
        <f>'Q1'!E904-('Q8 '!W$10*'Q1'!E903+'Q8 '!W$11)</f>
        <v>7.3533180876016483E-4</v>
      </c>
      <c r="X910" s="30">
        <f>'Q1'!F904-('Q8 '!X$10*'Q1'!F903+'Q8 '!X$11)</f>
        <v>-5.554113540084539E-3</v>
      </c>
      <c r="Y910" s="30">
        <f>'Q1'!G904-('Q8 '!Y$10*'Q1'!G903+'Q8 '!Y$11)</f>
        <v>-1.3768127954677904E-2</v>
      </c>
      <c r="Z910" s="30">
        <f>'Q1'!H904-('Q8 '!Z$10*'Q1'!H903+'Q8 '!Z$11)</f>
        <v>-2.4832302376101165E-2</v>
      </c>
      <c r="AA910" s="30">
        <f>'Q1'!I904-('Q8 '!AA$10*'Q1'!I903+'Q8 '!AA$11)</f>
        <v>-1.8076454404486093E-2</v>
      </c>
      <c r="AB910" s="30">
        <f>'Q1'!J904-('Q8 '!AB$10*'Q1'!J903+'Q8 '!AB$11)</f>
        <v>2.798462724589457E-2</v>
      </c>
      <c r="AC910" s="30">
        <f>'Q1'!K904-('Q8 '!AC$10*'Q1'!K903+'Q8 '!AC$11)</f>
        <v>-4.7461578954584365E-3</v>
      </c>
      <c r="AD910" s="30">
        <f>'Q1'!L904-('Q8 '!AD$10*'Q1'!L903+'Q8 '!AD$11)</f>
        <v>-9.5218667901022531E-3</v>
      </c>
      <c r="AE910" s="30">
        <f>'Q1'!M904-('Q8 '!AE$10*'Q1'!M903+'Q8 '!AE$11)</f>
        <v>-6.7393332055974585E-3</v>
      </c>
      <c r="AF910" s="30">
        <f>'Q1'!N904-('Q8 '!AF$10*'Q1'!N903+'Q8 '!AF$11)</f>
        <v>-1.4819115810353417E-2</v>
      </c>
      <c r="AG910" s="30">
        <f>'Q1'!O904-('Q8 '!AG$10*'Q1'!O903+'Q8 '!AG$11)</f>
        <v>-9.1212081006388866E-3</v>
      </c>
      <c r="AH910" s="30">
        <f>'Q1'!P904-('Q8 '!AH$10*'Q1'!P903+'Q8 '!AH$11)</f>
        <v>2.6730890862644342E-2</v>
      </c>
    </row>
    <row r="911" spans="20:34" x14ac:dyDescent="0.3">
      <c r="T911" s="30">
        <f>'Q1'!B905-('Q8 '!$T$10*'Q1'!B904+'Q8 '!$T$11)</f>
        <v>3.1571521838662298E-2</v>
      </c>
      <c r="U911" s="30">
        <f>'Q1'!C905-('Q8 '!U$10*'Q1'!C904+'Q8 '!U$11)</f>
        <v>2.5316516197968746E-2</v>
      </c>
      <c r="V911" s="30">
        <f>'Q1'!D905-('Q8 '!V$10*'Q1'!D904+'Q8 '!V$11)</f>
        <v>2.6351067090397327E-2</v>
      </c>
      <c r="W911" s="30">
        <f>'Q1'!E905-('Q8 '!W$10*'Q1'!E904+'Q8 '!W$11)</f>
        <v>-8.6677372733275169E-4</v>
      </c>
      <c r="X911" s="30">
        <f>'Q1'!F905-('Q8 '!X$10*'Q1'!F904+'Q8 '!X$11)</f>
        <v>8.290262018128762E-3</v>
      </c>
      <c r="Y911" s="30">
        <f>'Q1'!G905-('Q8 '!Y$10*'Q1'!G904+'Q8 '!Y$11)</f>
        <v>1.7130175233036438E-2</v>
      </c>
      <c r="Z911" s="30">
        <f>'Q1'!H905-('Q8 '!Z$10*'Q1'!H904+'Q8 '!Z$11)</f>
        <v>1.0875022954579072E-2</v>
      </c>
      <c r="AA911" s="30">
        <f>'Q1'!I905-('Q8 '!AA$10*'Q1'!I904+'Q8 '!AA$11)</f>
        <v>1.3346452134132141E-2</v>
      </c>
      <c r="AB911" s="30">
        <f>'Q1'!J905-('Q8 '!AB$10*'Q1'!J904+'Q8 '!AB$11)</f>
        <v>1.0221263000215803E-2</v>
      </c>
      <c r="AC911" s="30">
        <f>'Q1'!K905-('Q8 '!AC$10*'Q1'!K904+'Q8 '!AC$11)</f>
        <v>8.9552243338087527E-3</v>
      </c>
      <c r="AD911" s="30">
        <f>'Q1'!L905-('Q8 '!AD$10*'Q1'!L904+'Q8 '!AD$11)</f>
        <v>4.8022751795999625E-3</v>
      </c>
      <c r="AE911" s="30">
        <f>'Q1'!M905-('Q8 '!AE$10*'Q1'!M904+'Q8 '!AE$11)</f>
        <v>8.9331141453490599E-3</v>
      </c>
      <c r="AF911" s="30">
        <f>'Q1'!N905-('Q8 '!AF$10*'Q1'!N904+'Q8 '!AF$11)</f>
        <v>4.7920908186888777E-3</v>
      </c>
      <c r="AG911" s="30">
        <f>'Q1'!O905-('Q8 '!AG$10*'Q1'!O904+'Q8 '!AG$11)</f>
        <v>8.3393588363846732E-3</v>
      </c>
      <c r="AH911" s="30">
        <f>'Q1'!P905-('Q8 '!AH$10*'Q1'!P904+'Q8 '!AH$11)</f>
        <v>-5.1678375921045073E-4</v>
      </c>
    </row>
    <row r="912" spans="20:34" x14ac:dyDescent="0.3">
      <c r="T912" s="30">
        <f>'Q1'!B906-('Q8 '!$T$10*'Q1'!B905+'Q8 '!$T$11)</f>
        <v>-3.5200079545753826E-2</v>
      </c>
      <c r="U912" s="30">
        <f>'Q1'!C906-('Q8 '!U$10*'Q1'!C905+'Q8 '!U$11)</f>
        <v>-2.704967857751148E-2</v>
      </c>
      <c r="V912" s="30">
        <f>'Q1'!D906-('Q8 '!V$10*'Q1'!D905+'Q8 '!V$11)</f>
        <v>-2.6798477007069339E-2</v>
      </c>
      <c r="W912" s="30">
        <f>'Q1'!E906-('Q8 '!W$10*'Q1'!E905+'Q8 '!W$11)</f>
        <v>7.2848137270552097E-3</v>
      </c>
      <c r="X912" s="30">
        <f>'Q1'!F906-('Q8 '!X$10*'Q1'!F905+'Q8 '!X$11)</f>
        <v>1.1941555712292376E-2</v>
      </c>
      <c r="Y912" s="30">
        <f>'Q1'!G906-('Q8 '!Y$10*'Q1'!G905+'Q8 '!Y$11)</f>
        <v>1.6782887436247285E-2</v>
      </c>
      <c r="Z912" s="30">
        <f>'Q1'!H906-('Q8 '!Z$10*'Q1'!H905+'Q8 '!Z$11)</f>
        <v>2.0570338484974696E-2</v>
      </c>
      <c r="AA912" s="30">
        <f>'Q1'!I906-('Q8 '!AA$10*'Q1'!I905+'Q8 '!AA$11)</f>
        <v>1.2832433170946839E-2</v>
      </c>
      <c r="AB912" s="30">
        <f>'Q1'!J906-('Q8 '!AB$10*'Q1'!J905+'Q8 '!AB$11)</f>
        <v>1.910588335744447E-2</v>
      </c>
      <c r="AC912" s="30">
        <f>'Q1'!K906-('Q8 '!AC$10*'Q1'!K905+'Q8 '!AC$11)</f>
        <v>1.73414861810189E-3</v>
      </c>
      <c r="AD912" s="30">
        <f>'Q1'!L906-('Q8 '!AD$10*'Q1'!L905+'Q8 '!AD$11)</f>
        <v>1.9177912570598334E-2</v>
      </c>
      <c r="AE912" s="30">
        <f>'Q1'!M906-('Q8 '!AE$10*'Q1'!M905+'Q8 '!AE$11)</f>
        <v>1.4141399040865046E-2</v>
      </c>
      <c r="AF912" s="30">
        <f>'Q1'!N906-('Q8 '!AF$10*'Q1'!N905+'Q8 '!AF$11)</f>
        <v>3.3031152737963504E-2</v>
      </c>
      <c r="AG912" s="30">
        <f>'Q1'!O906-('Q8 '!AG$10*'Q1'!O905+'Q8 '!AG$11)</f>
        <v>1.9297492887454193E-2</v>
      </c>
      <c r="AH912" s="30">
        <f>'Q1'!P906-('Q8 '!AH$10*'Q1'!P905+'Q8 '!AH$11)</f>
        <v>1.5927768734692971E-4</v>
      </c>
    </row>
    <row r="913" spans="20:34" x14ac:dyDescent="0.3">
      <c r="T913" s="30">
        <f>'Q1'!B907-('Q8 '!$T$10*'Q1'!B906+'Q8 '!$T$11)</f>
        <v>-3.0788702233559215E-2</v>
      </c>
      <c r="U913" s="30">
        <f>'Q1'!C907-('Q8 '!U$10*'Q1'!C906+'Q8 '!U$11)</f>
        <v>-3.7386568227353471E-2</v>
      </c>
      <c r="V913" s="30">
        <f>'Q1'!D907-('Q8 '!V$10*'Q1'!D906+'Q8 '!V$11)</f>
        <v>-3.2645979881282483E-2</v>
      </c>
      <c r="W913" s="30">
        <f>'Q1'!E907-('Q8 '!W$10*'Q1'!E906+'Q8 '!W$11)</f>
        <v>-2.4956718483041089E-2</v>
      </c>
      <c r="X913" s="30">
        <f>'Q1'!F907-('Q8 '!X$10*'Q1'!F906+'Q8 '!X$11)</f>
        <v>-1.6641715308012579E-2</v>
      </c>
      <c r="Y913" s="30">
        <f>'Q1'!G907-('Q8 '!Y$10*'Q1'!G906+'Q8 '!Y$11)</f>
        <v>-8.3576907467212171E-3</v>
      </c>
      <c r="Z913" s="30">
        <f>'Q1'!H907-('Q8 '!Z$10*'Q1'!H906+'Q8 '!Z$11)</f>
        <v>-2.3506169735270418E-2</v>
      </c>
      <c r="AA913" s="30">
        <f>'Q1'!I907-('Q8 '!AA$10*'Q1'!I906+'Q8 '!AA$11)</f>
        <v>-1.7539293401069387E-2</v>
      </c>
      <c r="AB913" s="30">
        <f>'Q1'!J907-('Q8 '!AB$10*'Q1'!J906+'Q8 '!AB$11)</f>
        <v>-5.421042533693108E-3</v>
      </c>
      <c r="AC913" s="30">
        <f>'Q1'!K907-('Q8 '!AC$10*'Q1'!K906+'Q8 '!AC$11)</f>
        <v>-1.041026626347805E-2</v>
      </c>
      <c r="AD913" s="30">
        <f>'Q1'!L907-('Q8 '!AD$10*'Q1'!L906+'Q8 '!AD$11)</f>
        <v>-1.4161549649290452E-2</v>
      </c>
      <c r="AE913" s="30">
        <f>'Q1'!M907-('Q8 '!AE$10*'Q1'!M906+'Q8 '!AE$11)</f>
        <v>-1.0361596359265951E-2</v>
      </c>
      <c r="AF913" s="30">
        <f>'Q1'!N907-('Q8 '!AF$10*'Q1'!N906+'Q8 '!AF$11)</f>
        <v>-1.6051141829229863E-2</v>
      </c>
      <c r="AG913" s="30">
        <f>'Q1'!O907-('Q8 '!AG$10*'Q1'!O906+'Q8 '!AG$11)</f>
        <v>-2.2247109996922621E-3</v>
      </c>
      <c r="AH913" s="30">
        <f>'Q1'!P907-('Q8 '!AH$10*'Q1'!P906+'Q8 '!AH$11)</f>
        <v>-5.4892525737163661E-3</v>
      </c>
    </row>
    <row r="914" spans="20:34" x14ac:dyDescent="0.3">
      <c r="T914" s="30">
        <f>'Q1'!B908-('Q8 '!$T$10*'Q1'!B907+'Q8 '!$T$11)</f>
        <v>-1.9982725907636487E-2</v>
      </c>
      <c r="U914" s="30">
        <f>'Q1'!C908-('Q8 '!U$10*'Q1'!C907+'Q8 '!U$11)</f>
        <v>-3.3015901742313884E-2</v>
      </c>
      <c r="V914" s="30">
        <f>'Q1'!D908-('Q8 '!V$10*'Q1'!D907+'Q8 '!V$11)</f>
        <v>-2.9918740490678761E-2</v>
      </c>
      <c r="W914" s="30">
        <f>'Q1'!E908-('Q8 '!W$10*'Q1'!E907+'Q8 '!W$11)</f>
        <v>-7.4267031343816445E-3</v>
      </c>
      <c r="X914" s="30">
        <f>'Q1'!F908-('Q8 '!X$10*'Q1'!F907+'Q8 '!X$11)</f>
        <v>-1.5990119434445974E-3</v>
      </c>
      <c r="Y914" s="30">
        <f>'Q1'!G908-('Q8 '!Y$10*'Q1'!G907+'Q8 '!Y$11)</f>
        <v>4.876247643424118E-3</v>
      </c>
      <c r="Z914" s="30">
        <f>'Q1'!H908-('Q8 '!Z$10*'Q1'!H907+'Q8 '!Z$11)</f>
        <v>-2.571916709251456E-2</v>
      </c>
      <c r="AA914" s="30">
        <f>'Q1'!I908-('Q8 '!AA$10*'Q1'!I907+'Q8 '!AA$11)</f>
        <v>-1.9328601345000924E-2</v>
      </c>
      <c r="AB914" s="30">
        <f>'Q1'!J908-('Q8 '!AB$10*'Q1'!J907+'Q8 '!AB$11)</f>
        <v>-1.3353320749969923E-2</v>
      </c>
      <c r="AC914" s="30">
        <f>'Q1'!K908-('Q8 '!AC$10*'Q1'!K907+'Q8 '!AC$11)</f>
        <v>-6.8439132135545248E-3</v>
      </c>
      <c r="AD914" s="30">
        <f>'Q1'!L908-('Q8 '!AD$10*'Q1'!L907+'Q8 '!AD$11)</f>
        <v>-2.7454961892682865E-2</v>
      </c>
      <c r="AE914" s="30">
        <f>'Q1'!M908-('Q8 '!AE$10*'Q1'!M907+'Q8 '!AE$11)</f>
        <v>-1.9275480445230621E-2</v>
      </c>
      <c r="AF914" s="30">
        <f>'Q1'!N908-('Q8 '!AF$10*'Q1'!N907+'Q8 '!AF$11)</f>
        <v>-2.253969065866725E-2</v>
      </c>
      <c r="AG914" s="30">
        <f>'Q1'!O908-('Q8 '!AG$10*'Q1'!O907+'Q8 '!AG$11)</f>
        <v>-1.7675505106244091E-2</v>
      </c>
      <c r="AH914" s="30">
        <f>'Q1'!P908-('Q8 '!AH$10*'Q1'!P907+'Q8 '!AH$11)</f>
        <v>6.6351943263952776E-3</v>
      </c>
    </row>
    <row r="915" spans="20:34" x14ac:dyDescent="0.3">
      <c r="T915" s="30">
        <f>'Q1'!B909-('Q8 '!$T$10*'Q1'!B908+'Q8 '!$T$11)</f>
        <v>1.5273817451055302E-3</v>
      </c>
      <c r="U915" s="30">
        <f>'Q1'!C909-('Q8 '!U$10*'Q1'!C908+'Q8 '!U$11)</f>
        <v>-1.0411680596440759E-2</v>
      </c>
      <c r="V915" s="30">
        <f>'Q1'!D909-('Q8 '!V$10*'Q1'!D908+'Q8 '!V$11)</f>
        <v>-1.3953407570937345E-2</v>
      </c>
      <c r="W915" s="30">
        <f>'Q1'!E909-('Q8 '!W$10*'Q1'!E908+'Q8 '!W$11)</f>
        <v>-2.7443315807869708E-2</v>
      </c>
      <c r="X915" s="30">
        <f>'Q1'!F909-('Q8 '!X$10*'Q1'!F908+'Q8 '!X$11)</f>
        <v>-2.5334952625223013E-2</v>
      </c>
      <c r="Y915" s="30">
        <f>'Q1'!G909-('Q8 '!Y$10*'Q1'!G908+'Q8 '!Y$11)</f>
        <v>-2.2963009868609881E-2</v>
      </c>
      <c r="Z915" s="30">
        <f>'Q1'!H909-('Q8 '!Z$10*'Q1'!H908+'Q8 '!Z$11)</f>
        <v>-7.027447376753269E-4</v>
      </c>
      <c r="AA915" s="30">
        <f>'Q1'!I909-('Q8 '!AA$10*'Q1'!I908+'Q8 '!AA$11)</f>
        <v>1.3399083595381355E-3</v>
      </c>
      <c r="AB915" s="30">
        <f>'Q1'!J909-('Q8 '!AB$10*'Q1'!J908+'Q8 '!AB$11)</f>
        <v>-1.6017039491678063E-2</v>
      </c>
      <c r="AC915" s="30">
        <f>'Q1'!K909-('Q8 '!AC$10*'Q1'!K908+'Q8 '!AC$11)</f>
        <v>-1.1136627312598736E-2</v>
      </c>
      <c r="AD915" s="30">
        <f>'Q1'!L909-('Q8 '!AD$10*'Q1'!L908+'Q8 '!AD$11)</f>
        <v>6.8693820422960541E-3</v>
      </c>
      <c r="AE915" s="30">
        <f>'Q1'!M909-('Q8 '!AE$10*'Q1'!M908+'Q8 '!AE$11)</f>
        <v>3.8379998063744342E-3</v>
      </c>
      <c r="AF915" s="30">
        <f>'Q1'!N909-('Q8 '!AF$10*'Q1'!N908+'Q8 '!AF$11)</f>
        <v>1.008446209345024E-2</v>
      </c>
      <c r="AG915" s="30">
        <f>'Q1'!O909-('Q8 '!AG$10*'Q1'!O908+'Q8 '!AG$11)</f>
        <v>1.0214206017681991E-2</v>
      </c>
      <c r="AH915" s="30">
        <f>'Q1'!P909-('Q8 '!AH$10*'Q1'!P908+'Q8 '!AH$11)</f>
        <v>-1.3482900353475576E-2</v>
      </c>
    </row>
    <row r="916" spans="20:34" x14ac:dyDescent="0.3">
      <c r="T916" s="30">
        <f>'Q1'!B910-('Q8 '!$T$10*'Q1'!B909+'Q8 '!$T$11)</f>
        <v>-3.2304499917611882E-3</v>
      </c>
      <c r="U916" s="30">
        <f>'Q1'!C910-('Q8 '!U$10*'Q1'!C909+'Q8 '!U$11)</f>
        <v>-2.0432462087921304E-2</v>
      </c>
      <c r="V916" s="30">
        <f>'Q1'!D910-('Q8 '!V$10*'Q1'!D909+'Q8 '!V$11)</f>
        <v>-1.2553034798470435E-2</v>
      </c>
      <c r="W916" s="30">
        <f>'Q1'!E910-('Q8 '!W$10*'Q1'!E909+'Q8 '!W$11)</f>
        <v>1.9050317590567616E-2</v>
      </c>
      <c r="X916" s="30">
        <f>'Q1'!F910-('Q8 '!X$10*'Q1'!F909+'Q8 '!X$11)</f>
        <v>6.3060274424305588E-3</v>
      </c>
      <c r="Y916" s="30">
        <f>'Q1'!G910-('Q8 '!Y$10*'Q1'!G909+'Q8 '!Y$11)</f>
        <v>-5.7867451205097075E-3</v>
      </c>
      <c r="Z916" s="30">
        <f>'Q1'!H910-('Q8 '!Z$10*'Q1'!H909+'Q8 '!Z$11)</f>
        <v>-1.5418605540600462E-2</v>
      </c>
      <c r="AA916" s="30">
        <f>'Q1'!I910-('Q8 '!AA$10*'Q1'!I909+'Q8 '!AA$11)</f>
        <v>-1.3284255996386021E-2</v>
      </c>
      <c r="AB916" s="30">
        <f>'Q1'!J910-('Q8 '!AB$10*'Q1'!J909+'Q8 '!AB$11)</f>
        <v>-2.0532801216731674E-3</v>
      </c>
      <c r="AC916" s="30">
        <f>'Q1'!K910-('Q8 '!AC$10*'Q1'!K909+'Q8 '!AC$11)</f>
        <v>2.3285219180828563E-3</v>
      </c>
      <c r="AD916" s="30">
        <f>'Q1'!L910-('Q8 '!AD$10*'Q1'!L909+'Q8 '!AD$11)</f>
        <v>-1.2075241183272382E-2</v>
      </c>
      <c r="AE916" s="30">
        <f>'Q1'!M910-('Q8 '!AE$10*'Q1'!M909+'Q8 '!AE$11)</f>
        <v>-5.920290313174102E-3</v>
      </c>
      <c r="AF916" s="30">
        <f>'Q1'!N910-('Q8 '!AF$10*'Q1'!N909+'Q8 '!AF$11)</f>
        <v>-1.9365523670989433E-2</v>
      </c>
      <c r="AG916" s="30">
        <f>'Q1'!O910-('Q8 '!AG$10*'Q1'!O909+'Q8 '!AG$11)</f>
        <v>-1.9790524128340859E-2</v>
      </c>
      <c r="AH916" s="30">
        <f>'Q1'!P910-('Q8 '!AH$10*'Q1'!P909+'Q8 '!AH$11)</f>
        <v>5.0226538092003397E-3</v>
      </c>
    </row>
    <row r="917" spans="20:34" x14ac:dyDescent="0.3">
      <c r="T917" s="30">
        <f>'Q1'!B911-('Q8 '!$T$10*'Q1'!B910+'Q8 '!$T$11)</f>
        <v>9.2137273676075979E-2</v>
      </c>
      <c r="U917" s="30">
        <f>'Q1'!C911-('Q8 '!U$10*'Q1'!C910+'Q8 '!U$11)</f>
        <v>8.7362240425647386E-2</v>
      </c>
      <c r="V917" s="30">
        <f>'Q1'!D911-('Q8 '!V$10*'Q1'!D910+'Q8 '!V$11)</f>
        <v>6.9937523962453299E-2</v>
      </c>
      <c r="W917" s="30">
        <f>'Q1'!E911-('Q8 '!W$10*'Q1'!E910+'Q8 '!W$11)</f>
        <v>4.8669354169778576E-4</v>
      </c>
      <c r="X917" s="30">
        <f>'Q1'!F911-('Q8 '!X$10*'Q1'!F910+'Q8 '!X$11)</f>
        <v>2.3762546559014797E-5</v>
      </c>
      <c r="Y917" s="30">
        <f>'Q1'!G911-('Q8 '!Y$10*'Q1'!G910+'Q8 '!Y$11)</f>
        <v>-1.1788264798564619E-3</v>
      </c>
      <c r="Z917" s="30">
        <f>'Q1'!H911-('Q8 '!Z$10*'Q1'!H910+'Q8 '!Z$11)</f>
        <v>4.3143967578834416E-3</v>
      </c>
      <c r="AA917" s="30">
        <f>'Q1'!I911-('Q8 '!AA$10*'Q1'!I910+'Q8 '!AA$11)</f>
        <v>8.7613040538720467E-3</v>
      </c>
      <c r="AB917" s="30">
        <f>'Q1'!J911-('Q8 '!AB$10*'Q1'!J910+'Q8 '!AB$11)</f>
        <v>1.3137749665713169E-2</v>
      </c>
      <c r="AC917" s="30">
        <f>'Q1'!K911-('Q8 '!AC$10*'Q1'!K910+'Q8 '!AC$11)</f>
        <v>1.3073197433626522E-2</v>
      </c>
      <c r="AD917" s="30">
        <f>'Q1'!L911-('Q8 '!AD$10*'Q1'!L910+'Q8 '!AD$11)</f>
        <v>1.4011325622236483E-2</v>
      </c>
      <c r="AE917" s="30">
        <f>'Q1'!M911-('Q8 '!AE$10*'Q1'!M910+'Q8 '!AE$11)</f>
        <v>1.546851899848683E-2</v>
      </c>
      <c r="AF917" s="30">
        <f>'Q1'!N911-('Q8 '!AF$10*'Q1'!N910+'Q8 '!AF$11)</f>
        <v>2.0320132751966799E-2</v>
      </c>
      <c r="AG917" s="30">
        <f>'Q1'!O911-('Q8 '!AG$10*'Q1'!O910+'Q8 '!AG$11)</f>
        <v>1.9974572795378683E-2</v>
      </c>
      <c r="AH917" s="30">
        <f>'Q1'!P911-('Q8 '!AH$10*'Q1'!P910+'Q8 '!AH$11)</f>
        <v>1.4021804888784968E-2</v>
      </c>
    </row>
    <row r="918" spans="20:34" x14ac:dyDescent="0.3">
      <c r="T918" s="30">
        <f>'Q1'!B912-('Q8 '!$T$10*'Q1'!B911+'Q8 '!$T$11)</f>
        <v>-6.4317015000772429E-2</v>
      </c>
      <c r="U918" s="30">
        <f>'Q1'!C912-('Q8 '!U$10*'Q1'!C911+'Q8 '!U$11)</f>
        <v>-1.5253218329533516E-2</v>
      </c>
      <c r="V918" s="30">
        <f>'Q1'!D912-('Q8 '!V$10*'Q1'!D911+'Q8 '!V$11)</f>
        <v>-1.4879558913271734E-2</v>
      </c>
      <c r="W918" s="30">
        <f>'Q1'!E912-('Q8 '!W$10*'Q1'!E911+'Q8 '!W$11)</f>
        <v>-1.2939983669951211E-3</v>
      </c>
      <c r="X918" s="30">
        <f>'Q1'!F912-('Q8 '!X$10*'Q1'!F911+'Q8 '!X$11)</f>
        <v>-4.8797125497261471E-4</v>
      </c>
      <c r="Y918" s="30">
        <f>'Q1'!G912-('Q8 '!Y$10*'Q1'!G911+'Q8 '!Y$11)</f>
        <v>1.7320857642866473E-4</v>
      </c>
      <c r="Z918" s="30">
        <f>'Q1'!H912-('Q8 '!Z$10*'Q1'!H911+'Q8 '!Z$11)</f>
        <v>5.0938513518437667E-3</v>
      </c>
      <c r="AA918" s="30">
        <f>'Q1'!I912-('Q8 '!AA$10*'Q1'!I911+'Q8 '!AA$11)</f>
        <v>5.1082507954044835E-3</v>
      </c>
      <c r="AB918" s="30">
        <f>'Q1'!J912-('Q8 '!AB$10*'Q1'!J911+'Q8 '!AB$11)</f>
        <v>3.2104077787019375E-2</v>
      </c>
      <c r="AC918" s="30">
        <f>'Q1'!K912-('Q8 '!AC$10*'Q1'!K911+'Q8 '!AC$11)</f>
        <v>3.8619674363729747E-2</v>
      </c>
      <c r="AD918" s="30">
        <f>'Q1'!L912-('Q8 '!AD$10*'Q1'!L911+'Q8 '!AD$11)</f>
        <v>-1.7706382961163822E-2</v>
      </c>
      <c r="AE918" s="30">
        <f>'Q1'!M912-('Q8 '!AE$10*'Q1'!M911+'Q8 '!AE$11)</f>
        <v>-9.2468047473275514E-3</v>
      </c>
      <c r="AF918" s="30">
        <f>'Q1'!N912-('Q8 '!AF$10*'Q1'!N911+'Q8 '!AF$11)</f>
        <v>1.0970678738976335E-3</v>
      </c>
      <c r="AG918" s="30">
        <f>'Q1'!O912-('Q8 '!AG$10*'Q1'!O911+'Q8 '!AG$11)</f>
        <v>-4.028391334340734E-3</v>
      </c>
      <c r="AH918" s="30">
        <f>'Q1'!P912-('Q8 '!AH$10*'Q1'!P911+'Q8 '!AH$11)</f>
        <v>3.4458531284433111E-3</v>
      </c>
    </row>
    <row r="919" spans="20:34" x14ac:dyDescent="0.3">
      <c r="T919" s="30">
        <f>'Q1'!B913-('Q8 '!$T$10*'Q1'!B912+'Q8 '!$T$11)</f>
        <v>-5.0435585262411424E-2</v>
      </c>
      <c r="U919" s="30">
        <f>'Q1'!C913-('Q8 '!U$10*'Q1'!C912+'Q8 '!U$11)</f>
        <v>-3.3053199444554225E-2</v>
      </c>
      <c r="V919" s="30">
        <f>'Q1'!D913-('Q8 '!V$10*'Q1'!D912+'Q8 '!V$11)</f>
        <v>-2.6381580854794709E-2</v>
      </c>
      <c r="W919" s="30">
        <f>'Q1'!E913-('Q8 '!W$10*'Q1'!E912+'Q8 '!W$11)</f>
        <v>-7.4072222444887276E-3</v>
      </c>
      <c r="X919" s="30">
        <f>'Q1'!F913-('Q8 '!X$10*'Q1'!F912+'Q8 '!X$11)</f>
        <v>-4.5211646489859876E-3</v>
      </c>
      <c r="Y919" s="30">
        <f>'Q1'!G913-('Q8 '!Y$10*'Q1'!G912+'Q8 '!Y$11)</f>
        <v>-1.6704410243777619E-3</v>
      </c>
      <c r="Z919" s="30">
        <f>'Q1'!H913-('Q8 '!Z$10*'Q1'!H912+'Q8 '!Z$11)</f>
        <v>-8.7071969476763388E-4</v>
      </c>
      <c r="AA919" s="30">
        <f>'Q1'!I913-('Q8 '!AA$10*'Q1'!I912+'Q8 '!AA$11)</f>
        <v>-1.5234769076989296E-3</v>
      </c>
      <c r="AB919" s="30">
        <f>'Q1'!J913-('Q8 '!AB$10*'Q1'!J912+'Q8 '!AB$11)</f>
        <v>-5.0027049420388204E-3</v>
      </c>
      <c r="AC919" s="30">
        <f>'Q1'!K913-('Q8 '!AC$10*'Q1'!K912+'Q8 '!AC$11)</f>
        <v>-1.9360908795954684E-2</v>
      </c>
      <c r="AD919" s="30">
        <f>'Q1'!L913-('Q8 '!AD$10*'Q1'!L912+'Q8 '!AD$11)</f>
        <v>-5.232076370132622E-3</v>
      </c>
      <c r="AE919" s="30">
        <f>'Q1'!M913-('Q8 '!AE$10*'Q1'!M912+'Q8 '!AE$11)</f>
        <v>-6.7863828009195448E-3</v>
      </c>
      <c r="AF919" s="30">
        <f>'Q1'!N913-('Q8 '!AF$10*'Q1'!N912+'Q8 '!AF$11)</f>
        <v>-1.5635198683701161E-2</v>
      </c>
      <c r="AG919" s="30">
        <f>'Q1'!O913-('Q8 '!AG$10*'Q1'!O912+'Q8 '!AG$11)</f>
        <v>-8.4207283110405637E-3</v>
      </c>
      <c r="AH919" s="30">
        <f>'Q1'!P913-('Q8 '!AH$10*'Q1'!P912+'Q8 '!AH$11)</f>
        <v>-3.8014285878428299E-3</v>
      </c>
    </row>
    <row r="920" spans="20:34" x14ac:dyDescent="0.3">
      <c r="T920" s="30">
        <f>'Q1'!B914-('Q8 '!$T$10*'Q1'!B913+'Q8 '!$T$11)</f>
        <v>-2.5472538621752125E-2</v>
      </c>
      <c r="U920" s="30">
        <f>'Q1'!C914-('Q8 '!U$10*'Q1'!C913+'Q8 '!U$11)</f>
        <v>-7.855176289392014E-3</v>
      </c>
      <c r="V920" s="30">
        <f>'Q1'!D914-('Q8 '!V$10*'Q1'!D913+'Q8 '!V$11)</f>
        <v>-1.1878117990515797E-2</v>
      </c>
      <c r="W920" s="30">
        <f>'Q1'!E914-('Q8 '!W$10*'Q1'!E913+'Q8 '!W$11)</f>
        <v>-3.1921999458425374E-2</v>
      </c>
      <c r="X920" s="30">
        <f>'Q1'!F914-('Q8 '!X$10*'Q1'!F913+'Q8 '!X$11)</f>
        <v>-3.2837570513937639E-2</v>
      </c>
      <c r="Y920" s="30">
        <f>'Q1'!G914-('Q8 '!Y$10*'Q1'!G913+'Q8 '!Y$11)</f>
        <v>-3.3618548082269092E-2</v>
      </c>
      <c r="Z920" s="30">
        <f>'Q1'!H914-('Q8 '!Z$10*'Q1'!H913+'Q8 '!Z$11)</f>
        <v>1.9647743972517461E-2</v>
      </c>
      <c r="AA920" s="30">
        <f>'Q1'!I914-('Q8 '!AA$10*'Q1'!I913+'Q8 '!AA$11)</f>
        <v>1.8895912574102267E-2</v>
      </c>
      <c r="AB920" s="30">
        <f>'Q1'!J914-('Q8 '!AB$10*'Q1'!J913+'Q8 '!AB$11)</f>
        <v>-1.415825616599327E-2</v>
      </c>
      <c r="AC920" s="30">
        <f>'Q1'!K914-('Q8 '!AC$10*'Q1'!K913+'Q8 '!AC$11)</f>
        <v>-1.4647248634089293E-2</v>
      </c>
      <c r="AD920" s="30">
        <f>'Q1'!L914-('Q8 '!AD$10*'Q1'!L913+'Q8 '!AD$11)</f>
        <v>7.6983742087467239E-3</v>
      </c>
      <c r="AE920" s="30">
        <f>'Q1'!M914-('Q8 '!AE$10*'Q1'!M913+'Q8 '!AE$11)</f>
        <v>3.1051862774453365E-3</v>
      </c>
      <c r="AF920" s="30">
        <f>'Q1'!N914-('Q8 '!AF$10*'Q1'!N913+'Q8 '!AF$11)</f>
        <v>6.3204527644777006E-3</v>
      </c>
      <c r="AG920" s="30">
        <f>'Q1'!O914-('Q8 '!AG$10*'Q1'!O913+'Q8 '!AG$11)</f>
        <v>2.9379869660284717E-3</v>
      </c>
      <c r="AH920" s="30">
        <f>'Q1'!P914-('Q8 '!AH$10*'Q1'!P913+'Q8 '!AH$11)</f>
        <v>-6.2616637624307511E-3</v>
      </c>
    </row>
    <row r="921" spans="20:34" x14ac:dyDescent="0.3">
      <c r="T921" s="30">
        <f>'Q1'!B915-('Q8 '!$T$10*'Q1'!B914+'Q8 '!$T$11)</f>
        <v>1.4743746751327934E-2</v>
      </c>
      <c r="U921" s="30">
        <f>'Q1'!C915-('Q8 '!U$10*'Q1'!C914+'Q8 '!U$11)</f>
        <v>5.3896213195234726E-3</v>
      </c>
      <c r="V921" s="30">
        <f>'Q1'!D915-('Q8 '!V$10*'Q1'!D914+'Q8 '!V$11)</f>
        <v>1.1074328568862243E-2</v>
      </c>
      <c r="W921" s="30">
        <f>'Q1'!E915-('Q8 '!W$10*'Q1'!E914+'Q8 '!W$11)</f>
        <v>-1.301201331829906E-2</v>
      </c>
      <c r="X921" s="30">
        <f>'Q1'!F915-('Q8 '!X$10*'Q1'!F914+'Q8 '!X$11)</f>
        <v>-5.8079416557692779E-3</v>
      </c>
      <c r="Y921" s="30">
        <f>'Q1'!G915-('Q8 '!Y$10*'Q1'!G914+'Q8 '!Y$11)</f>
        <v>1.9809647794224892E-3</v>
      </c>
      <c r="Z921" s="30">
        <f>'Q1'!H915-('Q8 '!Z$10*'Q1'!H914+'Q8 '!Z$11)</f>
        <v>-8.1059695308394377E-3</v>
      </c>
      <c r="AA921" s="30">
        <f>'Q1'!I915-('Q8 '!AA$10*'Q1'!I914+'Q8 '!AA$11)</f>
        <v>-2.7370867415874313E-3</v>
      </c>
      <c r="AB921" s="30">
        <f>'Q1'!J915-('Q8 '!AB$10*'Q1'!J914+'Q8 '!AB$11)</f>
        <v>5.2546335090858575E-3</v>
      </c>
      <c r="AC921" s="30">
        <f>'Q1'!K915-('Q8 '!AC$10*'Q1'!K914+'Q8 '!AC$11)</f>
        <v>3.3533224037201647E-3</v>
      </c>
      <c r="AD921" s="30">
        <f>'Q1'!L915-('Q8 '!AD$10*'Q1'!L914+'Q8 '!AD$11)</f>
        <v>-1.0930604613485492E-2</v>
      </c>
      <c r="AE921" s="30">
        <f>'Q1'!M915-('Q8 '!AE$10*'Q1'!M914+'Q8 '!AE$11)</f>
        <v>-2.9843884647945277E-3</v>
      </c>
      <c r="AF921" s="30">
        <f>'Q1'!N915-('Q8 '!AF$10*'Q1'!N914+'Q8 '!AF$11)</f>
        <v>-2.3004815342829482E-3</v>
      </c>
      <c r="AG921" s="30">
        <f>'Q1'!O915-('Q8 '!AG$10*'Q1'!O914+'Q8 '!AG$11)</f>
        <v>-2.0182132196797991E-3</v>
      </c>
      <c r="AH921" s="30">
        <f>'Q1'!P915-('Q8 '!AH$10*'Q1'!P914+'Q8 '!AH$11)</f>
        <v>-3.1014086434471904E-3</v>
      </c>
    </row>
    <row r="922" spans="20:34" x14ac:dyDescent="0.3">
      <c r="T922" s="30">
        <f>'Q1'!B916-('Q8 '!$T$10*'Q1'!B915+'Q8 '!$T$11)</f>
        <v>-8.1461300133547423E-2</v>
      </c>
      <c r="U922" s="30">
        <f>'Q1'!C916-('Q8 '!U$10*'Q1'!C915+'Q8 '!U$11)</f>
        <v>-4.5635226520126679E-2</v>
      </c>
      <c r="V922" s="30">
        <f>'Q1'!D916-('Q8 '!V$10*'Q1'!D915+'Q8 '!V$11)</f>
        <v>-4.0828651253462599E-2</v>
      </c>
      <c r="W922" s="30">
        <f>'Q1'!E916-('Q8 '!W$10*'Q1'!E915+'Q8 '!W$11)</f>
        <v>1.6416268701324743E-3</v>
      </c>
      <c r="X922" s="30">
        <f>'Q1'!F916-('Q8 '!X$10*'Q1'!F915+'Q8 '!X$11)</f>
        <v>1.3048686447766836E-2</v>
      </c>
      <c r="Y922" s="30">
        <f>'Q1'!G916-('Q8 '!Y$10*'Q1'!G915+'Q8 '!Y$11)</f>
        <v>2.5010453035003894E-2</v>
      </c>
      <c r="Z922" s="30">
        <f>'Q1'!H916-('Q8 '!Z$10*'Q1'!H915+'Q8 '!Z$11)</f>
        <v>-1.1761412145634451E-2</v>
      </c>
      <c r="AA922" s="30">
        <f>'Q1'!I916-('Q8 '!AA$10*'Q1'!I915+'Q8 '!AA$11)</f>
        <v>-1.4890583142013105E-2</v>
      </c>
      <c r="AB922" s="30">
        <f>'Q1'!J916-('Q8 '!AB$10*'Q1'!J915+'Q8 '!AB$11)</f>
        <v>1.5679019164623435E-2</v>
      </c>
      <c r="AC922" s="30">
        <f>'Q1'!K916-('Q8 '!AC$10*'Q1'!K915+'Q8 '!AC$11)</f>
        <v>7.9789769929893631E-3</v>
      </c>
      <c r="AD922" s="30">
        <f>'Q1'!L916-('Q8 '!AD$10*'Q1'!L915+'Q8 '!AD$11)</f>
        <v>-9.0430686558102789E-3</v>
      </c>
      <c r="AE922" s="30">
        <f>'Q1'!M916-('Q8 '!AE$10*'Q1'!M915+'Q8 '!AE$11)</f>
        <v>-6.1343125509490601E-3</v>
      </c>
      <c r="AF922" s="30">
        <f>'Q1'!N916-('Q8 '!AF$10*'Q1'!N915+'Q8 '!AF$11)</f>
        <v>-2.6133071895232569E-3</v>
      </c>
      <c r="AG922" s="30">
        <f>'Q1'!O916-('Q8 '!AG$10*'Q1'!O915+'Q8 '!AG$11)</f>
        <v>-3.7430970403415946E-3</v>
      </c>
      <c r="AH922" s="30">
        <f>'Q1'!P916-('Q8 '!AH$10*'Q1'!P915+'Q8 '!AH$11)</f>
        <v>-7.1352940595482616E-3</v>
      </c>
    </row>
    <row r="923" spans="20:34" x14ac:dyDescent="0.3">
      <c r="T923" s="30">
        <f>'Q1'!B917-('Q8 '!$T$10*'Q1'!B916+'Q8 '!$T$11)</f>
        <v>3.2573211643798596E-2</v>
      </c>
      <c r="U923" s="30">
        <f>'Q1'!C917-('Q8 '!U$10*'Q1'!C916+'Q8 '!U$11)</f>
        <v>-2.3415027828589167E-2</v>
      </c>
      <c r="V923" s="30">
        <f>'Q1'!D917-('Q8 '!V$10*'Q1'!D916+'Q8 '!V$11)</f>
        <v>-1.6665102369364936E-2</v>
      </c>
      <c r="W923" s="30">
        <f>'Q1'!E917-('Q8 '!W$10*'Q1'!E916+'Q8 '!W$11)</f>
        <v>-9.5595245695899913E-3</v>
      </c>
      <c r="X923" s="30">
        <f>'Q1'!F917-('Q8 '!X$10*'Q1'!F916+'Q8 '!X$11)</f>
        <v>-3.5022814135210593E-3</v>
      </c>
      <c r="Y923" s="30">
        <f>'Q1'!G917-('Q8 '!Y$10*'Q1'!G916+'Q8 '!Y$11)</f>
        <v>2.8067480646864393E-3</v>
      </c>
      <c r="Z923" s="30">
        <f>'Q1'!H917-('Q8 '!Z$10*'Q1'!H916+'Q8 '!Z$11)</f>
        <v>-1.3044216870318233E-2</v>
      </c>
      <c r="AA923" s="30">
        <f>'Q1'!I917-('Q8 '!AA$10*'Q1'!I916+'Q8 '!AA$11)</f>
        <v>-1.0549305429936465E-2</v>
      </c>
      <c r="AB923" s="30">
        <f>'Q1'!J917-('Q8 '!AB$10*'Q1'!J916+'Q8 '!AB$11)</f>
        <v>-7.2486625523319843E-3</v>
      </c>
      <c r="AC923" s="30">
        <f>'Q1'!K917-('Q8 '!AC$10*'Q1'!K916+'Q8 '!AC$11)</f>
        <v>-9.8995666436819188E-3</v>
      </c>
      <c r="AD923" s="30">
        <f>'Q1'!L917-('Q8 '!AD$10*'Q1'!L916+'Q8 '!AD$11)</f>
        <v>-4.6419065781740715E-3</v>
      </c>
      <c r="AE923" s="30">
        <f>'Q1'!M917-('Q8 '!AE$10*'Q1'!M916+'Q8 '!AE$11)</f>
        <v>-9.3815124818759348E-3</v>
      </c>
      <c r="AF923" s="30">
        <f>'Q1'!N917-('Q8 '!AF$10*'Q1'!N916+'Q8 '!AF$11)</f>
        <v>-7.41432464136075E-3</v>
      </c>
      <c r="AG923" s="30">
        <f>'Q1'!O917-('Q8 '!AG$10*'Q1'!O916+'Q8 '!AG$11)</f>
        <v>-3.7324474577712175E-3</v>
      </c>
      <c r="AH923" s="30">
        <f>'Q1'!P917-('Q8 '!AH$10*'Q1'!P916+'Q8 '!AH$11)</f>
        <v>-1.4819617443323171E-3</v>
      </c>
    </row>
    <row r="924" spans="20:34" x14ac:dyDescent="0.3">
      <c r="T924" s="30">
        <f>'Q1'!B918-('Q8 '!$T$10*'Q1'!B917+'Q8 '!$T$11)</f>
        <v>1.3608641561470526E-2</v>
      </c>
      <c r="U924" s="30">
        <f>'Q1'!C918-('Q8 '!U$10*'Q1'!C917+'Q8 '!U$11)</f>
        <v>5.0553017517771864E-3</v>
      </c>
      <c r="V924" s="30">
        <f>'Q1'!D918-('Q8 '!V$10*'Q1'!D917+'Q8 '!V$11)</f>
        <v>1.5313675033264301E-3</v>
      </c>
      <c r="W924" s="30">
        <f>'Q1'!E918-('Q8 '!W$10*'Q1'!E917+'Q8 '!W$11)</f>
        <v>-2.528347463902355E-2</v>
      </c>
      <c r="X924" s="30">
        <f>'Q1'!F918-('Q8 '!X$10*'Q1'!F917+'Q8 '!X$11)</f>
        <v>-1.7209857340714545E-2</v>
      </c>
      <c r="Y924" s="30">
        <f>'Q1'!G918-('Q8 '!Y$10*'Q1'!G917+'Q8 '!Y$11)</f>
        <v>-8.8024517843360954E-3</v>
      </c>
      <c r="Z924" s="30">
        <f>'Q1'!H918-('Q8 '!Z$10*'Q1'!H917+'Q8 '!Z$11)</f>
        <v>6.0367524539671922E-3</v>
      </c>
      <c r="AA924" s="30">
        <f>'Q1'!I918-('Q8 '!AA$10*'Q1'!I917+'Q8 '!AA$11)</f>
        <v>-2.4907920328985874E-3</v>
      </c>
      <c r="AB924" s="30">
        <f>'Q1'!J918-('Q8 '!AB$10*'Q1'!J917+'Q8 '!AB$11)</f>
        <v>-1.9583387577479849E-2</v>
      </c>
      <c r="AC924" s="30">
        <f>'Q1'!K918-('Q8 '!AC$10*'Q1'!K917+'Q8 '!AC$11)</f>
        <v>-1.6395389250308961E-2</v>
      </c>
      <c r="AD924" s="30">
        <f>'Q1'!L918-('Q8 '!AD$10*'Q1'!L917+'Q8 '!AD$11)</f>
        <v>-4.9488974907609411E-4</v>
      </c>
      <c r="AE924" s="30">
        <f>'Q1'!M918-('Q8 '!AE$10*'Q1'!M917+'Q8 '!AE$11)</f>
        <v>-2.2919962941449455E-3</v>
      </c>
      <c r="AF924" s="30">
        <f>'Q1'!N918-('Q8 '!AF$10*'Q1'!N917+'Q8 '!AF$11)</f>
        <v>1.1523850627058522E-2</v>
      </c>
      <c r="AG924" s="30">
        <f>'Q1'!O918-('Q8 '!AG$10*'Q1'!O917+'Q8 '!AG$11)</f>
        <v>-1.9404706478151844E-3</v>
      </c>
      <c r="AH924" s="30">
        <f>'Q1'!P918-('Q8 '!AH$10*'Q1'!P917+'Q8 '!AH$11)</f>
        <v>2.7961339468084927E-2</v>
      </c>
    </row>
    <row r="925" spans="20:34" x14ac:dyDescent="0.3">
      <c r="T925" s="30">
        <f>'Q1'!B919-('Q8 '!$T$10*'Q1'!B918+'Q8 '!$T$11)</f>
        <v>1.4033315250272913E-2</v>
      </c>
      <c r="U925" s="30">
        <f>'Q1'!C919-('Q8 '!U$10*'Q1'!C918+'Q8 '!U$11)</f>
        <v>2.0420023681465407E-2</v>
      </c>
      <c r="V925" s="30">
        <f>'Q1'!D919-('Q8 '!V$10*'Q1'!D918+'Q8 '!V$11)</f>
        <v>1.481663123068226E-2</v>
      </c>
      <c r="W925" s="30">
        <f>'Q1'!E919-('Q8 '!W$10*'Q1'!E918+'Q8 '!W$11)</f>
        <v>-6.3300869559604709E-3</v>
      </c>
      <c r="X925" s="30">
        <f>'Q1'!F919-('Q8 '!X$10*'Q1'!F918+'Q8 '!X$11)</f>
        <v>-6.5055138365307354E-3</v>
      </c>
      <c r="Y925" s="30">
        <f>'Q1'!G919-('Q8 '!Y$10*'Q1'!G918+'Q8 '!Y$11)</f>
        <v>-6.0481255196405204E-3</v>
      </c>
      <c r="Z925" s="30">
        <f>'Q1'!H919-('Q8 '!Z$10*'Q1'!H918+'Q8 '!Z$11)</f>
        <v>1.6109743129325334E-2</v>
      </c>
      <c r="AA925" s="30">
        <f>'Q1'!I919-('Q8 '!AA$10*'Q1'!I918+'Q8 '!AA$11)</f>
        <v>1.3544117222427881E-2</v>
      </c>
      <c r="AB925" s="30">
        <f>'Q1'!J919-('Q8 '!AB$10*'Q1'!J918+'Q8 '!AB$11)</f>
        <v>7.8628765134775621E-3</v>
      </c>
      <c r="AC925" s="30">
        <f>'Q1'!K919-('Q8 '!AC$10*'Q1'!K918+'Q8 '!AC$11)</f>
        <v>6.5873102964149098E-3</v>
      </c>
      <c r="AD925" s="30">
        <f>'Q1'!L919-('Q8 '!AD$10*'Q1'!L918+'Q8 '!AD$11)</f>
        <v>5.5373980629948663E-4</v>
      </c>
      <c r="AE925" s="30">
        <f>'Q1'!M919-('Q8 '!AE$10*'Q1'!M918+'Q8 '!AE$11)</f>
        <v>-2.1415504201014231E-3</v>
      </c>
      <c r="AF925" s="30">
        <f>'Q1'!N919-('Q8 '!AF$10*'Q1'!N918+'Q8 '!AF$11)</f>
        <v>1.0472557971639922E-2</v>
      </c>
      <c r="AG925" s="30">
        <f>'Q1'!O919-('Q8 '!AG$10*'Q1'!O918+'Q8 '!AG$11)</f>
        <v>1.3744938658822483E-2</v>
      </c>
      <c r="AH925" s="30">
        <f>'Q1'!P919-('Q8 '!AH$10*'Q1'!P918+'Q8 '!AH$11)</f>
        <v>-2.0835098156199725E-3</v>
      </c>
    </row>
    <row r="926" spans="20:34" x14ac:dyDescent="0.3">
      <c r="T926" s="30">
        <f>'Q1'!B920-('Q8 '!$T$10*'Q1'!B919+'Q8 '!$T$11)</f>
        <v>-3.8956819344239661E-2</v>
      </c>
      <c r="U926" s="30">
        <f>'Q1'!C920-('Q8 '!U$10*'Q1'!C919+'Q8 '!U$11)</f>
        <v>-1.3128048890089408E-2</v>
      </c>
      <c r="V926" s="30">
        <f>'Q1'!D920-('Q8 '!V$10*'Q1'!D919+'Q8 '!V$11)</f>
        <v>5.5476007936457964E-3</v>
      </c>
      <c r="W926" s="30">
        <f>'Q1'!E920-('Q8 '!W$10*'Q1'!E919+'Q8 '!W$11)</f>
        <v>3.5177190121996726E-3</v>
      </c>
      <c r="X926" s="30">
        <f>'Q1'!F920-('Q8 '!X$10*'Q1'!F919+'Q8 '!X$11)</f>
        <v>1.8528896179313423E-3</v>
      </c>
      <c r="Y926" s="30">
        <f>'Q1'!G920-('Q8 '!Y$10*'Q1'!G919+'Q8 '!Y$11)</f>
        <v>2.6920922359259893E-4</v>
      </c>
      <c r="Z926" s="30">
        <f>'Q1'!H920-('Q8 '!Z$10*'Q1'!H919+'Q8 '!Z$11)</f>
        <v>1.0065229514866613E-2</v>
      </c>
      <c r="AA926" s="30">
        <f>'Q1'!I920-('Q8 '!AA$10*'Q1'!I919+'Q8 '!AA$11)</f>
        <v>3.1922160757134189E-3</v>
      </c>
      <c r="AB926" s="30">
        <f>'Q1'!J920-('Q8 '!AB$10*'Q1'!J919+'Q8 '!AB$11)</f>
        <v>-1.1222036399137334E-2</v>
      </c>
      <c r="AC926" s="30">
        <f>'Q1'!K920-('Q8 '!AC$10*'Q1'!K919+'Q8 '!AC$11)</f>
        <v>-8.814167831617003E-4</v>
      </c>
      <c r="AD926" s="30">
        <f>'Q1'!L920-('Q8 '!AD$10*'Q1'!L919+'Q8 '!AD$11)</f>
        <v>-2.5727902908265492E-3</v>
      </c>
      <c r="AE926" s="30">
        <f>'Q1'!M920-('Q8 '!AE$10*'Q1'!M919+'Q8 '!AE$11)</f>
        <v>1.7077116559261691E-3</v>
      </c>
      <c r="AF926" s="30">
        <f>'Q1'!N920-('Q8 '!AF$10*'Q1'!N919+'Q8 '!AF$11)</f>
        <v>1.1053462393117516E-2</v>
      </c>
      <c r="AG926" s="30">
        <f>'Q1'!O920-('Q8 '!AG$10*'Q1'!O919+'Q8 '!AG$11)</f>
        <v>8.5504419129769256E-3</v>
      </c>
      <c r="AH926" s="30">
        <f>'Q1'!P920-('Q8 '!AH$10*'Q1'!P919+'Q8 '!AH$11)</f>
        <v>-2.9836830251994623E-3</v>
      </c>
    </row>
    <row r="927" spans="20:34" x14ac:dyDescent="0.3">
      <c r="T927" s="30">
        <f>'Q1'!B921-('Q8 '!$T$10*'Q1'!B920+'Q8 '!$T$11)</f>
        <v>-4.397158236612727E-2</v>
      </c>
      <c r="U927" s="30">
        <f>'Q1'!C921-('Q8 '!U$10*'Q1'!C920+'Q8 '!U$11)</f>
        <v>-3.0824954157589429E-2</v>
      </c>
      <c r="V927" s="30">
        <f>'Q1'!D921-('Q8 '!V$10*'Q1'!D920+'Q8 '!V$11)</f>
        <v>-1.7003186929766691E-2</v>
      </c>
      <c r="W927" s="30">
        <f>'Q1'!E921-('Q8 '!W$10*'Q1'!E920+'Q8 '!W$11)</f>
        <v>-1.0862091944913861E-2</v>
      </c>
      <c r="X927" s="30">
        <f>'Q1'!F921-('Q8 '!X$10*'Q1'!F920+'Q8 '!X$11)</f>
        <v>-1.1119998265274253E-2</v>
      </c>
      <c r="Y927" s="30">
        <f>'Q1'!G921-('Q8 '!Y$10*'Q1'!G920+'Q8 '!Y$11)</f>
        <v>-1.1562967726136623E-2</v>
      </c>
      <c r="Z927" s="30">
        <f>'Q1'!H921-('Q8 '!Z$10*'Q1'!H920+'Q8 '!Z$11)</f>
        <v>-2.85983696417107E-2</v>
      </c>
      <c r="AA927" s="30">
        <f>'Q1'!I921-('Q8 '!AA$10*'Q1'!I920+'Q8 '!AA$11)</f>
        <v>-1.9227818256931276E-2</v>
      </c>
      <c r="AB927" s="30">
        <f>'Q1'!J921-('Q8 '!AB$10*'Q1'!J920+'Q8 '!AB$11)</f>
        <v>-1.1947823773240916E-2</v>
      </c>
      <c r="AC927" s="30">
        <f>'Q1'!K921-('Q8 '!AC$10*'Q1'!K920+'Q8 '!AC$11)</f>
        <v>-1.0826731380802528E-2</v>
      </c>
      <c r="AD927" s="30">
        <f>'Q1'!L921-('Q8 '!AD$10*'Q1'!L920+'Q8 '!AD$11)</f>
        <v>-2.5251760436117786E-2</v>
      </c>
      <c r="AE927" s="30">
        <f>'Q1'!M921-('Q8 '!AE$10*'Q1'!M920+'Q8 '!AE$11)</f>
        <v>-1.3226141843164235E-2</v>
      </c>
      <c r="AF927" s="30">
        <f>'Q1'!N921-('Q8 '!AF$10*'Q1'!N920+'Q8 '!AF$11)</f>
        <v>-2.6130056783294831E-2</v>
      </c>
      <c r="AG927" s="30">
        <f>'Q1'!O921-('Q8 '!AG$10*'Q1'!O920+'Q8 '!AG$11)</f>
        <v>-1.3926253184788713E-2</v>
      </c>
      <c r="AH927" s="30">
        <f>'Q1'!P921-('Q8 '!AH$10*'Q1'!P920+'Q8 '!AH$11)</f>
        <v>4.140385692781549E-3</v>
      </c>
    </row>
    <row r="928" spans="20:34" x14ac:dyDescent="0.3">
      <c r="T928" s="30">
        <f>'Q1'!B922-('Q8 '!$T$10*'Q1'!B921+'Q8 '!$T$11)</f>
        <v>5.8155192156533787E-3</v>
      </c>
      <c r="U928" s="30">
        <f>'Q1'!C922-('Q8 '!U$10*'Q1'!C921+'Q8 '!U$11)</f>
        <v>7.6262869296694577E-4</v>
      </c>
      <c r="V928" s="30">
        <f>'Q1'!D922-('Q8 '!V$10*'Q1'!D921+'Q8 '!V$11)</f>
        <v>5.8387809057041426E-4</v>
      </c>
      <c r="W928" s="30">
        <f>'Q1'!E922-('Q8 '!W$10*'Q1'!E921+'Q8 '!W$11)</f>
        <v>-3.2966541148056284E-2</v>
      </c>
      <c r="X928" s="30">
        <f>'Q1'!F922-('Q8 '!X$10*'Q1'!F921+'Q8 '!X$11)</f>
        <v>-2.8368812844203221E-2</v>
      </c>
      <c r="Y928" s="30">
        <f>'Q1'!G922-('Q8 '!Y$10*'Q1'!G921+'Q8 '!Y$11)</f>
        <v>-2.3637703002928567E-2</v>
      </c>
      <c r="Z928" s="30">
        <f>'Q1'!H922-('Q8 '!Z$10*'Q1'!H921+'Q8 '!Z$11)</f>
        <v>-2.4267844289290919E-3</v>
      </c>
      <c r="AA928" s="30">
        <f>'Q1'!I922-('Q8 '!AA$10*'Q1'!I921+'Q8 '!AA$11)</f>
        <v>5.9755715963653476E-4</v>
      </c>
      <c r="AB928" s="30">
        <f>'Q1'!J922-('Q8 '!AB$10*'Q1'!J921+'Q8 '!AB$11)</f>
        <v>-1.0709229096325028E-2</v>
      </c>
      <c r="AC928" s="30">
        <f>'Q1'!K922-('Q8 '!AC$10*'Q1'!K921+'Q8 '!AC$11)</f>
        <v>-3.1764622407535097E-3</v>
      </c>
      <c r="AD928" s="30">
        <f>'Q1'!L922-('Q8 '!AD$10*'Q1'!L921+'Q8 '!AD$11)</f>
        <v>5.522937001680309E-3</v>
      </c>
      <c r="AE928" s="30">
        <f>'Q1'!M922-('Q8 '!AE$10*'Q1'!M921+'Q8 '!AE$11)</f>
        <v>3.861719603808083E-3</v>
      </c>
      <c r="AF928" s="30">
        <f>'Q1'!N922-('Q8 '!AF$10*'Q1'!N921+'Q8 '!AF$11)</f>
        <v>-9.7482631984943703E-3</v>
      </c>
      <c r="AG928" s="30">
        <f>'Q1'!O922-('Q8 '!AG$10*'Q1'!O921+'Q8 '!AG$11)</f>
        <v>-1.1718362645233656E-3</v>
      </c>
      <c r="AH928" s="30">
        <f>'Q1'!P922-('Q8 '!AH$10*'Q1'!P921+'Q8 '!AH$11)</f>
        <v>1.9872109291970317E-4</v>
      </c>
    </row>
    <row r="929" spans="20:34" x14ac:dyDescent="0.3">
      <c r="T929" s="30">
        <f>'Q1'!B923-('Q8 '!$T$10*'Q1'!B922+'Q8 '!$T$11)</f>
        <v>-3.6918473404248753E-2</v>
      </c>
      <c r="U929" s="30">
        <f>'Q1'!C923-('Q8 '!U$10*'Q1'!C922+'Q8 '!U$11)</f>
        <v>-8.983864628296194E-3</v>
      </c>
      <c r="V929" s="30">
        <f>'Q1'!D923-('Q8 '!V$10*'Q1'!D922+'Q8 '!V$11)</f>
        <v>1.1993636828065777E-4</v>
      </c>
      <c r="W929" s="30">
        <f>'Q1'!E923-('Q8 '!W$10*'Q1'!E922+'Q8 '!W$11)</f>
        <v>-3.3602898797604121E-2</v>
      </c>
      <c r="X929" s="30">
        <f>'Q1'!F923-('Q8 '!X$10*'Q1'!F922+'Q8 '!X$11)</f>
        <v>-2.5984493579382942E-2</v>
      </c>
      <c r="Y929" s="30">
        <f>'Q1'!G923-('Q8 '!Y$10*'Q1'!G922+'Q8 '!Y$11)</f>
        <v>-1.7599471572678629E-2</v>
      </c>
      <c r="Z929" s="30">
        <f>'Q1'!H923-('Q8 '!Z$10*'Q1'!H922+'Q8 '!Z$11)</f>
        <v>-2.0990857105967881E-3</v>
      </c>
      <c r="AA929" s="30">
        <f>'Q1'!I923-('Q8 '!AA$10*'Q1'!I922+'Q8 '!AA$11)</f>
        <v>-2.2593481570070272E-3</v>
      </c>
      <c r="AB929" s="30">
        <f>'Q1'!J923-('Q8 '!AB$10*'Q1'!J922+'Q8 '!AB$11)</f>
        <v>-9.8533582431996163E-3</v>
      </c>
      <c r="AC929" s="30">
        <f>'Q1'!K923-('Q8 '!AC$10*'Q1'!K922+'Q8 '!AC$11)</f>
        <v>-5.0897554766627454E-3</v>
      </c>
      <c r="AD929" s="30">
        <f>'Q1'!L923-('Q8 '!AD$10*'Q1'!L922+'Q8 '!AD$11)</f>
        <v>-1.2968891617586289E-2</v>
      </c>
      <c r="AE929" s="30">
        <f>'Q1'!M923-('Q8 '!AE$10*'Q1'!M922+'Q8 '!AE$11)</f>
        <v>-8.9471589259393462E-3</v>
      </c>
      <c r="AF929" s="30">
        <f>'Q1'!N923-('Q8 '!AF$10*'Q1'!N922+'Q8 '!AF$11)</f>
        <v>-4.3223333231061012E-3</v>
      </c>
      <c r="AG929" s="30">
        <f>'Q1'!O923-('Q8 '!AG$10*'Q1'!O922+'Q8 '!AG$11)</f>
        <v>-4.977509795081379E-3</v>
      </c>
      <c r="AH929" s="30">
        <f>'Q1'!P923-('Q8 '!AH$10*'Q1'!P922+'Q8 '!AH$11)</f>
        <v>8.9799517721583129E-3</v>
      </c>
    </row>
    <row r="930" spans="20:34" x14ac:dyDescent="0.3">
      <c r="T930" s="30">
        <f>'Q1'!B924-('Q8 '!$T$10*'Q1'!B923+'Q8 '!$T$11)</f>
        <v>7.5809322535079354E-3</v>
      </c>
      <c r="U930" s="30">
        <f>'Q1'!C924-('Q8 '!U$10*'Q1'!C923+'Q8 '!U$11)</f>
        <v>-1.1727863070625446E-2</v>
      </c>
      <c r="V930" s="30">
        <f>'Q1'!D924-('Q8 '!V$10*'Q1'!D923+'Q8 '!V$11)</f>
        <v>-1.6173446762709986E-2</v>
      </c>
      <c r="W930" s="30">
        <f>'Q1'!E924-('Q8 '!W$10*'Q1'!E923+'Q8 '!W$11)</f>
        <v>1.3265157517999638E-2</v>
      </c>
      <c r="X930" s="30">
        <f>'Q1'!F924-('Q8 '!X$10*'Q1'!F923+'Q8 '!X$11)</f>
        <v>6.8355184181991034E-3</v>
      </c>
      <c r="Y930" s="30">
        <f>'Q1'!G924-('Q8 '!Y$10*'Q1'!G923+'Q8 '!Y$11)</f>
        <v>1.2545436901294632E-3</v>
      </c>
      <c r="Z930" s="30">
        <f>'Q1'!H924-('Q8 '!Z$10*'Q1'!H923+'Q8 '!Z$11)</f>
        <v>5.0953898748830623E-3</v>
      </c>
      <c r="AA930" s="30">
        <f>'Q1'!I924-('Q8 '!AA$10*'Q1'!I923+'Q8 '!AA$11)</f>
        <v>4.9386169401151835E-3</v>
      </c>
      <c r="AB930" s="30">
        <f>'Q1'!J924-('Q8 '!AB$10*'Q1'!J923+'Q8 '!AB$11)</f>
        <v>5.6252667492766219E-3</v>
      </c>
      <c r="AC930" s="30">
        <f>'Q1'!K924-('Q8 '!AC$10*'Q1'!K923+'Q8 '!AC$11)</f>
        <v>3.6614145932719984E-3</v>
      </c>
      <c r="AD930" s="30">
        <f>'Q1'!L924-('Q8 '!AD$10*'Q1'!L923+'Q8 '!AD$11)</f>
        <v>5.225896437415261E-3</v>
      </c>
      <c r="AE930" s="30">
        <f>'Q1'!M924-('Q8 '!AE$10*'Q1'!M923+'Q8 '!AE$11)</f>
        <v>7.7400580895430164E-3</v>
      </c>
      <c r="AF930" s="30">
        <f>'Q1'!N924-('Q8 '!AF$10*'Q1'!N923+'Q8 '!AF$11)</f>
        <v>2.6134009038954859E-4</v>
      </c>
      <c r="AG930" s="30">
        <f>'Q1'!O924-('Q8 '!AG$10*'Q1'!O923+'Q8 '!AG$11)</f>
        <v>3.5138975513648806E-3</v>
      </c>
      <c r="AH930" s="30">
        <f>'Q1'!P924-('Q8 '!AH$10*'Q1'!P923+'Q8 '!AH$11)</f>
        <v>-2.9394830101470946E-3</v>
      </c>
    </row>
    <row r="931" spans="20:34" x14ac:dyDescent="0.3">
      <c r="T931" s="30">
        <f>'Q1'!B925-('Q8 '!$T$10*'Q1'!B924+'Q8 '!$T$11)</f>
        <v>-6.3402805405097823E-2</v>
      </c>
      <c r="U931" s="30">
        <f>'Q1'!C925-('Q8 '!U$10*'Q1'!C924+'Q8 '!U$11)</f>
        <v>-5.5459517478910307E-2</v>
      </c>
      <c r="V931" s="30">
        <f>'Q1'!D925-('Q8 '!V$10*'Q1'!D924+'Q8 '!V$11)</f>
        <v>-5.5847658117505618E-2</v>
      </c>
      <c r="W931" s="30">
        <f>'Q1'!E925-('Q8 '!W$10*'Q1'!E924+'Q8 '!W$11)</f>
        <v>-2.625042171179489E-2</v>
      </c>
      <c r="X931" s="30">
        <f>'Q1'!F925-('Q8 '!X$10*'Q1'!F924+'Q8 '!X$11)</f>
        <v>-1.9506999507613296E-2</v>
      </c>
      <c r="Y931" s="30">
        <f>'Q1'!G925-('Q8 '!Y$10*'Q1'!G924+'Q8 '!Y$11)</f>
        <v>-1.3169749320286328E-2</v>
      </c>
      <c r="Z931" s="30">
        <f>'Q1'!H925-('Q8 '!Z$10*'Q1'!H924+'Q8 '!Z$11)</f>
        <v>-3.6588563643691709E-3</v>
      </c>
      <c r="AA931" s="30">
        <f>'Q1'!I925-('Q8 '!AA$10*'Q1'!I924+'Q8 '!AA$11)</f>
        <v>-3.4332483673588082E-3</v>
      </c>
      <c r="AB931" s="30">
        <f>'Q1'!J925-('Q8 '!AB$10*'Q1'!J924+'Q8 '!AB$11)</f>
        <v>-2.1130049139391333E-2</v>
      </c>
      <c r="AC931" s="30">
        <f>'Q1'!K925-('Q8 '!AC$10*'Q1'!K924+'Q8 '!AC$11)</f>
        <v>-2.2909449736730238E-2</v>
      </c>
      <c r="AD931" s="30">
        <f>'Q1'!L925-('Q8 '!AD$10*'Q1'!L924+'Q8 '!AD$11)</f>
        <v>-4.4671448759617911E-3</v>
      </c>
      <c r="AE931" s="30">
        <f>'Q1'!M925-('Q8 '!AE$10*'Q1'!M924+'Q8 '!AE$11)</f>
        <v>-9.5882529382540372E-3</v>
      </c>
      <c r="AF931" s="30">
        <f>'Q1'!N925-('Q8 '!AF$10*'Q1'!N924+'Q8 '!AF$11)</f>
        <v>-2.1112961900501756E-2</v>
      </c>
      <c r="AG931" s="30">
        <f>'Q1'!O925-('Q8 '!AG$10*'Q1'!O924+'Q8 '!AG$11)</f>
        <v>-1.5313525699951458E-2</v>
      </c>
      <c r="AH931" s="30">
        <f>'Q1'!P925-('Q8 '!AH$10*'Q1'!P924+'Q8 '!AH$11)</f>
        <v>-8.5986446470192289E-3</v>
      </c>
    </row>
    <row r="932" spans="20:34" x14ac:dyDescent="0.3">
      <c r="T932" s="30">
        <f>'Q1'!B926-('Q8 '!$T$10*'Q1'!B925+'Q8 '!$T$11)</f>
        <v>1.5182849734596699E-2</v>
      </c>
      <c r="U932" s="30">
        <f>'Q1'!C926-('Q8 '!U$10*'Q1'!C925+'Q8 '!U$11)</f>
        <v>4.2976947873281338E-2</v>
      </c>
      <c r="V932" s="30">
        <f>'Q1'!D926-('Q8 '!V$10*'Q1'!D925+'Q8 '!V$11)</f>
        <v>4.1951817915739251E-2</v>
      </c>
      <c r="W932" s="30">
        <f>'Q1'!E926-('Q8 '!W$10*'Q1'!E925+'Q8 '!W$11)</f>
        <v>1.1007415969336135E-2</v>
      </c>
      <c r="X932" s="30">
        <f>'Q1'!F926-('Q8 '!X$10*'Q1'!F925+'Q8 '!X$11)</f>
        <v>6.8118979737825415E-3</v>
      </c>
      <c r="Y932" s="30">
        <f>'Q1'!G926-('Q8 '!Y$10*'Q1'!G925+'Q8 '!Y$11)</f>
        <v>3.2003363540419614E-3</v>
      </c>
      <c r="Z932" s="30">
        <f>'Q1'!H926-('Q8 '!Z$10*'Q1'!H925+'Q8 '!Z$11)</f>
        <v>6.1827221483038795E-3</v>
      </c>
      <c r="AA932" s="30">
        <f>'Q1'!I926-('Q8 '!AA$10*'Q1'!I925+'Q8 '!AA$11)</f>
        <v>4.1950703712811618E-4</v>
      </c>
      <c r="AB932" s="30">
        <f>'Q1'!J926-('Q8 '!AB$10*'Q1'!J925+'Q8 '!AB$11)</f>
        <v>-1.1391682396802933E-2</v>
      </c>
      <c r="AC932" s="30">
        <f>'Q1'!K926-('Q8 '!AC$10*'Q1'!K925+'Q8 '!AC$11)</f>
        <v>-1.9032511531194278E-2</v>
      </c>
      <c r="AD932" s="30">
        <f>'Q1'!L926-('Q8 '!AD$10*'Q1'!L925+'Q8 '!AD$11)</f>
        <v>1.0658947005591357E-2</v>
      </c>
      <c r="AE932" s="30">
        <f>'Q1'!M926-('Q8 '!AE$10*'Q1'!M925+'Q8 '!AE$11)</f>
        <v>7.7681239485697523E-3</v>
      </c>
      <c r="AF932" s="30">
        <f>'Q1'!N926-('Q8 '!AF$10*'Q1'!N925+'Q8 '!AF$11)</f>
        <v>1.4023606359743441E-2</v>
      </c>
      <c r="AG932" s="30">
        <f>'Q1'!O926-('Q8 '!AG$10*'Q1'!O925+'Q8 '!AG$11)</f>
        <v>1.8410795147988858E-2</v>
      </c>
      <c r="AH932" s="30">
        <f>'Q1'!P926-('Q8 '!AH$10*'Q1'!P925+'Q8 '!AH$11)</f>
        <v>1.274219708441264E-4</v>
      </c>
    </row>
    <row r="933" spans="20:34" x14ac:dyDescent="0.3">
      <c r="T933" s="30">
        <f>'Q1'!B927-('Q8 '!$T$10*'Q1'!B926+'Q8 '!$T$11)</f>
        <v>4.7419517104017178E-3</v>
      </c>
      <c r="U933" s="30">
        <f>'Q1'!C927-('Q8 '!U$10*'Q1'!C926+'Q8 '!U$11)</f>
        <v>-3.3247953798243843E-2</v>
      </c>
      <c r="V933" s="30">
        <f>'Q1'!D927-('Q8 '!V$10*'Q1'!D926+'Q8 '!V$11)</f>
        <v>-3.2836825462839378E-2</v>
      </c>
      <c r="W933" s="30">
        <f>'Q1'!E927-('Q8 '!W$10*'Q1'!E926+'Q8 '!W$11)</f>
        <v>-7.4591007365988355E-3</v>
      </c>
      <c r="X933" s="30">
        <f>'Q1'!F927-('Q8 '!X$10*'Q1'!F926+'Q8 '!X$11)</f>
        <v>-4.396858220776882E-3</v>
      </c>
      <c r="Y933" s="30">
        <f>'Q1'!G927-('Q8 '!Y$10*'Q1'!G926+'Q8 '!Y$11)</f>
        <v>-1.689159744014094E-3</v>
      </c>
      <c r="Z933" s="30">
        <f>'Q1'!H927-('Q8 '!Z$10*'Q1'!H926+'Q8 '!Z$11)</f>
        <v>-4.7420380647553786E-3</v>
      </c>
      <c r="AA933" s="30">
        <f>'Q1'!I927-('Q8 '!AA$10*'Q1'!I926+'Q8 '!AA$11)</f>
        <v>-9.8115749173301042E-3</v>
      </c>
      <c r="AB933" s="30">
        <f>'Q1'!J927-('Q8 '!AB$10*'Q1'!J926+'Q8 '!AB$11)</f>
        <v>3.8084296178264514E-3</v>
      </c>
      <c r="AC933" s="30">
        <f>'Q1'!K927-('Q8 '!AC$10*'Q1'!K926+'Q8 '!AC$11)</f>
        <v>9.0688976053106274E-3</v>
      </c>
      <c r="AD933" s="30">
        <f>'Q1'!L927-('Q8 '!AD$10*'Q1'!L926+'Q8 '!AD$11)</f>
        <v>-6.5780310555347042E-3</v>
      </c>
      <c r="AE933" s="30">
        <f>'Q1'!M927-('Q8 '!AE$10*'Q1'!M926+'Q8 '!AE$11)</f>
        <v>-6.2601755287484077E-3</v>
      </c>
      <c r="AF933" s="30">
        <f>'Q1'!N927-('Q8 '!AF$10*'Q1'!N926+'Q8 '!AF$11)</f>
        <v>-1.4871411921414543E-2</v>
      </c>
      <c r="AG933" s="30">
        <f>'Q1'!O927-('Q8 '!AG$10*'Q1'!O926+'Q8 '!AG$11)</f>
        <v>-1.4313244642517885E-2</v>
      </c>
      <c r="AH933" s="30">
        <f>'Q1'!P927-('Q8 '!AH$10*'Q1'!P926+'Q8 '!AH$11)</f>
        <v>-6.1417908572799552E-4</v>
      </c>
    </row>
    <row r="934" spans="20:34" x14ac:dyDescent="0.3">
      <c r="T934" s="30">
        <f>'Q1'!B928-('Q8 '!$T$10*'Q1'!B927+'Q8 '!$T$11)</f>
        <v>4.3345656419177633E-2</v>
      </c>
      <c r="U934" s="30">
        <f>'Q1'!C928-('Q8 '!U$10*'Q1'!C927+'Q8 '!U$11)</f>
        <v>2.5970729664140366E-2</v>
      </c>
      <c r="V934" s="30">
        <f>'Q1'!D928-('Q8 '!V$10*'Q1'!D927+'Q8 '!V$11)</f>
        <v>2.1803841569403754E-2</v>
      </c>
      <c r="W934" s="30">
        <f>'Q1'!E928-('Q8 '!W$10*'Q1'!E927+'Q8 '!W$11)</f>
        <v>3.299424680546067E-3</v>
      </c>
      <c r="X934" s="30">
        <f>'Q1'!F928-('Q8 '!X$10*'Q1'!F927+'Q8 '!X$11)</f>
        <v>6.5683763333622153E-3</v>
      </c>
      <c r="Y934" s="30">
        <f>'Q1'!G928-('Q8 '!Y$10*'Q1'!G927+'Q8 '!Y$11)</f>
        <v>9.9681925557171154E-3</v>
      </c>
      <c r="Z934" s="30">
        <f>'Q1'!H928-('Q8 '!Z$10*'Q1'!H927+'Q8 '!Z$11)</f>
        <v>-1.5991785844876899E-2</v>
      </c>
      <c r="AA934" s="30">
        <f>'Q1'!I928-('Q8 '!AA$10*'Q1'!I927+'Q8 '!AA$11)</f>
        <v>-1.7807700375287797E-2</v>
      </c>
      <c r="AB934" s="30">
        <f>'Q1'!J928-('Q8 '!AB$10*'Q1'!J927+'Q8 '!AB$11)</f>
        <v>-8.3098231392032262E-3</v>
      </c>
      <c r="AC934" s="30">
        <f>'Q1'!K928-('Q8 '!AC$10*'Q1'!K927+'Q8 '!AC$11)</f>
        <v>-9.984730590886266E-3</v>
      </c>
      <c r="AD934" s="30">
        <f>'Q1'!L928-('Q8 '!AD$10*'Q1'!L927+'Q8 '!AD$11)</f>
        <v>4.8647156143484709E-3</v>
      </c>
      <c r="AE934" s="30">
        <f>'Q1'!M928-('Q8 '!AE$10*'Q1'!M927+'Q8 '!AE$11)</f>
        <v>2.082260756391922E-3</v>
      </c>
      <c r="AF934" s="30">
        <f>'Q1'!N928-('Q8 '!AF$10*'Q1'!N927+'Q8 '!AF$11)</f>
        <v>-1.0115911421303202E-2</v>
      </c>
      <c r="AG934" s="30">
        <f>'Q1'!O928-('Q8 '!AG$10*'Q1'!O927+'Q8 '!AG$11)</f>
        <v>-1.7071775812120014E-2</v>
      </c>
      <c r="AH934" s="30">
        <f>'Q1'!P928-('Q8 '!AH$10*'Q1'!P927+'Q8 '!AH$11)</f>
        <v>9.7359050261191186E-3</v>
      </c>
    </row>
    <row r="935" spans="20:34" x14ac:dyDescent="0.3">
      <c r="T935" s="30">
        <f>'Q1'!B929-('Q8 '!$T$10*'Q1'!B928+'Q8 '!$T$11)</f>
        <v>2.0269667401096099E-2</v>
      </c>
      <c r="U935" s="30">
        <f>'Q1'!C929-('Q8 '!U$10*'Q1'!C928+'Q8 '!U$11)</f>
        <v>3.9471691707795423E-2</v>
      </c>
      <c r="V935" s="30">
        <f>'Q1'!D929-('Q8 '!V$10*'Q1'!D928+'Q8 '!V$11)</f>
        <v>3.5025008772018751E-2</v>
      </c>
      <c r="W935" s="30">
        <f>'Q1'!E929-('Q8 '!W$10*'Q1'!E928+'Q8 '!W$11)</f>
        <v>2.8530203346401491E-2</v>
      </c>
      <c r="X935" s="30">
        <f>'Q1'!F929-('Q8 '!X$10*'Q1'!F928+'Q8 '!X$11)</f>
        <v>2.7868447982640428E-2</v>
      </c>
      <c r="Y935" s="30">
        <f>'Q1'!G929-('Q8 '!Y$10*'Q1'!G928+'Q8 '!Y$11)</f>
        <v>2.715689676299286E-2</v>
      </c>
      <c r="Z935" s="30">
        <f>'Q1'!H929-('Q8 '!Z$10*'Q1'!H928+'Q8 '!Z$11)</f>
        <v>1.9080510703561801E-2</v>
      </c>
      <c r="AA935" s="30">
        <f>'Q1'!I929-('Q8 '!AA$10*'Q1'!I928+'Q8 '!AA$11)</f>
        <v>2.0000690642835394E-2</v>
      </c>
      <c r="AB935" s="30">
        <f>'Q1'!J929-('Q8 '!AB$10*'Q1'!J928+'Q8 '!AB$11)</f>
        <v>1.8494628714217094E-2</v>
      </c>
      <c r="AC935" s="30">
        <f>'Q1'!K929-('Q8 '!AC$10*'Q1'!K928+'Q8 '!AC$11)</f>
        <v>8.6873993281741894E-3</v>
      </c>
      <c r="AD935" s="30">
        <f>'Q1'!L929-('Q8 '!AD$10*'Q1'!L928+'Q8 '!AD$11)</f>
        <v>1.311199684973996E-2</v>
      </c>
      <c r="AE935" s="30">
        <f>'Q1'!M929-('Q8 '!AE$10*'Q1'!M928+'Q8 '!AE$11)</f>
        <v>1.0928041969713963E-2</v>
      </c>
      <c r="AF935" s="30">
        <f>'Q1'!N929-('Q8 '!AF$10*'Q1'!N928+'Q8 '!AF$11)</f>
        <v>1.8066295519076622E-2</v>
      </c>
      <c r="AG935" s="30">
        <f>'Q1'!O929-('Q8 '!AG$10*'Q1'!O928+'Q8 '!AG$11)</f>
        <v>1.932898569433467E-2</v>
      </c>
      <c r="AH935" s="30">
        <f>'Q1'!P929-('Q8 '!AH$10*'Q1'!P928+'Q8 '!AH$11)</f>
        <v>-1.0871385145740769E-2</v>
      </c>
    </row>
    <row r="936" spans="20:34" x14ac:dyDescent="0.3">
      <c r="T936" s="30">
        <f>'Q1'!B930-('Q8 '!$T$10*'Q1'!B929+'Q8 '!$T$11)</f>
        <v>4.4304356585094254E-2</v>
      </c>
      <c r="U936" s="30">
        <f>'Q1'!C930-('Q8 '!U$10*'Q1'!C929+'Q8 '!U$11)</f>
        <v>6.1838812054044602E-2</v>
      </c>
      <c r="V936" s="30">
        <f>'Q1'!D930-('Q8 '!V$10*'Q1'!D929+'Q8 '!V$11)</f>
        <v>4.8019394326630958E-2</v>
      </c>
      <c r="W936" s="30">
        <f>'Q1'!E930-('Q8 '!W$10*'Q1'!E929+'Q8 '!W$11)</f>
        <v>-2.9491003473815698E-3</v>
      </c>
      <c r="X936" s="30">
        <f>'Q1'!F930-('Q8 '!X$10*'Q1'!F929+'Q8 '!X$11)</f>
        <v>-1.1374996836828531E-4</v>
      </c>
      <c r="Y936" s="30">
        <f>'Q1'!G930-('Q8 '!Y$10*'Q1'!G929+'Q8 '!Y$11)</f>
        <v>2.068294110461773E-3</v>
      </c>
      <c r="Z936" s="30">
        <f>'Q1'!H930-('Q8 '!Z$10*'Q1'!H929+'Q8 '!Z$11)</f>
        <v>1.3099983630257613E-2</v>
      </c>
      <c r="AA936" s="30">
        <f>'Q1'!I930-('Q8 '!AA$10*'Q1'!I929+'Q8 '!AA$11)</f>
        <v>1.1587089837211387E-2</v>
      </c>
      <c r="AB936" s="30">
        <f>'Q1'!J930-('Q8 '!AB$10*'Q1'!J929+'Q8 '!AB$11)</f>
        <v>3.2337837775103517E-2</v>
      </c>
      <c r="AC936" s="30">
        <f>'Q1'!K930-('Q8 '!AC$10*'Q1'!K929+'Q8 '!AC$11)</f>
        <v>3.6122722124073949E-2</v>
      </c>
      <c r="AD936" s="30">
        <f>'Q1'!L930-('Q8 '!AD$10*'Q1'!L929+'Q8 '!AD$11)</f>
        <v>1.7573778365763012E-2</v>
      </c>
      <c r="AE936" s="30">
        <f>'Q1'!M930-('Q8 '!AE$10*'Q1'!M929+'Q8 '!AE$11)</f>
        <v>1.2332701254289735E-2</v>
      </c>
      <c r="AF936" s="30">
        <f>'Q1'!N930-('Q8 '!AF$10*'Q1'!N929+'Q8 '!AF$11)</f>
        <v>1.9949212934030423E-2</v>
      </c>
      <c r="AG936" s="30">
        <f>'Q1'!O930-('Q8 '!AG$10*'Q1'!O929+'Q8 '!AG$11)</f>
        <v>1.3536271569959311E-2</v>
      </c>
      <c r="AH936" s="30">
        <f>'Q1'!P930-('Q8 '!AH$10*'Q1'!P929+'Q8 '!AH$11)</f>
        <v>1.4520851630746599E-2</v>
      </c>
    </row>
    <row r="937" spans="20:34" x14ac:dyDescent="0.3">
      <c r="T937" s="30">
        <f>'Q1'!B931-('Q8 '!$T$10*'Q1'!B930+'Q8 '!$T$11)</f>
        <v>-3.7711207215026681E-2</v>
      </c>
      <c r="U937" s="30">
        <f>'Q1'!C931-('Q8 '!U$10*'Q1'!C930+'Q8 '!U$11)</f>
        <v>-1.9199188013782911E-2</v>
      </c>
      <c r="V937" s="30">
        <f>'Q1'!D931-('Q8 '!V$10*'Q1'!D930+'Q8 '!V$11)</f>
        <v>-1.6682354541777172E-2</v>
      </c>
      <c r="W937" s="30">
        <f>'Q1'!E931-('Q8 '!W$10*'Q1'!E930+'Q8 '!W$11)</f>
        <v>2.2436511256040408E-3</v>
      </c>
      <c r="X937" s="30">
        <f>'Q1'!F931-('Q8 '!X$10*'Q1'!F930+'Q8 '!X$11)</f>
        <v>3.1445093060134644E-4</v>
      </c>
      <c r="Y937" s="30">
        <f>'Q1'!G931-('Q8 '!Y$10*'Q1'!G930+'Q8 '!Y$11)</f>
        <v>-1.6180295289970877E-3</v>
      </c>
      <c r="Z937" s="30">
        <f>'Q1'!H931-('Q8 '!Z$10*'Q1'!H930+'Q8 '!Z$11)</f>
        <v>-1.8274710632620698E-2</v>
      </c>
      <c r="AA937" s="30">
        <f>'Q1'!I931-('Q8 '!AA$10*'Q1'!I930+'Q8 '!AA$11)</f>
        <v>-1.293422019017075E-2</v>
      </c>
      <c r="AB937" s="30">
        <f>'Q1'!J931-('Q8 '!AB$10*'Q1'!J930+'Q8 '!AB$11)</f>
        <v>9.0626451440318154E-3</v>
      </c>
      <c r="AC937" s="30">
        <f>'Q1'!K931-('Q8 '!AC$10*'Q1'!K930+'Q8 '!AC$11)</f>
        <v>1.0570042755515895E-2</v>
      </c>
      <c r="AD937" s="30">
        <f>'Q1'!L931-('Q8 '!AD$10*'Q1'!L930+'Q8 '!AD$11)</f>
        <v>-6.727896104233108E-3</v>
      </c>
      <c r="AE937" s="30">
        <f>'Q1'!M931-('Q8 '!AE$10*'Q1'!M930+'Q8 '!AE$11)</f>
        <v>-2.9341335043787543E-3</v>
      </c>
      <c r="AF937" s="30">
        <f>'Q1'!N931-('Q8 '!AF$10*'Q1'!N930+'Q8 '!AF$11)</f>
        <v>-9.4879685274080871E-3</v>
      </c>
      <c r="AG937" s="30">
        <f>'Q1'!O931-('Q8 '!AG$10*'Q1'!O930+'Q8 '!AG$11)</f>
        <v>-3.4170203122580126E-3</v>
      </c>
      <c r="AH937" s="30">
        <f>'Q1'!P931-('Q8 '!AH$10*'Q1'!P930+'Q8 '!AH$11)</f>
        <v>5.775896020302867E-3</v>
      </c>
    </row>
    <row r="938" spans="20:34" x14ac:dyDescent="0.3">
      <c r="T938" s="30">
        <f>'Q1'!B932-('Q8 '!$T$10*'Q1'!B931+'Q8 '!$T$11)</f>
        <v>1.4563763067400922E-3</v>
      </c>
      <c r="U938" s="30">
        <f>'Q1'!C932-('Q8 '!U$10*'Q1'!C931+'Q8 '!U$11)</f>
        <v>2.9819888731855152E-2</v>
      </c>
      <c r="V938" s="30">
        <f>'Q1'!D932-('Q8 '!V$10*'Q1'!D931+'Q8 '!V$11)</f>
        <v>2.9959418279606201E-2</v>
      </c>
      <c r="W938" s="30">
        <f>'Q1'!E932-('Q8 '!W$10*'Q1'!E931+'Q8 '!W$11)</f>
        <v>-8.0162797540120848E-3</v>
      </c>
      <c r="X938" s="30">
        <f>'Q1'!F932-('Q8 '!X$10*'Q1'!F931+'Q8 '!X$11)</f>
        <v>-5.6646165598175299E-3</v>
      </c>
      <c r="Y938" s="30">
        <f>'Q1'!G932-('Q8 '!Y$10*'Q1'!G931+'Q8 '!Y$11)</f>
        <v>-3.4859564585864602E-3</v>
      </c>
      <c r="Z938" s="30">
        <f>'Q1'!H932-('Q8 '!Z$10*'Q1'!H931+'Q8 '!Z$11)</f>
        <v>1.3270830698788922E-2</v>
      </c>
      <c r="AA938" s="30">
        <f>'Q1'!I932-('Q8 '!AA$10*'Q1'!I931+'Q8 '!AA$11)</f>
        <v>1.1212683898154588E-2</v>
      </c>
      <c r="AB938" s="30">
        <f>'Q1'!J932-('Q8 '!AB$10*'Q1'!J931+'Q8 '!AB$11)</f>
        <v>-9.6190902731645087E-3</v>
      </c>
      <c r="AC938" s="30">
        <f>'Q1'!K932-('Q8 '!AC$10*'Q1'!K931+'Q8 '!AC$11)</f>
        <v>-3.4197538968253173E-3</v>
      </c>
      <c r="AD938" s="30">
        <f>'Q1'!L932-('Q8 '!AD$10*'Q1'!L931+'Q8 '!AD$11)</f>
        <v>7.2074673733093161E-3</v>
      </c>
      <c r="AE938" s="30">
        <f>'Q1'!M932-('Q8 '!AE$10*'Q1'!M931+'Q8 '!AE$11)</f>
        <v>5.5680946923971526E-3</v>
      </c>
      <c r="AF938" s="30">
        <f>'Q1'!N932-('Q8 '!AF$10*'Q1'!N931+'Q8 '!AF$11)</f>
        <v>7.5412392957485107E-3</v>
      </c>
      <c r="AG938" s="30">
        <f>'Q1'!O932-('Q8 '!AG$10*'Q1'!O931+'Q8 '!AG$11)</f>
        <v>5.9008016105241527E-3</v>
      </c>
      <c r="AH938" s="30">
        <f>'Q1'!P932-('Q8 '!AH$10*'Q1'!P931+'Q8 '!AH$11)</f>
        <v>2.0360635946740672E-4</v>
      </c>
    </row>
    <row r="939" spans="20:34" x14ac:dyDescent="0.3">
      <c r="T939" s="30">
        <f>'Q1'!B933-('Q8 '!$T$10*'Q1'!B932+'Q8 '!$T$11)</f>
        <v>-2.9011402632891464E-2</v>
      </c>
      <c r="U939" s="30">
        <f>'Q1'!C933-('Q8 '!U$10*'Q1'!C932+'Q8 '!U$11)</f>
        <v>-2.1792813021508914E-2</v>
      </c>
      <c r="V939" s="30">
        <f>'Q1'!D933-('Q8 '!V$10*'Q1'!D932+'Q8 '!V$11)</f>
        <v>-1.7942614355569968E-2</v>
      </c>
      <c r="W939" s="30">
        <f>'Q1'!E933-('Q8 '!W$10*'Q1'!E932+'Q8 '!W$11)</f>
        <v>6.7513249517313031E-4</v>
      </c>
      <c r="X939" s="30">
        <f>'Q1'!F933-('Q8 '!X$10*'Q1'!F932+'Q8 '!X$11)</f>
        <v>4.0704644385353329E-4</v>
      </c>
      <c r="Y939" s="30">
        <f>'Q1'!G933-('Q8 '!Y$10*'Q1'!G932+'Q8 '!Y$11)</f>
        <v>2.6350761270695707E-4</v>
      </c>
      <c r="Z939" s="30">
        <f>'Q1'!H933-('Q8 '!Z$10*'Q1'!H932+'Q8 '!Z$11)</f>
        <v>-1.8911395297136098E-3</v>
      </c>
      <c r="AA939" s="30">
        <f>'Q1'!I933-('Q8 '!AA$10*'Q1'!I932+'Q8 '!AA$11)</f>
        <v>-3.5195955491339362E-3</v>
      </c>
      <c r="AB939" s="30">
        <f>'Q1'!J933-('Q8 '!AB$10*'Q1'!J932+'Q8 '!AB$11)</f>
        <v>2.4102085054064543E-2</v>
      </c>
      <c r="AC939" s="30">
        <f>'Q1'!K933-('Q8 '!AC$10*'Q1'!K932+'Q8 '!AC$11)</f>
        <v>2.868477534494893E-2</v>
      </c>
      <c r="AD939" s="30">
        <f>'Q1'!L933-('Q8 '!AD$10*'Q1'!L932+'Q8 '!AD$11)</f>
        <v>1.2635844790433756E-3</v>
      </c>
      <c r="AE939" s="30">
        <f>'Q1'!M933-('Q8 '!AE$10*'Q1'!M932+'Q8 '!AE$11)</f>
        <v>2.9391755759839025E-3</v>
      </c>
      <c r="AF939" s="30">
        <f>'Q1'!N933-('Q8 '!AF$10*'Q1'!N932+'Q8 '!AF$11)</f>
        <v>1.3777647169098715E-2</v>
      </c>
      <c r="AG939" s="30">
        <f>'Q1'!O933-('Q8 '!AG$10*'Q1'!O932+'Q8 '!AG$11)</f>
        <v>1.1137998374082596E-2</v>
      </c>
      <c r="AH939" s="30">
        <f>'Q1'!P933-('Q8 '!AH$10*'Q1'!P932+'Q8 '!AH$11)</f>
        <v>-3.7899997300206881E-3</v>
      </c>
    </row>
    <row r="940" spans="20:34" x14ac:dyDescent="0.3">
      <c r="T940" s="30">
        <f>'Q1'!B934-('Q8 '!$T$10*'Q1'!B933+'Q8 '!$T$11)</f>
        <v>-3.7085313737841574E-2</v>
      </c>
      <c r="U940" s="30">
        <f>'Q1'!C934-('Q8 '!U$10*'Q1'!C933+'Q8 '!U$11)</f>
        <v>-4.2954750709347601E-2</v>
      </c>
      <c r="V940" s="30">
        <f>'Q1'!D934-('Q8 '!V$10*'Q1'!D933+'Q8 '!V$11)</f>
        <v>-3.6203176683982652E-2</v>
      </c>
      <c r="W940" s="30">
        <f>'Q1'!E934-('Q8 '!W$10*'Q1'!E933+'Q8 '!W$11)</f>
        <v>3.8100907837182278E-2</v>
      </c>
      <c r="X940" s="30">
        <f>'Q1'!F934-('Q8 '!X$10*'Q1'!F933+'Q8 '!X$11)</f>
        <v>3.1893403582536568E-2</v>
      </c>
      <c r="Y940" s="30">
        <f>'Q1'!G934-('Q8 '!Y$10*'Q1'!G933+'Q8 '!Y$11)</f>
        <v>2.5631116918437342E-2</v>
      </c>
      <c r="Z940" s="30">
        <f>'Q1'!H934-('Q8 '!Z$10*'Q1'!H933+'Q8 '!Z$11)</f>
        <v>-1.4780613498596292E-2</v>
      </c>
      <c r="AA940" s="30">
        <f>'Q1'!I934-('Q8 '!AA$10*'Q1'!I933+'Q8 '!AA$11)</f>
        <v>-7.1617949995397799E-3</v>
      </c>
      <c r="AB940" s="30">
        <f>'Q1'!J934-('Q8 '!AB$10*'Q1'!J933+'Q8 '!AB$11)</f>
        <v>-4.4689595704909754E-3</v>
      </c>
      <c r="AC940" s="30">
        <f>'Q1'!K934-('Q8 '!AC$10*'Q1'!K933+'Q8 '!AC$11)</f>
        <v>-1.3628448759987196E-2</v>
      </c>
      <c r="AD940" s="30">
        <f>'Q1'!L934-('Q8 '!AD$10*'Q1'!L933+'Q8 '!AD$11)</f>
        <v>-1.2326326808054316E-2</v>
      </c>
      <c r="AE940" s="30">
        <f>'Q1'!M934-('Q8 '!AE$10*'Q1'!M933+'Q8 '!AE$11)</f>
        <v>-9.8613290211829289E-3</v>
      </c>
      <c r="AF940" s="30">
        <f>'Q1'!N934-('Q8 '!AF$10*'Q1'!N933+'Q8 '!AF$11)</f>
        <v>-4.1761604979802611E-3</v>
      </c>
      <c r="AG940" s="30">
        <f>'Q1'!O934-('Q8 '!AG$10*'Q1'!O933+'Q8 '!AG$11)</f>
        <v>-2.1418219541407273E-3</v>
      </c>
      <c r="AH940" s="30">
        <f>'Q1'!P934-('Q8 '!AH$10*'Q1'!P933+'Q8 '!AH$11)</f>
        <v>-2.9959095825119156E-3</v>
      </c>
    </row>
    <row r="941" spans="20:34" x14ac:dyDescent="0.3">
      <c r="T941" s="30">
        <f>'Q1'!B935-('Q8 '!$T$10*'Q1'!B934+'Q8 '!$T$11)</f>
        <v>2.7217460741914095E-2</v>
      </c>
      <c r="U941" s="30">
        <f>'Q1'!C935-('Q8 '!U$10*'Q1'!C934+'Q8 '!U$11)</f>
        <v>1.856665204791743E-2</v>
      </c>
      <c r="V941" s="30">
        <f>'Q1'!D935-('Q8 '!V$10*'Q1'!D934+'Q8 '!V$11)</f>
        <v>2.1465864563150566E-2</v>
      </c>
      <c r="W941" s="30">
        <f>'Q1'!E935-('Q8 '!W$10*'Q1'!E934+'Q8 '!W$11)</f>
        <v>2.145175062329107E-2</v>
      </c>
      <c r="X941" s="30">
        <f>'Q1'!F935-('Q8 '!X$10*'Q1'!F934+'Q8 '!X$11)</f>
        <v>2.4606751611910945E-2</v>
      </c>
      <c r="Y941" s="30">
        <f>'Q1'!G935-('Q8 '!Y$10*'Q1'!G934+'Q8 '!Y$11)</f>
        <v>2.6780218429690722E-2</v>
      </c>
      <c r="Z941" s="30">
        <f>'Q1'!H935-('Q8 '!Z$10*'Q1'!H934+'Q8 '!Z$11)</f>
        <v>-3.142896887220567E-2</v>
      </c>
      <c r="AA941" s="30">
        <f>'Q1'!I935-('Q8 '!AA$10*'Q1'!I934+'Q8 '!AA$11)</f>
        <v>-1.8635985148963991E-2</v>
      </c>
      <c r="AB941" s="30">
        <f>'Q1'!J935-('Q8 '!AB$10*'Q1'!J934+'Q8 '!AB$11)</f>
        <v>1.969762295104098E-2</v>
      </c>
      <c r="AC941" s="30">
        <f>'Q1'!K935-('Q8 '!AC$10*'Q1'!K934+'Q8 '!AC$11)</f>
        <v>6.0841993324608091E-3</v>
      </c>
      <c r="AD941" s="30">
        <f>'Q1'!L935-('Q8 '!AD$10*'Q1'!L934+'Q8 '!AD$11)</f>
        <v>-8.7707322611165817E-4</v>
      </c>
      <c r="AE941" s="30">
        <f>'Q1'!M935-('Q8 '!AE$10*'Q1'!M934+'Q8 '!AE$11)</f>
        <v>1.559600514025272E-3</v>
      </c>
      <c r="AF941" s="30">
        <f>'Q1'!N935-('Q8 '!AF$10*'Q1'!N934+'Q8 '!AF$11)</f>
        <v>8.5912111759971557E-3</v>
      </c>
      <c r="AG941" s="30">
        <f>'Q1'!O935-('Q8 '!AG$10*'Q1'!O934+'Q8 '!AG$11)</f>
        <v>6.4027367294523319E-3</v>
      </c>
      <c r="AH941" s="30">
        <f>'Q1'!P935-('Q8 '!AH$10*'Q1'!P934+'Q8 '!AH$11)</f>
        <v>-2.1827116345365946E-3</v>
      </c>
    </row>
    <row r="942" spans="20:34" x14ac:dyDescent="0.3">
      <c r="T942" s="30">
        <f>'Q1'!B936-('Q8 '!$T$10*'Q1'!B935+'Q8 '!$T$11)</f>
        <v>7.0261306487424041E-2</v>
      </c>
      <c r="U942" s="30">
        <f>'Q1'!C936-('Q8 '!U$10*'Q1'!C935+'Q8 '!U$11)</f>
        <v>6.4085972226351734E-2</v>
      </c>
      <c r="V942" s="30">
        <f>'Q1'!D936-('Q8 '!V$10*'Q1'!D935+'Q8 '!V$11)</f>
        <v>5.1568970123490612E-2</v>
      </c>
      <c r="W942" s="30">
        <f>'Q1'!E936-('Q8 '!W$10*'Q1'!E935+'Q8 '!W$11)</f>
        <v>4.8751931679051836E-3</v>
      </c>
      <c r="X942" s="30">
        <f>'Q1'!F936-('Q8 '!X$10*'Q1'!F935+'Q8 '!X$11)</f>
        <v>1.700035618132845E-2</v>
      </c>
      <c r="Y942" s="30">
        <f>'Q1'!G936-('Q8 '!Y$10*'Q1'!G935+'Q8 '!Y$11)</f>
        <v>2.876792481019352E-2</v>
      </c>
      <c r="Z942" s="30">
        <f>'Q1'!H936-('Q8 '!Z$10*'Q1'!H935+'Q8 '!Z$11)</f>
        <v>1.4763973254857433E-2</v>
      </c>
      <c r="AA942" s="30">
        <f>'Q1'!I936-('Q8 '!AA$10*'Q1'!I935+'Q8 '!AA$11)</f>
        <v>9.1591439797082865E-3</v>
      </c>
      <c r="AB942" s="30">
        <f>'Q1'!J936-('Q8 '!AB$10*'Q1'!J935+'Q8 '!AB$11)</f>
        <v>-1.3983815002162018E-3</v>
      </c>
      <c r="AC942" s="30">
        <f>'Q1'!K936-('Q8 '!AC$10*'Q1'!K935+'Q8 '!AC$11)</f>
        <v>4.4955531835318401E-3</v>
      </c>
      <c r="AD942" s="30">
        <f>'Q1'!L936-('Q8 '!AD$10*'Q1'!L935+'Q8 '!AD$11)</f>
        <v>1.9274409251971106E-2</v>
      </c>
      <c r="AE942" s="30">
        <f>'Q1'!M936-('Q8 '!AE$10*'Q1'!M935+'Q8 '!AE$11)</f>
        <v>1.7905381313298784E-2</v>
      </c>
      <c r="AF942" s="30">
        <f>'Q1'!N936-('Q8 '!AF$10*'Q1'!N935+'Q8 '!AF$11)</f>
        <v>3.2932754946375223E-2</v>
      </c>
      <c r="AG942" s="30">
        <f>'Q1'!O936-('Q8 '!AG$10*'Q1'!O935+'Q8 '!AG$11)</f>
        <v>2.756373454788626E-2</v>
      </c>
      <c r="AH942" s="30">
        <f>'Q1'!P936-('Q8 '!AH$10*'Q1'!P935+'Q8 '!AH$11)</f>
        <v>4.897529392522932E-3</v>
      </c>
    </row>
    <row r="943" spans="20:34" x14ac:dyDescent="0.3">
      <c r="T943" s="30">
        <f>'Q1'!B937-('Q8 '!$T$10*'Q1'!B936+'Q8 '!$T$11)</f>
        <v>-2.9889630895608716E-2</v>
      </c>
      <c r="U943" s="30">
        <f>'Q1'!C937-('Q8 '!U$10*'Q1'!C936+'Q8 '!U$11)</f>
        <v>-1.3710740377052251E-2</v>
      </c>
      <c r="V943" s="30">
        <f>'Q1'!D937-('Q8 '!V$10*'Q1'!D936+'Q8 '!V$11)</f>
        <v>-1.3109469501787209E-2</v>
      </c>
      <c r="W943" s="30">
        <f>'Q1'!E937-('Q8 '!W$10*'Q1'!E936+'Q8 '!W$11)</f>
        <v>-3.4521199334838952E-3</v>
      </c>
      <c r="X943" s="30">
        <f>'Q1'!F937-('Q8 '!X$10*'Q1'!F936+'Q8 '!X$11)</f>
        <v>5.0099307357634253E-5</v>
      </c>
      <c r="Y943" s="30">
        <f>'Q1'!G937-('Q8 '!Y$10*'Q1'!G936+'Q8 '!Y$11)</f>
        <v>3.6642547282036853E-3</v>
      </c>
      <c r="Z943" s="30">
        <f>'Q1'!H937-('Q8 '!Z$10*'Q1'!H936+'Q8 '!Z$11)</f>
        <v>-7.6768149272866482E-3</v>
      </c>
      <c r="AA943" s="30">
        <f>'Q1'!I937-('Q8 '!AA$10*'Q1'!I936+'Q8 '!AA$11)</f>
        <v>-5.5107450270099135E-3</v>
      </c>
      <c r="AB943" s="30">
        <f>'Q1'!J937-('Q8 '!AB$10*'Q1'!J936+'Q8 '!AB$11)</f>
        <v>9.1537746287075703E-3</v>
      </c>
      <c r="AC943" s="30">
        <f>'Q1'!K937-('Q8 '!AC$10*'Q1'!K936+'Q8 '!AC$11)</f>
        <v>1.4569341711307037E-2</v>
      </c>
      <c r="AD943" s="30">
        <f>'Q1'!L937-('Q8 '!AD$10*'Q1'!L936+'Q8 '!AD$11)</f>
        <v>9.6022110283183505E-3</v>
      </c>
      <c r="AE943" s="30">
        <f>'Q1'!M937-('Q8 '!AE$10*'Q1'!M936+'Q8 '!AE$11)</f>
        <v>4.8685231870300317E-3</v>
      </c>
      <c r="AF943" s="30">
        <f>'Q1'!N937-('Q8 '!AF$10*'Q1'!N936+'Q8 '!AF$11)</f>
        <v>-4.3277839410116098E-3</v>
      </c>
      <c r="AG943" s="30">
        <f>'Q1'!O937-('Q8 '!AG$10*'Q1'!O936+'Q8 '!AG$11)</f>
        <v>-2.328560635953221E-3</v>
      </c>
      <c r="AH943" s="30">
        <f>'Q1'!P937-('Q8 '!AH$10*'Q1'!P936+'Q8 '!AH$11)</f>
        <v>-1.2415799609849485E-2</v>
      </c>
    </row>
    <row r="944" spans="20:34" x14ac:dyDescent="0.3">
      <c r="T944" s="30">
        <f>'Q1'!B938-('Q8 '!$T$10*'Q1'!B937+'Q8 '!$T$11)</f>
        <v>-1.4645323021230939E-2</v>
      </c>
      <c r="U944" s="30">
        <f>'Q1'!C938-('Q8 '!U$10*'Q1'!C937+'Q8 '!U$11)</f>
        <v>3.0631219420051382E-3</v>
      </c>
      <c r="V944" s="30">
        <f>'Q1'!D938-('Q8 '!V$10*'Q1'!D937+'Q8 '!V$11)</f>
        <v>1.2341313740082946E-2</v>
      </c>
      <c r="W944" s="30">
        <f>'Q1'!E938-('Q8 '!W$10*'Q1'!E937+'Q8 '!W$11)</f>
        <v>4.3128459509939833E-3</v>
      </c>
      <c r="X944" s="30">
        <f>'Q1'!F938-('Q8 '!X$10*'Q1'!F937+'Q8 '!X$11)</f>
        <v>3.1116510228742576E-3</v>
      </c>
      <c r="Y944" s="30">
        <f>'Q1'!G938-('Q8 '!Y$10*'Q1'!G937+'Q8 '!Y$11)</f>
        <v>1.977606200770025E-3</v>
      </c>
      <c r="Z944" s="30">
        <f>'Q1'!H938-('Q8 '!Z$10*'Q1'!H937+'Q8 '!Z$11)</f>
        <v>4.6179772618036054E-3</v>
      </c>
      <c r="AA944" s="30">
        <f>'Q1'!I938-('Q8 '!AA$10*'Q1'!I937+'Q8 '!AA$11)</f>
        <v>3.549144648287999E-3</v>
      </c>
      <c r="AB944" s="30">
        <f>'Q1'!J938-('Q8 '!AB$10*'Q1'!J937+'Q8 '!AB$11)</f>
        <v>8.0720520053772973E-3</v>
      </c>
      <c r="AC944" s="30">
        <f>'Q1'!K938-('Q8 '!AC$10*'Q1'!K937+'Q8 '!AC$11)</f>
        <v>2.10907280992992E-3</v>
      </c>
      <c r="AD944" s="30">
        <f>'Q1'!L938-('Q8 '!AD$10*'Q1'!L937+'Q8 '!AD$11)</f>
        <v>6.4125485275441175E-3</v>
      </c>
      <c r="AE944" s="30">
        <f>'Q1'!M938-('Q8 '!AE$10*'Q1'!M937+'Q8 '!AE$11)</f>
        <v>1.2847371526883112E-3</v>
      </c>
      <c r="AF944" s="30">
        <f>'Q1'!N938-('Q8 '!AF$10*'Q1'!N937+'Q8 '!AF$11)</f>
        <v>9.6241493378023645E-3</v>
      </c>
      <c r="AG944" s="30">
        <f>'Q1'!O938-('Q8 '!AG$10*'Q1'!O937+'Q8 '!AG$11)</f>
        <v>1.5983306066514114E-3</v>
      </c>
      <c r="AH944" s="30">
        <f>'Q1'!P938-('Q8 '!AH$10*'Q1'!P937+'Q8 '!AH$11)</f>
        <v>-1.2710950427408883E-2</v>
      </c>
    </row>
    <row r="945" spans="20:34" x14ac:dyDescent="0.3">
      <c r="T945" s="30">
        <f>'Q1'!B939-('Q8 '!$T$10*'Q1'!B938+'Q8 '!$T$11)</f>
        <v>3.0113770629939328E-2</v>
      </c>
      <c r="U945" s="30">
        <f>'Q1'!C939-('Q8 '!U$10*'Q1'!C938+'Q8 '!U$11)</f>
        <v>1.3633224437195738E-3</v>
      </c>
      <c r="V945" s="30">
        <f>'Q1'!D939-('Q8 '!V$10*'Q1'!D938+'Q8 '!V$11)</f>
        <v>-7.1000294848002311E-3</v>
      </c>
      <c r="W945" s="30">
        <f>'Q1'!E939-('Q8 '!W$10*'Q1'!E938+'Q8 '!W$11)</f>
        <v>-2.892178938384803E-3</v>
      </c>
      <c r="X945" s="30">
        <f>'Q1'!F939-('Q8 '!X$10*'Q1'!F938+'Q8 '!X$11)</f>
        <v>-2.5182658179671528E-3</v>
      </c>
      <c r="Y945" s="30">
        <f>'Q1'!G939-('Q8 '!Y$10*'Q1'!G938+'Q8 '!Y$11)</f>
        <v>-2.3392522298185891E-3</v>
      </c>
      <c r="Z945" s="30">
        <f>'Q1'!H939-('Q8 '!Z$10*'Q1'!H938+'Q8 '!Z$11)</f>
        <v>-1.4724110018894039E-2</v>
      </c>
      <c r="AA945" s="30">
        <f>'Q1'!I939-('Q8 '!AA$10*'Q1'!I938+'Q8 '!AA$11)</f>
        <v>-1.4369332762465744E-2</v>
      </c>
      <c r="AB945" s="30">
        <f>'Q1'!J939-('Q8 '!AB$10*'Q1'!J938+'Q8 '!AB$11)</f>
        <v>1.9432679383127791E-2</v>
      </c>
      <c r="AC945" s="30">
        <f>'Q1'!K939-('Q8 '!AC$10*'Q1'!K938+'Q8 '!AC$11)</f>
        <v>8.4278424767351198E-3</v>
      </c>
      <c r="AD945" s="30">
        <f>'Q1'!L939-('Q8 '!AD$10*'Q1'!L938+'Q8 '!AD$11)</f>
        <v>-1.7883665084188979E-2</v>
      </c>
      <c r="AE945" s="30">
        <f>'Q1'!M939-('Q8 '!AE$10*'Q1'!M938+'Q8 '!AE$11)</f>
        <v>-1.6418985595839167E-2</v>
      </c>
      <c r="AF945" s="30">
        <f>'Q1'!N939-('Q8 '!AF$10*'Q1'!N938+'Q8 '!AF$11)</f>
        <v>-9.1248950394319326E-3</v>
      </c>
      <c r="AG945" s="30">
        <f>'Q1'!O939-('Q8 '!AG$10*'Q1'!O938+'Q8 '!AG$11)</f>
        <v>-7.1178443825349351E-3</v>
      </c>
      <c r="AH945" s="30">
        <f>'Q1'!P939-('Q8 '!AH$10*'Q1'!P938+'Q8 '!AH$11)</f>
        <v>9.2130030532994243E-4</v>
      </c>
    </row>
    <row r="946" spans="20:34" x14ac:dyDescent="0.3">
      <c r="T946" s="30">
        <f>'Q1'!B940-('Q8 '!$T$10*'Q1'!B939+'Q8 '!$T$11)</f>
        <v>1.3185971643096196E-2</v>
      </c>
      <c r="U946" s="30">
        <f>'Q1'!C940-('Q8 '!U$10*'Q1'!C939+'Q8 '!U$11)</f>
        <v>7.0157572153205349E-3</v>
      </c>
      <c r="V946" s="30">
        <f>'Q1'!D940-('Q8 '!V$10*'Q1'!D939+'Q8 '!V$11)</f>
        <v>-1.9559801564761922E-3</v>
      </c>
      <c r="W946" s="30">
        <f>'Q1'!E940-('Q8 '!W$10*'Q1'!E939+'Q8 '!W$11)</f>
        <v>4.2886962567045619E-3</v>
      </c>
      <c r="X946" s="30">
        <f>'Q1'!F940-('Q8 '!X$10*'Q1'!F939+'Q8 '!X$11)</f>
        <v>3.1548493480042408E-3</v>
      </c>
      <c r="Y946" s="30">
        <f>'Q1'!G940-('Q8 '!Y$10*'Q1'!G939+'Q8 '!Y$11)</f>
        <v>1.9925127309853062E-3</v>
      </c>
      <c r="Z946" s="30">
        <f>'Q1'!H940-('Q8 '!Z$10*'Q1'!H939+'Q8 '!Z$11)</f>
        <v>-8.2277438161813109E-3</v>
      </c>
      <c r="AA946" s="30">
        <f>'Q1'!I940-('Q8 '!AA$10*'Q1'!I939+'Q8 '!AA$11)</f>
        <v>-3.3864381807821383E-3</v>
      </c>
      <c r="AB946" s="30">
        <f>'Q1'!J940-('Q8 '!AB$10*'Q1'!J939+'Q8 '!AB$11)</f>
        <v>-1.2158118687882935E-2</v>
      </c>
      <c r="AC946" s="30">
        <f>'Q1'!K940-('Q8 '!AC$10*'Q1'!K939+'Q8 '!AC$11)</f>
        <v>-1.8985134522392422E-2</v>
      </c>
      <c r="AD946" s="30">
        <f>'Q1'!L940-('Q8 '!AD$10*'Q1'!L939+'Q8 '!AD$11)</f>
        <v>-4.3484429718569639E-3</v>
      </c>
      <c r="AE946" s="30">
        <f>'Q1'!M940-('Q8 '!AE$10*'Q1'!M939+'Q8 '!AE$11)</f>
        <v>-4.3617185446747754E-3</v>
      </c>
      <c r="AF946" s="30">
        <f>'Q1'!N940-('Q8 '!AF$10*'Q1'!N939+'Q8 '!AF$11)</f>
        <v>1.8303903253400209E-3</v>
      </c>
      <c r="AG946" s="30">
        <f>'Q1'!O940-('Q8 '!AG$10*'Q1'!O939+'Q8 '!AG$11)</f>
        <v>5.1776989631820989E-3</v>
      </c>
      <c r="AH946" s="30">
        <f>'Q1'!P940-('Q8 '!AH$10*'Q1'!P939+'Q8 '!AH$11)</f>
        <v>1.0048879140868616E-3</v>
      </c>
    </row>
    <row r="947" spans="20:34" x14ac:dyDescent="0.3">
      <c r="T947" s="30">
        <f>'Q1'!B941-('Q8 '!$T$10*'Q1'!B940+'Q8 '!$T$11)</f>
        <v>2.3530386181270808E-2</v>
      </c>
      <c r="U947" s="30">
        <f>'Q1'!C941-('Q8 '!U$10*'Q1'!C940+'Q8 '!U$11)</f>
        <v>3.6628055985034489E-3</v>
      </c>
      <c r="V947" s="30">
        <f>'Q1'!D941-('Q8 '!V$10*'Q1'!D940+'Q8 '!V$11)</f>
        <v>-3.4262592265195124E-3</v>
      </c>
      <c r="W947" s="30">
        <f>'Q1'!E941-('Q8 '!W$10*'Q1'!E940+'Q8 '!W$11)</f>
        <v>1.3555928748020484E-3</v>
      </c>
      <c r="X947" s="30">
        <f>'Q1'!F941-('Q8 '!X$10*'Q1'!F940+'Q8 '!X$11)</f>
        <v>3.0605293601916935E-3</v>
      </c>
      <c r="Y947" s="30">
        <f>'Q1'!G941-('Q8 '!Y$10*'Q1'!G940+'Q8 '!Y$11)</f>
        <v>4.5729327648354294E-3</v>
      </c>
      <c r="Z947" s="30">
        <f>'Q1'!H941-('Q8 '!Z$10*'Q1'!H940+'Q8 '!Z$11)</f>
        <v>-4.1093483881323228E-3</v>
      </c>
      <c r="AA947" s="30">
        <f>'Q1'!I941-('Q8 '!AA$10*'Q1'!I940+'Q8 '!AA$11)</f>
        <v>-3.5233494099821271E-3</v>
      </c>
      <c r="AB947" s="30">
        <f>'Q1'!J941-('Q8 '!AB$10*'Q1'!J940+'Q8 '!AB$11)</f>
        <v>9.0790453053854418E-3</v>
      </c>
      <c r="AC947" s="30">
        <f>'Q1'!K941-('Q8 '!AC$10*'Q1'!K940+'Q8 '!AC$11)</f>
        <v>8.5861167411109031E-3</v>
      </c>
      <c r="AD947" s="30">
        <f>'Q1'!L941-('Q8 '!AD$10*'Q1'!L940+'Q8 '!AD$11)</f>
        <v>1.246880290945979E-3</v>
      </c>
      <c r="AE947" s="30">
        <f>'Q1'!M941-('Q8 '!AE$10*'Q1'!M940+'Q8 '!AE$11)</f>
        <v>-1.8307847023815368E-3</v>
      </c>
      <c r="AF947" s="30">
        <f>'Q1'!N941-('Q8 '!AF$10*'Q1'!N940+'Q8 '!AF$11)</f>
        <v>6.483729700013654E-4</v>
      </c>
      <c r="AG947" s="30">
        <f>'Q1'!O941-('Q8 '!AG$10*'Q1'!O940+'Q8 '!AG$11)</f>
        <v>-3.1413314354685378E-3</v>
      </c>
      <c r="AH947" s="30">
        <f>'Q1'!P941-('Q8 '!AH$10*'Q1'!P940+'Q8 '!AH$11)</f>
        <v>1.3109102921658957E-2</v>
      </c>
    </row>
    <row r="948" spans="20:34" x14ac:dyDescent="0.3">
      <c r="T948" s="30">
        <f>'Q1'!B942-('Q8 '!$T$10*'Q1'!B941+'Q8 '!$T$11)</f>
        <v>-5.5206484230536625E-2</v>
      </c>
      <c r="U948" s="30">
        <f>'Q1'!C942-('Q8 '!U$10*'Q1'!C941+'Q8 '!U$11)</f>
        <v>-4.6553566657643576E-2</v>
      </c>
      <c r="V948" s="30">
        <f>'Q1'!D942-('Q8 '!V$10*'Q1'!D941+'Q8 '!V$11)</f>
        <v>-3.840009612759978E-2</v>
      </c>
      <c r="W948" s="30">
        <f>'Q1'!E942-('Q8 '!W$10*'Q1'!E941+'Q8 '!W$11)</f>
        <v>7.864249300820348E-3</v>
      </c>
      <c r="X948" s="30">
        <f>'Q1'!F942-('Q8 '!X$10*'Q1'!F941+'Q8 '!X$11)</f>
        <v>1.6961083565705273E-2</v>
      </c>
      <c r="Y948" s="30">
        <f>'Q1'!G942-('Q8 '!Y$10*'Q1'!G941+'Q8 '!Y$11)</f>
        <v>2.6063239613706143E-2</v>
      </c>
      <c r="Z948" s="30">
        <f>'Q1'!H942-('Q8 '!Z$10*'Q1'!H941+'Q8 '!Z$11)</f>
        <v>-3.2989430282781389E-2</v>
      </c>
      <c r="AA948" s="30">
        <f>'Q1'!I942-('Q8 '!AA$10*'Q1'!I941+'Q8 '!AA$11)</f>
        <v>-2.7301244809943368E-2</v>
      </c>
      <c r="AB948" s="30">
        <f>'Q1'!J942-('Q8 '!AB$10*'Q1'!J941+'Q8 '!AB$11)</f>
        <v>-9.4567022838174721E-3</v>
      </c>
      <c r="AC948" s="30">
        <f>'Q1'!K942-('Q8 '!AC$10*'Q1'!K941+'Q8 '!AC$11)</f>
        <v>-4.3410037420650253E-3</v>
      </c>
      <c r="AD948" s="30">
        <f>'Q1'!L942-('Q8 '!AD$10*'Q1'!L941+'Q8 '!AD$11)</f>
        <v>-3.7192386432226554E-2</v>
      </c>
      <c r="AE948" s="30">
        <f>'Q1'!M942-('Q8 '!AE$10*'Q1'!M941+'Q8 '!AE$11)</f>
        <v>-3.3036288737621947E-2</v>
      </c>
      <c r="AF948" s="30">
        <f>'Q1'!N942-('Q8 '!AF$10*'Q1'!N941+'Q8 '!AF$11)</f>
        <v>-2.1584743259164155E-2</v>
      </c>
      <c r="AG948" s="30">
        <f>'Q1'!O942-('Q8 '!AG$10*'Q1'!O941+'Q8 '!AG$11)</f>
        <v>-2.5105893811381522E-2</v>
      </c>
      <c r="AH948" s="30">
        <f>'Q1'!P942-('Q8 '!AH$10*'Q1'!P941+'Q8 '!AH$11)</f>
        <v>-5.6505838987097883E-4</v>
      </c>
    </row>
    <row r="949" spans="20:34" x14ac:dyDescent="0.3">
      <c r="T949" s="30">
        <f>'Q1'!B943-('Q8 '!$T$10*'Q1'!B942+'Q8 '!$T$11)</f>
        <v>5.8659171641397549E-2</v>
      </c>
      <c r="U949" s="30">
        <f>'Q1'!C943-('Q8 '!U$10*'Q1'!C942+'Q8 '!U$11)</f>
        <v>5.3842366452125028E-2</v>
      </c>
      <c r="V949" s="30">
        <f>'Q1'!D943-('Q8 '!V$10*'Q1'!D942+'Q8 '!V$11)</f>
        <v>4.4036052705099027E-2</v>
      </c>
      <c r="W949" s="30">
        <f>'Q1'!E943-('Q8 '!W$10*'Q1'!E942+'Q8 '!W$11)</f>
        <v>9.7301345073618297E-4</v>
      </c>
      <c r="X949" s="30">
        <f>'Q1'!F943-('Q8 '!X$10*'Q1'!F942+'Q8 '!X$11)</f>
        <v>1.4240023301464073E-3</v>
      </c>
      <c r="Y949" s="30">
        <f>'Q1'!G943-('Q8 '!Y$10*'Q1'!G942+'Q8 '!Y$11)</f>
        <v>1.8759372318862561E-3</v>
      </c>
      <c r="Z949" s="30">
        <f>'Q1'!H943-('Q8 '!Z$10*'Q1'!H942+'Q8 '!Z$11)</f>
        <v>2.5916056851995235E-2</v>
      </c>
      <c r="AA949" s="30">
        <f>'Q1'!I943-('Q8 '!AA$10*'Q1'!I942+'Q8 '!AA$11)</f>
        <v>1.9019312564570571E-2</v>
      </c>
      <c r="AB949" s="30">
        <f>'Q1'!J943-('Q8 '!AB$10*'Q1'!J942+'Q8 '!AB$11)</f>
        <v>-3.5346859069332499E-5</v>
      </c>
      <c r="AC949" s="30">
        <f>'Q1'!K943-('Q8 '!AC$10*'Q1'!K942+'Q8 '!AC$11)</f>
        <v>-2.0096667817082301E-4</v>
      </c>
      <c r="AD949" s="30">
        <f>'Q1'!L943-('Q8 '!AD$10*'Q1'!L942+'Q8 '!AD$11)</f>
        <v>2.9188028340598377E-2</v>
      </c>
      <c r="AE949" s="30">
        <f>'Q1'!M943-('Q8 '!AE$10*'Q1'!M942+'Q8 '!AE$11)</f>
        <v>1.4819308810000075E-2</v>
      </c>
      <c r="AF949" s="30">
        <f>'Q1'!N943-('Q8 '!AF$10*'Q1'!N942+'Q8 '!AF$11)</f>
        <v>2.3200698429450019E-2</v>
      </c>
      <c r="AG949" s="30">
        <f>'Q1'!O943-('Q8 '!AG$10*'Q1'!O942+'Q8 '!AG$11)</f>
        <v>1.5118568327928569E-2</v>
      </c>
      <c r="AH949" s="30">
        <f>'Q1'!P943-('Q8 '!AH$10*'Q1'!P942+'Q8 '!AH$11)</f>
        <v>-8.6220685980707232E-3</v>
      </c>
    </row>
    <row r="950" spans="20:34" x14ac:dyDescent="0.3">
      <c r="T950" s="30">
        <f>'Q1'!B944-('Q8 '!$T$10*'Q1'!B943+'Q8 '!$T$11)</f>
        <v>-7.0720282434243668E-3</v>
      </c>
      <c r="U950" s="30">
        <f>'Q1'!C944-('Q8 '!U$10*'Q1'!C943+'Q8 '!U$11)</f>
        <v>9.6270366285904282E-3</v>
      </c>
      <c r="V950" s="30">
        <f>'Q1'!D944-('Q8 '!V$10*'Q1'!D943+'Q8 '!V$11)</f>
        <v>6.4440323368024658E-3</v>
      </c>
      <c r="W950" s="30">
        <f>'Q1'!E944-('Q8 '!W$10*'Q1'!E943+'Q8 '!W$11)</f>
        <v>6.7514270361791404E-4</v>
      </c>
      <c r="X950" s="30">
        <f>'Q1'!F944-('Q8 '!X$10*'Q1'!F943+'Q8 '!X$11)</f>
        <v>3.0255026938123511E-3</v>
      </c>
      <c r="Y950" s="30">
        <f>'Q1'!G944-('Q8 '!Y$10*'Q1'!G943+'Q8 '!Y$11)</f>
        <v>5.2766748074671672E-3</v>
      </c>
      <c r="Z950" s="30">
        <f>'Q1'!H944-('Q8 '!Z$10*'Q1'!H943+'Q8 '!Z$11)</f>
        <v>9.9490903583217827E-3</v>
      </c>
      <c r="AA950" s="30">
        <f>'Q1'!I944-('Q8 '!AA$10*'Q1'!I943+'Q8 '!AA$11)</f>
        <v>3.3707335041774653E-3</v>
      </c>
      <c r="AB950" s="30">
        <f>'Q1'!J944-('Q8 '!AB$10*'Q1'!J943+'Q8 '!AB$11)</f>
        <v>1.8241507109895142E-2</v>
      </c>
      <c r="AC950" s="30">
        <f>'Q1'!K944-('Q8 '!AC$10*'Q1'!K943+'Q8 '!AC$11)</f>
        <v>7.1927720633949361E-3</v>
      </c>
      <c r="AD950" s="30">
        <f>'Q1'!L944-('Q8 '!AD$10*'Q1'!L943+'Q8 '!AD$11)</f>
        <v>1.4374905219311347E-2</v>
      </c>
      <c r="AE950" s="30">
        <f>'Q1'!M944-('Q8 '!AE$10*'Q1'!M943+'Q8 '!AE$11)</f>
        <v>5.1186394301274063E-3</v>
      </c>
      <c r="AF950" s="30">
        <f>'Q1'!N944-('Q8 '!AF$10*'Q1'!N943+'Q8 '!AF$11)</f>
        <v>7.0348002282567936E-3</v>
      </c>
      <c r="AG950" s="30">
        <f>'Q1'!O944-('Q8 '!AG$10*'Q1'!O943+'Q8 '!AG$11)</f>
        <v>-3.9338078900923385E-3</v>
      </c>
      <c r="AH950" s="30">
        <f>'Q1'!P944-('Q8 '!AH$10*'Q1'!P943+'Q8 '!AH$11)</f>
        <v>-6.9052389668711059E-4</v>
      </c>
    </row>
    <row r="951" spans="20:34" x14ac:dyDescent="0.3">
      <c r="T951" s="30">
        <f>'Q1'!B945-('Q8 '!$T$10*'Q1'!B944+'Q8 '!$T$11)</f>
        <v>5.0046930023456788E-2</v>
      </c>
      <c r="U951" s="30">
        <f>'Q1'!C945-('Q8 '!U$10*'Q1'!C944+'Q8 '!U$11)</f>
        <v>2.7844305794172283E-2</v>
      </c>
      <c r="V951" s="30">
        <f>'Q1'!D945-('Q8 '!V$10*'Q1'!D944+'Q8 '!V$11)</f>
        <v>2.5159638430437649E-2</v>
      </c>
      <c r="W951" s="30">
        <f>'Q1'!E945-('Q8 '!W$10*'Q1'!E944+'Q8 '!W$11)</f>
        <v>-1.092867459087285E-2</v>
      </c>
      <c r="X951" s="30">
        <f>'Q1'!F945-('Q8 '!X$10*'Q1'!F944+'Q8 '!X$11)</f>
        <v>-1.1989463097517587E-2</v>
      </c>
      <c r="Y951" s="30">
        <f>'Q1'!G945-('Q8 '!Y$10*'Q1'!G944+'Q8 '!Y$11)</f>
        <v>-1.3089209739702739E-2</v>
      </c>
      <c r="Z951" s="30">
        <f>'Q1'!H945-('Q8 '!Z$10*'Q1'!H944+'Q8 '!Z$11)</f>
        <v>8.4798302133128646E-3</v>
      </c>
      <c r="AA951" s="30">
        <f>'Q1'!I945-('Q8 '!AA$10*'Q1'!I944+'Q8 '!AA$11)</f>
        <v>3.1322943902986947E-3</v>
      </c>
      <c r="AB951" s="30">
        <f>'Q1'!J945-('Q8 '!AB$10*'Q1'!J944+'Q8 '!AB$11)</f>
        <v>-2.2267737273113904E-3</v>
      </c>
      <c r="AC951" s="30">
        <f>'Q1'!K945-('Q8 '!AC$10*'Q1'!K944+'Q8 '!AC$11)</f>
        <v>-4.5574562379383631E-3</v>
      </c>
      <c r="AD951" s="30">
        <f>'Q1'!L945-('Q8 '!AD$10*'Q1'!L944+'Q8 '!AD$11)</f>
        <v>5.4549576232322712E-3</v>
      </c>
      <c r="AE951" s="30">
        <f>'Q1'!M945-('Q8 '!AE$10*'Q1'!M944+'Q8 '!AE$11)</f>
        <v>-2.8748971705733145E-3</v>
      </c>
      <c r="AF951" s="30">
        <f>'Q1'!N945-('Q8 '!AF$10*'Q1'!N944+'Q8 '!AF$11)</f>
        <v>-1.0341103661870696E-3</v>
      </c>
      <c r="AG951" s="30">
        <f>'Q1'!O945-('Q8 '!AG$10*'Q1'!O944+'Q8 '!AG$11)</f>
        <v>-3.0713753843553994E-3</v>
      </c>
      <c r="AH951" s="30">
        <f>'Q1'!P945-('Q8 '!AH$10*'Q1'!P944+'Q8 '!AH$11)</f>
        <v>9.8675879678799573E-3</v>
      </c>
    </row>
    <row r="952" spans="20:34" x14ac:dyDescent="0.3">
      <c r="T952" s="30">
        <f>'Q1'!B946-('Q8 '!$T$10*'Q1'!B945+'Q8 '!$T$11)</f>
        <v>3.0763496281388872E-4</v>
      </c>
      <c r="U952" s="30">
        <f>'Q1'!C946-('Q8 '!U$10*'Q1'!C945+'Q8 '!U$11)</f>
        <v>-1.4069902991545389E-4</v>
      </c>
      <c r="V952" s="30">
        <f>'Q1'!D946-('Q8 '!V$10*'Q1'!D945+'Q8 '!V$11)</f>
        <v>4.2126033219253073E-3</v>
      </c>
      <c r="W952" s="30">
        <f>'Q1'!E946-('Q8 '!W$10*'Q1'!E945+'Q8 '!W$11)</f>
        <v>2.2972526159269417E-2</v>
      </c>
      <c r="X952" s="30">
        <f>'Q1'!F946-('Q8 '!X$10*'Q1'!F945+'Q8 '!X$11)</f>
        <v>1.7056049970018521E-2</v>
      </c>
      <c r="Y952" s="30">
        <f>'Q1'!G946-('Q8 '!Y$10*'Q1'!G945+'Q8 '!Y$11)</f>
        <v>1.1264451646767426E-2</v>
      </c>
      <c r="Z952" s="30">
        <f>'Q1'!H946-('Q8 '!Z$10*'Q1'!H945+'Q8 '!Z$11)</f>
        <v>-1.3842545868597787E-2</v>
      </c>
      <c r="AA952" s="30">
        <f>'Q1'!I946-('Q8 '!AA$10*'Q1'!I945+'Q8 '!AA$11)</f>
        <v>-5.6185100926307322E-3</v>
      </c>
      <c r="AB952" s="30">
        <f>'Q1'!J946-('Q8 '!AB$10*'Q1'!J945+'Q8 '!AB$11)</f>
        <v>1.0109713301180896E-2</v>
      </c>
      <c r="AC952" s="30">
        <f>'Q1'!K946-('Q8 '!AC$10*'Q1'!K945+'Q8 '!AC$11)</f>
        <v>7.1828090652383703E-3</v>
      </c>
      <c r="AD952" s="30">
        <f>'Q1'!L946-('Q8 '!AD$10*'Q1'!L945+'Q8 '!AD$11)</f>
        <v>6.4562173780216333E-3</v>
      </c>
      <c r="AE952" s="30">
        <f>'Q1'!M946-('Q8 '!AE$10*'Q1'!M945+'Q8 '!AE$11)</f>
        <v>2.8659275927635538E-3</v>
      </c>
      <c r="AF952" s="30">
        <f>'Q1'!N946-('Q8 '!AF$10*'Q1'!N945+'Q8 '!AF$11)</f>
        <v>-1.0666887627622249E-2</v>
      </c>
      <c r="AG952" s="30">
        <f>'Q1'!O946-('Q8 '!AG$10*'Q1'!O945+'Q8 '!AG$11)</f>
        <v>-1.9079884556464056E-3</v>
      </c>
      <c r="AH952" s="30">
        <f>'Q1'!P946-('Q8 '!AH$10*'Q1'!P945+'Q8 '!AH$11)</f>
        <v>-1.3883506213405717E-3</v>
      </c>
    </row>
    <row r="953" spans="20:34" x14ac:dyDescent="0.3">
      <c r="T953" s="30">
        <f>'Q1'!B947-('Q8 '!$T$10*'Q1'!B946+'Q8 '!$T$11)</f>
        <v>7.2101161158323865E-2</v>
      </c>
      <c r="U953" s="30">
        <f>'Q1'!C947-('Q8 '!U$10*'Q1'!C946+'Q8 '!U$11)</f>
        <v>4.7923315568286835E-2</v>
      </c>
      <c r="V953" s="30">
        <f>'Q1'!D947-('Q8 '!V$10*'Q1'!D946+'Q8 '!V$11)</f>
        <v>3.8971366743435008E-2</v>
      </c>
      <c r="W953" s="30">
        <f>'Q1'!E947-('Q8 '!W$10*'Q1'!E946+'Q8 '!W$11)</f>
        <v>-1.4054614668503993E-3</v>
      </c>
      <c r="X953" s="30">
        <f>'Q1'!F947-('Q8 '!X$10*'Q1'!F946+'Q8 '!X$11)</f>
        <v>1.4150041842073276E-3</v>
      </c>
      <c r="Y953" s="30">
        <f>'Q1'!G947-('Q8 '!Y$10*'Q1'!G946+'Q8 '!Y$11)</f>
        <v>3.5726260567487947E-3</v>
      </c>
      <c r="Z953" s="30">
        <f>'Q1'!H947-('Q8 '!Z$10*'Q1'!H946+'Q8 '!Z$11)</f>
        <v>4.8048101944388147E-2</v>
      </c>
      <c r="AA953" s="30">
        <f>'Q1'!I947-('Q8 '!AA$10*'Q1'!I946+'Q8 '!AA$11)</f>
        <v>2.844430768036996E-2</v>
      </c>
      <c r="AB953" s="30">
        <f>'Q1'!J947-('Q8 '!AB$10*'Q1'!J946+'Q8 '!AB$11)</f>
        <v>-4.1548536259998041E-3</v>
      </c>
      <c r="AC953" s="30">
        <f>'Q1'!K947-('Q8 '!AC$10*'Q1'!K946+'Q8 '!AC$11)</f>
        <v>-1.6657076671925545E-3</v>
      </c>
      <c r="AD953" s="30">
        <f>'Q1'!L947-('Q8 '!AD$10*'Q1'!L946+'Q8 '!AD$11)</f>
        <v>4.1916227054981089E-2</v>
      </c>
      <c r="AE953" s="30">
        <f>'Q1'!M947-('Q8 '!AE$10*'Q1'!M946+'Q8 '!AE$11)</f>
        <v>2.8249277155507208E-2</v>
      </c>
      <c r="AF953" s="30">
        <f>'Q1'!N947-('Q8 '!AF$10*'Q1'!N946+'Q8 '!AF$11)</f>
        <v>2.5715339787924861E-2</v>
      </c>
      <c r="AG953" s="30">
        <f>'Q1'!O947-('Q8 '!AG$10*'Q1'!O946+'Q8 '!AG$11)</f>
        <v>1.4694987420964641E-2</v>
      </c>
      <c r="AH953" s="30">
        <f>'Q1'!P947-('Q8 '!AH$10*'Q1'!P946+'Q8 '!AH$11)</f>
        <v>4.1635419847907895E-3</v>
      </c>
    </row>
    <row r="954" spans="20:34" x14ac:dyDescent="0.3">
      <c r="T954" s="30">
        <f>'Q1'!B948-('Q8 '!$T$10*'Q1'!B947+'Q8 '!$T$11)</f>
        <v>-6.0529030412459141E-2</v>
      </c>
      <c r="U954" s="30">
        <f>'Q1'!C948-('Q8 '!U$10*'Q1'!C947+'Q8 '!U$11)</f>
        <v>-3.4490893207475087E-2</v>
      </c>
      <c r="V954" s="30">
        <f>'Q1'!D948-('Q8 '!V$10*'Q1'!D947+'Q8 '!V$11)</f>
        <v>-2.7580705990667944E-2</v>
      </c>
      <c r="W954" s="30">
        <f>'Q1'!E948-('Q8 '!W$10*'Q1'!E947+'Q8 '!W$11)</f>
        <v>4.2272800061475838E-2</v>
      </c>
      <c r="X954" s="30">
        <f>'Q1'!F948-('Q8 '!X$10*'Q1'!F947+'Q8 '!X$11)</f>
        <v>3.9588824579492886E-2</v>
      </c>
      <c r="Y954" s="30">
        <f>'Q1'!G948-('Q8 '!Y$10*'Q1'!G947+'Q8 '!Y$11)</f>
        <v>3.6883934961248699E-2</v>
      </c>
      <c r="Z954" s="30">
        <f>'Q1'!H948-('Q8 '!Z$10*'Q1'!H947+'Q8 '!Z$11)</f>
        <v>-8.9140826613115318E-3</v>
      </c>
      <c r="AA954" s="30">
        <f>'Q1'!I948-('Q8 '!AA$10*'Q1'!I947+'Q8 '!AA$11)</f>
        <v>-1.044392974255445E-2</v>
      </c>
      <c r="AB954" s="30">
        <f>'Q1'!J948-('Q8 '!AB$10*'Q1'!J947+'Q8 '!AB$11)</f>
        <v>1.6887259294555871E-2</v>
      </c>
      <c r="AC954" s="30">
        <f>'Q1'!K948-('Q8 '!AC$10*'Q1'!K947+'Q8 '!AC$11)</f>
        <v>1.3081356201701269E-2</v>
      </c>
      <c r="AD954" s="30">
        <f>'Q1'!L948-('Q8 '!AD$10*'Q1'!L947+'Q8 '!AD$11)</f>
        <v>-1.2280401535932153E-2</v>
      </c>
      <c r="AE954" s="30">
        <f>'Q1'!M948-('Q8 '!AE$10*'Q1'!M947+'Q8 '!AE$11)</f>
        <v>-5.3538073606612157E-3</v>
      </c>
      <c r="AF954" s="30">
        <f>'Q1'!N948-('Q8 '!AF$10*'Q1'!N947+'Q8 '!AF$11)</f>
        <v>-2.5751159156626291E-2</v>
      </c>
      <c r="AG954" s="30">
        <f>'Q1'!O948-('Q8 '!AG$10*'Q1'!O947+'Q8 '!AG$11)</f>
        <v>-1.094181893066142E-2</v>
      </c>
      <c r="AH954" s="30">
        <f>'Q1'!P948-('Q8 '!AH$10*'Q1'!P947+'Q8 '!AH$11)</f>
        <v>3.3844986943178906E-3</v>
      </c>
    </row>
    <row r="955" spans="20:34" x14ac:dyDescent="0.3">
      <c r="T955" s="30">
        <f>'Q1'!B949-('Q8 '!$T$10*'Q1'!B948+'Q8 '!$T$11)</f>
        <v>-5.6815825584702273E-2</v>
      </c>
      <c r="U955" s="30">
        <f>'Q1'!C949-('Q8 '!U$10*'Q1'!C948+'Q8 '!U$11)</f>
        <v>-2.4948047489160269E-2</v>
      </c>
      <c r="V955" s="30">
        <f>'Q1'!D949-('Q8 '!V$10*'Q1'!D948+'Q8 '!V$11)</f>
        <v>-2.4675360044115569E-2</v>
      </c>
      <c r="W955" s="30">
        <f>'Q1'!E949-('Q8 '!W$10*'Q1'!E948+'Q8 '!W$11)</f>
        <v>-3.3355860251220535E-3</v>
      </c>
      <c r="X955" s="30">
        <f>'Q1'!F949-('Q8 '!X$10*'Q1'!F948+'Q8 '!X$11)</f>
        <v>-2.9410158194345144E-4</v>
      </c>
      <c r="Y955" s="30">
        <f>'Q1'!G949-('Q8 '!Y$10*'Q1'!G948+'Q8 '!Y$11)</f>
        <v>1.7806627958829977E-3</v>
      </c>
      <c r="Z955" s="30">
        <f>'Q1'!H949-('Q8 '!Z$10*'Q1'!H948+'Q8 '!Z$11)</f>
        <v>-3.4960519748918034E-2</v>
      </c>
      <c r="AA955" s="30">
        <f>'Q1'!I949-('Q8 '!AA$10*'Q1'!I948+'Q8 '!AA$11)</f>
        <v>-2.6244628100111547E-2</v>
      </c>
      <c r="AB955" s="30">
        <f>'Q1'!J949-('Q8 '!AB$10*'Q1'!J948+'Q8 '!AB$11)</f>
        <v>-4.7434697936609392E-3</v>
      </c>
      <c r="AC955" s="30">
        <f>'Q1'!K949-('Q8 '!AC$10*'Q1'!K948+'Q8 '!AC$11)</f>
        <v>2.4235085377919494E-3</v>
      </c>
      <c r="AD955" s="30">
        <f>'Q1'!L949-('Q8 '!AD$10*'Q1'!L948+'Q8 '!AD$11)</f>
        <v>-1.2540292100615202E-2</v>
      </c>
      <c r="AE955" s="30">
        <f>'Q1'!M949-('Q8 '!AE$10*'Q1'!M948+'Q8 '!AE$11)</f>
        <v>-2.6378820214430824E-3</v>
      </c>
      <c r="AF955" s="30">
        <f>'Q1'!N949-('Q8 '!AF$10*'Q1'!N948+'Q8 '!AF$11)</f>
        <v>-6.8889337492231773E-3</v>
      </c>
      <c r="AG955" s="30">
        <f>'Q1'!O949-('Q8 '!AG$10*'Q1'!O948+'Q8 '!AG$11)</f>
        <v>-1.1450816140655146E-5</v>
      </c>
      <c r="AH955" s="30">
        <f>'Q1'!P949-('Q8 '!AH$10*'Q1'!P948+'Q8 '!AH$11)</f>
        <v>4.1474856359322108E-3</v>
      </c>
    </row>
    <row r="956" spans="20:34" x14ac:dyDescent="0.3">
      <c r="T956" s="30">
        <f>'Q1'!B950-('Q8 '!$T$10*'Q1'!B949+'Q8 '!$T$11)</f>
        <v>-7.7938770306107019E-2</v>
      </c>
      <c r="U956" s="30">
        <f>'Q1'!C950-('Q8 '!U$10*'Q1'!C949+'Q8 '!U$11)</f>
        <v>-2.2425690219937768E-2</v>
      </c>
      <c r="V956" s="30">
        <f>'Q1'!D950-('Q8 '!V$10*'Q1'!D949+'Q8 '!V$11)</f>
        <v>-5.614347145159332E-3</v>
      </c>
      <c r="W956" s="30">
        <f>'Q1'!E950-('Q8 '!W$10*'Q1'!E949+'Q8 '!W$11)</f>
        <v>-3.1127276238498262E-2</v>
      </c>
      <c r="X956" s="30">
        <f>'Q1'!F950-('Q8 '!X$10*'Q1'!F949+'Q8 '!X$11)</f>
        <v>-2.7064954031340009E-2</v>
      </c>
      <c r="Y956" s="30">
        <f>'Q1'!G950-('Q8 '!Y$10*'Q1'!G949+'Q8 '!Y$11)</f>
        <v>-2.3004138744083174E-2</v>
      </c>
      <c r="Z956" s="30">
        <f>'Q1'!H950-('Q8 '!Z$10*'Q1'!H949+'Q8 '!Z$11)</f>
        <v>3.2220358766986224E-3</v>
      </c>
      <c r="AA956" s="30">
        <f>'Q1'!I950-('Q8 '!AA$10*'Q1'!I949+'Q8 '!AA$11)</f>
        <v>7.9510545385876839E-3</v>
      </c>
      <c r="AB956" s="30">
        <f>'Q1'!J950-('Q8 '!AB$10*'Q1'!J949+'Q8 '!AB$11)</f>
        <v>-2.7539018418707071E-2</v>
      </c>
      <c r="AC956" s="30">
        <f>'Q1'!K950-('Q8 '!AC$10*'Q1'!K949+'Q8 '!AC$11)</f>
        <v>-2.4245791241440221E-2</v>
      </c>
      <c r="AD956" s="30">
        <f>'Q1'!L950-('Q8 '!AD$10*'Q1'!L949+'Q8 '!AD$11)</f>
        <v>-6.9393291198716405E-3</v>
      </c>
      <c r="AE956" s="30">
        <f>'Q1'!M950-('Q8 '!AE$10*'Q1'!M949+'Q8 '!AE$11)</f>
        <v>-4.8802301331105332E-3</v>
      </c>
      <c r="AF956" s="30">
        <f>'Q1'!N950-('Q8 '!AF$10*'Q1'!N949+'Q8 '!AF$11)</f>
        <v>-9.8525391552386609E-3</v>
      </c>
      <c r="AG956" s="30">
        <f>'Q1'!O950-('Q8 '!AG$10*'Q1'!O949+'Q8 '!AG$11)</f>
        <v>-3.7315816069320843E-3</v>
      </c>
      <c r="AH956" s="30">
        <f>'Q1'!P950-('Q8 '!AH$10*'Q1'!P949+'Q8 '!AH$11)</f>
        <v>-2.9767077995552947E-3</v>
      </c>
    </row>
    <row r="957" spans="20:34" x14ac:dyDescent="0.3">
      <c r="T957" s="30">
        <f>'Q1'!B951-('Q8 '!$T$10*'Q1'!B950+'Q8 '!$T$11)</f>
        <v>-2.0145879287745902E-2</v>
      </c>
      <c r="U957" s="30">
        <f>'Q1'!C951-('Q8 '!U$10*'Q1'!C950+'Q8 '!U$11)</f>
        <v>-3.58325838273078E-2</v>
      </c>
      <c r="V957" s="30">
        <f>'Q1'!D951-('Q8 '!V$10*'Q1'!D950+'Q8 '!V$11)</f>
        <v>-3.535841471393722E-2</v>
      </c>
      <c r="W957" s="30">
        <f>'Q1'!E951-('Q8 '!W$10*'Q1'!E950+'Q8 '!W$11)</f>
        <v>-6.5136617934186134E-3</v>
      </c>
      <c r="X957" s="30">
        <f>'Q1'!F951-('Q8 '!X$10*'Q1'!F950+'Q8 '!X$11)</f>
        <v>-9.9853850876084425E-3</v>
      </c>
      <c r="Y957" s="30">
        <f>'Q1'!G951-('Q8 '!Y$10*'Q1'!G950+'Q8 '!Y$11)</f>
        <v>-1.2829619225772427E-2</v>
      </c>
      <c r="Z957" s="30">
        <f>'Q1'!H951-('Q8 '!Z$10*'Q1'!H950+'Q8 '!Z$11)</f>
        <v>-1.1112978843008974E-2</v>
      </c>
      <c r="AA957" s="30">
        <f>'Q1'!I951-('Q8 '!AA$10*'Q1'!I950+'Q8 '!AA$11)</f>
        <v>-7.7271734170724941E-3</v>
      </c>
      <c r="AB957" s="30">
        <f>'Q1'!J951-('Q8 '!AB$10*'Q1'!J950+'Q8 '!AB$11)</f>
        <v>1.168744457595804E-2</v>
      </c>
      <c r="AC957" s="30">
        <f>'Q1'!K951-('Q8 '!AC$10*'Q1'!K950+'Q8 '!AC$11)</f>
        <v>2.1006769807659472E-2</v>
      </c>
      <c r="AD957" s="30">
        <f>'Q1'!L951-('Q8 '!AD$10*'Q1'!L950+'Q8 '!AD$11)</f>
        <v>-9.7239971380694307E-3</v>
      </c>
      <c r="AE957" s="30">
        <f>'Q1'!M951-('Q8 '!AE$10*'Q1'!M950+'Q8 '!AE$11)</f>
        <v>-3.2143268848028135E-3</v>
      </c>
      <c r="AF957" s="30">
        <f>'Q1'!N951-('Q8 '!AF$10*'Q1'!N950+'Q8 '!AF$11)</f>
        <v>6.7885455550629886E-3</v>
      </c>
      <c r="AG957" s="30">
        <f>'Q1'!O951-('Q8 '!AG$10*'Q1'!O950+'Q8 '!AG$11)</f>
        <v>4.6352856157698711E-3</v>
      </c>
      <c r="AH957" s="30">
        <f>'Q1'!P951-('Q8 '!AH$10*'Q1'!P950+'Q8 '!AH$11)</f>
        <v>-1.4052386691094561E-3</v>
      </c>
    </row>
    <row r="958" spans="20:34" x14ac:dyDescent="0.3">
      <c r="T958" s="30">
        <f>'Q1'!B952-('Q8 '!$T$10*'Q1'!B951+'Q8 '!$T$11)</f>
        <v>-1.1110061549723799E-3</v>
      </c>
      <c r="U958" s="30">
        <f>'Q1'!C952-('Q8 '!U$10*'Q1'!C951+'Q8 '!U$11)</f>
        <v>-1.5133394221128154E-2</v>
      </c>
      <c r="V958" s="30">
        <f>'Q1'!D952-('Q8 '!V$10*'Q1'!D951+'Q8 '!V$11)</f>
        <v>-8.5285430156896332E-3</v>
      </c>
      <c r="W958" s="30">
        <f>'Q1'!E952-('Q8 '!W$10*'Q1'!E951+'Q8 '!W$11)</f>
        <v>-3.8059244186435151E-2</v>
      </c>
      <c r="X958" s="30">
        <f>'Q1'!F952-('Q8 '!X$10*'Q1'!F951+'Q8 '!X$11)</f>
        <v>-2.9329806757279225E-2</v>
      </c>
      <c r="Y958" s="30">
        <f>'Q1'!G952-('Q8 '!Y$10*'Q1'!G951+'Q8 '!Y$11)</f>
        <v>-2.0514391482643557E-2</v>
      </c>
      <c r="Z958" s="30">
        <f>'Q1'!H952-('Q8 '!Z$10*'Q1'!H951+'Q8 '!Z$11)</f>
        <v>-2.8227984323390964E-2</v>
      </c>
      <c r="AA958" s="30">
        <f>'Q1'!I952-('Q8 '!AA$10*'Q1'!I951+'Q8 '!AA$11)</f>
        <v>-1.4898484897369819E-2</v>
      </c>
      <c r="AB958" s="30">
        <f>'Q1'!J952-('Q8 '!AB$10*'Q1'!J951+'Q8 '!AB$11)</f>
        <v>3.6437103706592239E-3</v>
      </c>
      <c r="AC958" s="30">
        <f>'Q1'!K952-('Q8 '!AC$10*'Q1'!K951+'Q8 '!AC$11)</f>
        <v>-8.9348217860004235E-3</v>
      </c>
      <c r="AD958" s="30">
        <f>'Q1'!L952-('Q8 '!AD$10*'Q1'!L951+'Q8 '!AD$11)</f>
        <v>-2.8853199230468224E-2</v>
      </c>
      <c r="AE958" s="30">
        <f>'Q1'!M952-('Q8 '!AE$10*'Q1'!M951+'Q8 '!AE$11)</f>
        <v>-2.5144091022294653E-2</v>
      </c>
      <c r="AF958" s="30">
        <f>'Q1'!N952-('Q8 '!AF$10*'Q1'!N951+'Q8 '!AF$11)</f>
        <v>-2.4442512508854215E-2</v>
      </c>
      <c r="AG958" s="30">
        <f>'Q1'!O952-('Q8 '!AG$10*'Q1'!O951+'Q8 '!AG$11)</f>
        <v>-2.098627154747679E-2</v>
      </c>
      <c r="AH958" s="30">
        <f>'Q1'!P952-('Q8 '!AH$10*'Q1'!P951+'Q8 '!AH$11)</f>
        <v>-6.9806002015947452E-3</v>
      </c>
    </row>
    <row r="959" spans="20:34" x14ac:dyDescent="0.3">
      <c r="T959" s="30">
        <f>'Q1'!B953-('Q8 '!$T$10*'Q1'!B952+'Q8 '!$T$11)</f>
        <v>1.0242491763926534E-2</v>
      </c>
      <c r="U959" s="30">
        <f>'Q1'!C953-('Q8 '!U$10*'Q1'!C952+'Q8 '!U$11)</f>
        <v>-1.8905713636428192E-2</v>
      </c>
      <c r="V959" s="30">
        <f>'Q1'!D953-('Q8 '!V$10*'Q1'!D952+'Q8 '!V$11)</f>
        <v>-1.7924022723974219E-2</v>
      </c>
      <c r="W959" s="30">
        <f>'Q1'!E953-('Q8 '!W$10*'Q1'!E952+'Q8 '!W$11)</f>
        <v>-4.5674472631291908E-2</v>
      </c>
      <c r="X959" s="30">
        <f>'Q1'!F953-('Q8 '!X$10*'Q1'!F952+'Q8 '!X$11)</f>
        <v>-3.9726676753025762E-2</v>
      </c>
      <c r="Y959" s="30">
        <f>'Q1'!G953-('Q8 '!Y$10*'Q1'!G952+'Q8 '!Y$11)</f>
        <v>-3.2833894376898251E-2</v>
      </c>
      <c r="Z959" s="30">
        <f>'Q1'!H953-('Q8 '!Z$10*'Q1'!H952+'Q8 '!Z$11)</f>
        <v>-1.3244136693403101E-2</v>
      </c>
      <c r="AA959" s="30">
        <f>'Q1'!I953-('Q8 '!AA$10*'Q1'!I952+'Q8 '!AA$11)</f>
        <v>-2.3245303088282863E-3</v>
      </c>
      <c r="AB959" s="30">
        <f>'Q1'!J953-('Q8 '!AB$10*'Q1'!J952+'Q8 '!AB$11)</f>
        <v>-7.4036763626227848E-3</v>
      </c>
      <c r="AC959" s="30">
        <f>'Q1'!K953-('Q8 '!AC$10*'Q1'!K952+'Q8 '!AC$11)</f>
        <v>-1.3681393301805723E-2</v>
      </c>
      <c r="AD959" s="30">
        <f>'Q1'!L953-('Q8 '!AD$10*'Q1'!L952+'Q8 '!AD$11)</f>
        <v>-2.7001027503346033E-3</v>
      </c>
      <c r="AE959" s="30">
        <f>'Q1'!M953-('Q8 '!AE$10*'Q1'!M952+'Q8 '!AE$11)</f>
        <v>-2.6996679844441349E-3</v>
      </c>
      <c r="AF959" s="30">
        <f>'Q1'!N953-('Q8 '!AF$10*'Q1'!N952+'Q8 '!AF$11)</f>
        <v>-1.1509877772920904E-2</v>
      </c>
      <c r="AG959" s="30">
        <f>'Q1'!O953-('Q8 '!AG$10*'Q1'!O952+'Q8 '!AG$11)</f>
        <v>-1.8629671284285134E-2</v>
      </c>
      <c r="AH959" s="30">
        <f>'Q1'!P953-('Q8 '!AH$10*'Q1'!P952+'Q8 '!AH$11)</f>
        <v>-7.1276308176688626E-3</v>
      </c>
    </row>
    <row r="960" spans="20:34" x14ac:dyDescent="0.3">
      <c r="T960" s="30">
        <f>'Q1'!B954-('Q8 '!$T$10*'Q1'!B953+'Q8 '!$T$11)</f>
        <v>1.2705586199688907E-2</v>
      </c>
      <c r="U960" s="30">
        <f>'Q1'!C954-('Q8 '!U$10*'Q1'!C953+'Q8 '!U$11)</f>
        <v>2.8926529492366095E-2</v>
      </c>
      <c r="V960" s="30">
        <f>'Q1'!D954-('Q8 '!V$10*'Q1'!D953+'Q8 '!V$11)</f>
        <v>1.9494537584499098E-2</v>
      </c>
      <c r="W960" s="30">
        <f>'Q1'!E954-('Q8 '!W$10*'Q1'!E953+'Q8 '!W$11)</f>
        <v>-1.9741257619668866E-2</v>
      </c>
      <c r="X960" s="30">
        <f>'Q1'!F954-('Q8 '!X$10*'Q1'!F953+'Q8 '!X$11)</f>
        <v>-1.5069893117999174E-2</v>
      </c>
      <c r="Y960" s="30">
        <f>'Q1'!G954-('Q8 '!Y$10*'Q1'!G953+'Q8 '!Y$11)</f>
        <v>-9.3375446423935287E-3</v>
      </c>
      <c r="Z960" s="30">
        <f>'Q1'!H954-('Q8 '!Z$10*'Q1'!H953+'Q8 '!Z$11)</f>
        <v>-1.3501591816250723E-3</v>
      </c>
      <c r="AA960" s="30">
        <f>'Q1'!I954-('Q8 '!AA$10*'Q1'!I953+'Q8 '!AA$11)</f>
        <v>1.2333072084471269E-3</v>
      </c>
      <c r="AB960" s="30">
        <f>'Q1'!J954-('Q8 '!AB$10*'Q1'!J953+'Q8 '!AB$11)</f>
        <v>-4.7437891067400708E-3</v>
      </c>
      <c r="AC960" s="30">
        <f>'Q1'!K954-('Q8 '!AC$10*'Q1'!K953+'Q8 '!AC$11)</f>
        <v>6.6407550549070649E-3</v>
      </c>
      <c r="AD960" s="30">
        <f>'Q1'!L954-('Q8 '!AD$10*'Q1'!L953+'Q8 '!AD$11)</f>
        <v>4.1240807120551167E-3</v>
      </c>
      <c r="AE960" s="30">
        <f>'Q1'!M954-('Q8 '!AE$10*'Q1'!M953+'Q8 '!AE$11)</f>
        <v>2.6272117320189406E-3</v>
      </c>
      <c r="AF960" s="30">
        <f>'Q1'!N954-('Q8 '!AF$10*'Q1'!N953+'Q8 '!AF$11)</f>
        <v>1.714324412727471E-2</v>
      </c>
      <c r="AG960" s="30">
        <f>'Q1'!O954-('Q8 '!AG$10*'Q1'!O953+'Q8 '!AG$11)</f>
        <v>1.3055668787529329E-2</v>
      </c>
      <c r="AH960" s="30">
        <f>'Q1'!P954-('Q8 '!AH$10*'Q1'!P953+'Q8 '!AH$11)</f>
        <v>1.7513823559085848E-3</v>
      </c>
    </row>
    <row r="961" spans="20:34" x14ac:dyDescent="0.3">
      <c r="T961" s="30">
        <f>'Q1'!B955-('Q8 '!$T$10*'Q1'!B954+'Q8 '!$T$11)</f>
        <v>-3.9558524778764453E-2</v>
      </c>
      <c r="U961" s="30">
        <f>'Q1'!C955-('Q8 '!U$10*'Q1'!C954+'Q8 '!U$11)</f>
        <v>-1.5557949843858367E-2</v>
      </c>
      <c r="V961" s="30">
        <f>'Q1'!D955-('Q8 '!V$10*'Q1'!D954+'Q8 '!V$11)</f>
        <v>-1.5323801482538386E-2</v>
      </c>
      <c r="W961" s="30">
        <f>'Q1'!E955-('Q8 '!W$10*'Q1'!E954+'Q8 '!W$11)</f>
        <v>-9.1835624817787186E-3</v>
      </c>
      <c r="X961" s="30">
        <f>'Q1'!F955-('Q8 '!X$10*'Q1'!F954+'Q8 '!X$11)</f>
        <v>5.6241633172337798E-4</v>
      </c>
      <c r="Y961" s="30">
        <f>'Q1'!G955-('Q8 '!Y$10*'Q1'!G954+'Q8 '!Y$11)</f>
        <v>1.0924328647901995E-2</v>
      </c>
      <c r="Z961" s="30">
        <f>'Q1'!H955-('Q8 '!Z$10*'Q1'!H954+'Q8 '!Z$11)</f>
        <v>-6.8491848099547772E-3</v>
      </c>
      <c r="AA961" s="30">
        <f>'Q1'!I955-('Q8 '!AA$10*'Q1'!I954+'Q8 '!AA$11)</f>
        <v>-2.5127463652974986E-3</v>
      </c>
      <c r="AB961" s="30">
        <f>'Q1'!J955-('Q8 '!AB$10*'Q1'!J954+'Q8 '!AB$11)</f>
        <v>-1.1656670693347833E-2</v>
      </c>
      <c r="AC961" s="30">
        <f>'Q1'!K955-('Q8 '!AC$10*'Q1'!K954+'Q8 '!AC$11)</f>
        <v>-1.1523644642396426E-2</v>
      </c>
      <c r="AD961" s="30">
        <f>'Q1'!L955-('Q8 '!AD$10*'Q1'!L954+'Q8 '!AD$11)</f>
        <v>-1.0834538838620525E-2</v>
      </c>
      <c r="AE961" s="30">
        <f>'Q1'!M955-('Q8 '!AE$10*'Q1'!M954+'Q8 '!AE$11)</f>
        <v>-1.0566986139450698E-2</v>
      </c>
      <c r="AF961" s="30">
        <f>'Q1'!N955-('Q8 '!AF$10*'Q1'!N954+'Q8 '!AF$11)</f>
        <v>-1.7769650354610349E-2</v>
      </c>
      <c r="AG961" s="30">
        <f>'Q1'!O955-('Q8 '!AG$10*'Q1'!O954+'Q8 '!AG$11)</f>
        <v>-1.3202339753144027E-2</v>
      </c>
      <c r="AH961" s="30">
        <f>'Q1'!P955-('Q8 '!AH$10*'Q1'!P954+'Q8 '!AH$11)</f>
        <v>5.0221504541897886E-3</v>
      </c>
    </row>
    <row r="962" spans="20:34" x14ac:dyDescent="0.3">
      <c r="T962" s="30">
        <f>'Q1'!B956-('Q8 '!$T$10*'Q1'!B955+'Q8 '!$T$11)</f>
        <v>-1.221891540945127E-2</v>
      </c>
      <c r="U962" s="30">
        <f>'Q1'!C956-('Q8 '!U$10*'Q1'!C955+'Q8 '!U$11)</f>
        <v>-8.3797828693785541E-3</v>
      </c>
      <c r="V962" s="30">
        <f>'Q1'!D956-('Q8 '!V$10*'Q1'!D955+'Q8 '!V$11)</f>
        <v>-8.8567170821669036E-3</v>
      </c>
      <c r="W962" s="30">
        <f>'Q1'!E956-('Q8 '!W$10*'Q1'!E955+'Q8 '!W$11)</f>
        <v>-3.4316993645936216E-3</v>
      </c>
      <c r="X962" s="30">
        <f>'Q1'!F956-('Q8 '!X$10*'Q1'!F955+'Q8 '!X$11)</f>
        <v>4.7522811015262637E-3</v>
      </c>
      <c r="Y962" s="30">
        <f>'Q1'!G956-('Q8 '!Y$10*'Q1'!G955+'Q8 '!Y$11)</f>
        <v>1.3401089037551474E-2</v>
      </c>
      <c r="Z962" s="30">
        <f>'Q1'!H956-('Q8 '!Z$10*'Q1'!H955+'Q8 '!Z$11)</f>
        <v>1.3237673067251534E-2</v>
      </c>
      <c r="AA962" s="30">
        <f>'Q1'!I956-('Q8 '!AA$10*'Q1'!I955+'Q8 '!AA$11)</f>
        <v>1.1552802063014666E-2</v>
      </c>
      <c r="AB962" s="30">
        <f>'Q1'!J956-('Q8 '!AB$10*'Q1'!J955+'Q8 '!AB$11)</f>
        <v>8.7381058962856598E-3</v>
      </c>
      <c r="AC962" s="30">
        <f>'Q1'!K956-('Q8 '!AC$10*'Q1'!K955+'Q8 '!AC$11)</f>
        <v>1.3366216858848373E-3</v>
      </c>
      <c r="AD962" s="30">
        <f>'Q1'!L956-('Q8 '!AD$10*'Q1'!L955+'Q8 '!AD$11)</f>
        <v>1.977245428101489E-3</v>
      </c>
      <c r="AE962" s="30">
        <f>'Q1'!M956-('Q8 '!AE$10*'Q1'!M955+'Q8 '!AE$11)</f>
        <v>4.4968658689407874E-3</v>
      </c>
      <c r="AF962" s="30">
        <f>'Q1'!N956-('Q8 '!AF$10*'Q1'!N955+'Q8 '!AF$11)</f>
        <v>3.0116261382905005E-3</v>
      </c>
      <c r="AG962" s="30">
        <f>'Q1'!O956-('Q8 '!AG$10*'Q1'!O955+'Q8 '!AG$11)</f>
        <v>8.0330768095135258E-3</v>
      </c>
      <c r="AH962" s="30">
        <f>'Q1'!P956-('Q8 '!AH$10*'Q1'!P955+'Q8 '!AH$11)</f>
        <v>1.2999489640336492E-2</v>
      </c>
    </row>
    <row r="963" spans="20:34" x14ac:dyDescent="0.3">
      <c r="T963" s="30">
        <f>'Q1'!B957-('Q8 '!$T$10*'Q1'!B956+'Q8 '!$T$11)</f>
        <v>6.0310125458300098E-2</v>
      </c>
      <c r="U963" s="30">
        <f>'Q1'!C957-('Q8 '!U$10*'Q1'!C956+'Q8 '!U$11)</f>
        <v>5.0949945145662381E-2</v>
      </c>
      <c r="V963" s="30">
        <f>'Q1'!D957-('Q8 '!V$10*'Q1'!D956+'Q8 '!V$11)</f>
        <v>3.6088007836182608E-2</v>
      </c>
      <c r="W963" s="30">
        <f>'Q1'!E957-('Q8 '!W$10*'Q1'!E956+'Q8 '!W$11)</f>
        <v>-3.9133164777323967E-2</v>
      </c>
      <c r="X963" s="30">
        <f>'Q1'!F957-('Q8 '!X$10*'Q1'!F956+'Q8 '!X$11)</f>
        <v>-3.2154834418481826E-2</v>
      </c>
      <c r="Y963" s="30">
        <f>'Q1'!G957-('Q8 '!Y$10*'Q1'!G956+'Q8 '!Y$11)</f>
        <v>-2.4903880350628169E-2</v>
      </c>
      <c r="Z963" s="30">
        <f>'Q1'!H957-('Q8 '!Z$10*'Q1'!H956+'Q8 '!Z$11)</f>
        <v>3.017686221454547E-2</v>
      </c>
      <c r="AA963" s="30">
        <f>'Q1'!I957-('Q8 '!AA$10*'Q1'!I956+'Q8 '!AA$11)</f>
        <v>1.8618980238354555E-2</v>
      </c>
      <c r="AB963" s="30">
        <f>'Q1'!J957-('Q8 '!AB$10*'Q1'!J956+'Q8 '!AB$11)</f>
        <v>-6.0425064244897788E-3</v>
      </c>
      <c r="AC963" s="30">
        <f>'Q1'!K957-('Q8 '!AC$10*'Q1'!K956+'Q8 '!AC$11)</f>
        <v>-5.8479415178971424E-3</v>
      </c>
      <c r="AD963" s="30">
        <f>'Q1'!L957-('Q8 '!AD$10*'Q1'!L956+'Q8 '!AD$11)</f>
        <v>2.5018371215504584E-2</v>
      </c>
      <c r="AE963" s="30">
        <f>'Q1'!M957-('Q8 '!AE$10*'Q1'!M956+'Q8 '!AE$11)</f>
        <v>1.0252426167611128E-2</v>
      </c>
      <c r="AF963" s="30">
        <f>'Q1'!N957-('Q8 '!AF$10*'Q1'!N956+'Q8 '!AF$11)</f>
        <v>1.3276927445393318E-3</v>
      </c>
      <c r="AG963" s="30">
        <f>'Q1'!O957-('Q8 '!AG$10*'Q1'!O956+'Q8 '!AG$11)</f>
        <v>2.8961907306728656E-4</v>
      </c>
      <c r="AH963" s="30">
        <f>'Q1'!P957-('Q8 '!AH$10*'Q1'!P956+'Q8 '!AH$11)</f>
        <v>3.4168358702511468E-3</v>
      </c>
    </row>
    <row r="964" spans="20:34" x14ac:dyDescent="0.3">
      <c r="T964" s="30">
        <f>'Q1'!B958-('Q8 '!$T$10*'Q1'!B957+'Q8 '!$T$11)</f>
        <v>-7.4120843961094501E-2</v>
      </c>
      <c r="U964" s="30">
        <f>'Q1'!C958-('Q8 '!U$10*'Q1'!C957+'Q8 '!U$11)</f>
        <v>-1.9601805954197912E-2</v>
      </c>
      <c r="V964" s="30">
        <f>'Q1'!D958-('Q8 '!V$10*'Q1'!D957+'Q8 '!V$11)</f>
        <v>-1.5752443563200005E-2</v>
      </c>
      <c r="W964" s="30">
        <f>'Q1'!E958-('Q8 '!W$10*'Q1'!E957+'Q8 '!W$11)</f>
        <v>1.7387509703225407E-2</v>
      </c>
      <c r="X964" s="30">
        <f>'Q1'!F958-('Q8 '!X$10*'Q1'!F957+'Q8 '!X$11)</f>
        <v>1.9081048174370306E-2</v>
      </c>
      <c r="Y964" s="30">
        <f>'Q1'!G958-('Q8 '!Y$10*'Q1'!G957+'Q8 '!Y$11)</f>
        <v>2.1644114805757626E-2</v>
      </c>
      <c r="Z964" s="30">
        <f>'Q1'!H958-('Q8 '!Z$10*'Q1'!H957+'Q8 '!Z$11)</f>
        <v>-4.9938762063185572E-3</v>
      </c>
      <c r="AA964" s="30">
        <f>'Q1'!I958-('Q8 '!AA$10*'Q1'!I957+'Q8 '!AA$11)</f>
        <v>-5.8416162274656696E-3</v>
      </c>
      <c r="AB964" s="30">
        <f>'Q1'!J958-('Q8 '!AB$10*'Q1'!J957+'Q8 '!AB$11)</f>
        <v>3.4852105323339967E-2</v>
      </c>
      <c r="AC964" s="30">
        <f>'Q1'!K958-('Q8 '!AC$10*'Q1'!K957+'Q8 '!AC$11)</f>
        <v>2.7252329586984137E-2</v>
      </c>
      <c r="AD964" s="30">
        <f>'Q1'!L958-('Q8 '!AD$10*'Q1'!L957+'Q8 '!AD$11)</f>
        <v>-2.9146425532393799E-3</v>
      </c>
      <c r="AE964" s="30">
        <f>'Q1'!M958-('Q8 '!AE$10*'Q1'!M957+'Q8 '!AE$11)</f>
        <v>4.0484926924401628E-4</v>
      </c>
      <c r="AF964" s="30">
        <f>'Q1'!N958-('Q8 '!AF$10*'Q1'!N957+'Q8 '!AF$11)</f>
        <v>-2.2232181264965232E-3</v>
      </c>
      <c r="AG964" s="30">
        <f>'Q1'!O958-('Q8 '!AG$10*'Q1'!O957+'Q8 '!AG$11)</f>
        <v>-5.7288492050200698E-3</v>
      </c>
      <c r="AH964" s="30">
        <f>'Q1'!P958-('Q8 '!AH$10*'Q1'!P957+'Q8 '!AH$11)</f>
        <v>-4.5327867955593203E-3</v>
      </c>
    </row>
    <row r="965" spans="20:34" x14ac:dyDescent="0.3">
      <c r="T965" s="30">
        <f>'Q1'!B959-('Q8 '!$T$10*'Q1'!B958+'Q8 '!$T$11)</f>
        <v>-1.8923221523568894E-3</v>
      </c>
      <c r="U965" s="30">
        <f>'Q1'!C959-('Q8 '!U$10*'Q1'!C958+'Q8 '!U$11)</f>
        <v>-1.5587548581819197E-2</v>
      </c>
      <c r="V965" s="30">
        <f>'Q1'!D959-('Q8 '!V$10*'Q1'!D958+'Q8 '!V$11)</f>
        <v>-1.3028519164685108E-2</v>
      </c>
      <c r="W965" s="30">
        <f>'Q1'!E959-('Q8 '!W$10*'Q1'!E958+'Q8 '!W$11)</f>
        <v>-3.4354755313343722E-3</v>
      </c>
      <c r="X965" s="30">
        <f>'Q1'!F959-('Q8 '!X$10*'Q1'!F958+'Q8 '!X$11)</f>
        <v>-1.4632118415956541E-3</v>
      </c>
      <c r="Y965" s="30">
        <f>'Q1'!G959-('Q8 '!Y$10*'Q1'!G958+'Q8 '!Y$11)</f>
        <v>2.0804386031538397E-4</v>
      </c>
      <c r="Z965" s="30">
        <f>'Q1'!H959-('Q8 '!Z$10*'Q1'!H958+'Q8 '!Z$11)</f>
        <v>-1.4622118865046023E-2</v>
      </c>
      <c r="AA965" s="30">
        <f>'Q1'!I959-('Q8 '!AA$10*'Q1'!I958+'Q8 '!AA$11)</f>
        <v>-7.6196367128923449E-3</v>
      </c>
      <c r="AB965" s="30">
        <f>'Q1'!J959-('Q8 '!AB$10*'Q1'!J958+'Q8 '!AB$11)</f>
        <v>-1.6587829637868364E-2</v>
      </c>
      <c r="AC965" s="30">
        <f>'Q1'!K959-('Q8 '!AC$10*'Q1'!K958+'Q8 '!AC$11)</f>
        <v>-2.039816408487178E-2</v>
      </c>
      <c r="AD965" s="30">
        <f>'Q1'!L959-('Q8 '!AD$10*'Q1'!L958+'Q8 '!AD$11)</f>
        <v>-1.4601918478577948E-2</v>
      </c>
      <c r="AE965" s="30">
        <f>'Q1'!M959-('Q8 '!AE$10*'Q1'!M958+'Q8 '!AE$11)</f>
        <v>-1.1064299426449714E-2</v>
      </c>
      <c r="AF965" s="30">
        <f>'Q1'!N959-('Q8 '!AF$10*'Q1'!N958+'Q8 '!AF$11)</f>
        <v>-2.1474800164987748E-2</v>
      </c>
      <c r="AG965" s="30">
        <f>'Q1'!O959-('Q8 '!AG$10*'Q1'!O958+'Q8 '!AG$11)</f>
        <v>-1.9250807053857823E-2</v>
      </c>
      <c r="AH965" s="30">
        <f>'Q1'!P959-('Q8 '!AH$10*'Q1'!P958+'Q8 '!AH$11)</f>
        <v>-1.4498273391637859E-3</v>
      </c>
    </row>
    <row r="966" spans="20:34" x14ac:dyDescent="0.3">
      <c r="T966" s="30">
        <f>'Q1'!B960-('Q8 '!$T$10*'Q1'!B959+'Q8 '!$T$11)</f>
        <v>5.8114301780398661E-3</v>
      </c>
      <c r="U966" s="30">
        <f>'Q1'!C960-('Q8 '!U$10*'Q1'!C959+'Q8 '!U$11)</f>
        <v>-5.3819759667687386E-3</v>
      </c>
      <c r="V966" s="30">
        <f>'Q1'!D960-('Q8 '!V$10*'Q1'!D959+'Q8 '!V$11)</f>
        <v>-5.8085907267248571E-3</v>
      </c>
      <c r="W966" s="30">
        <f>'Q1'!E960-('Q8 '!W$10*'Q1'!E959+'Q8 '!W$11)</f>
        <v>8.5495411182041417E-3</v>
      </c>
      <c r="X966" s="30">
        <f>'Q1'!F960-('Q8 '!X$10*'Q1'!F959+'Q8 '!X$11)</f>
        <v>4.8286498487447524E-3</v>
      </c>
      <c r="Y966" s="30">
        <f>'Q1'!G960-('Q8 '!Y$10*'Q1'!G959+'Q8 '!Y$11)</f>
        <v>1.1255664523395288E-3</v>
      </c>
      <c r="Z966" s="30">
        <f>'Q1'!H960-('Q8 '!Z$10*'Q1'!H959+'Q8 '!Z$11)</f>
        <v>-1.9308003663750486E-2</v>
      </c>
      <c r="AA966" s="30">
        <f>'Q1'!I960-('Q8 '!AA$10*'Q1'!I959+'Q8 '!AA$11)</f>
        <v>-1.1727126330758664E-2</v>
      </c>
      <c r="AB966" s="30">
        <f>'Q1'!J960-('Q8 '!AB$10*'Q1'!J959+'Q8 '!AB$11)</f>
        <v>-8.0667681314932453E-3</v>
      </c>
      <c r="AC966" s="30">
        <f>'Q1'!K960-('Q8 '!AC$10*'Q1'!K959+'Q8 '!AC$11)</f>
        <v>-9.8484865348771201E-3</v>
      </c>
      <c r="AD966" s="30">
        <f>'Q1'!L960-('Q8 '!AD$10*'Q1'!L959+'Q8 '!AD$11)</f>
        <v>-1.3781224454656774E-2</v>
      </c>
      <c r="AE966" s="30">
        <f>'Q1'!M960-('Q8 '!AE$10*'Q1'!M959+'Q8 '!AE$11)</f>
        <v>-1.2722558875448207E-2</v>
      </c>
      <c r="AF966" s="30">
        <f>'Q1'!N960-('Q8 '!AF$10*'Q1'!N959+'Q8 '!AF$11)</f>
        <v>-1.143668831217317E-2</v>
      </c>
      <c r="AG966" s="30">
        <f>'Q1'!O960-('Q8 '!AG$10*'Q1'!O959+'Q8 '!AG$11)</f>
        <v>-8.7298122626462624E-3</v>
      </c>
      <c r="AH966" s="30">
        <f>'Q1'!P960-('Q8 '!AH$10*'Q1'!P959+'Q8 '!AH$11)</f>
        <v>-6.1975064903810307E-4</v>
      </c>
    </row>
    <row r="967" spans="20:34" x14ac:dyDescent="0.3">
      <c r="T967" s="30">
        <f>'Q1'!B961-('Q8 '!$T$10*'Q1'!B960+'Q8 '!$T$11)</f>
        <v>-3.7520924320219778E-2</v>
      </c>
      <c r="U967" s="30">
        <f>'Q1'!C961-('Q8 '!U$10*'Q1'!C960+'Q8 '!U$11)</f>
        <v>5.2852768390094533E-3</v>
      </c>
      <c r="V967" s="30">
        <f>'Q1'!D961-('Q8 '!V$10*'Q1'!D960+'Q8 '!V$11)</f>
        <v>3.7240187842684414E-3</v>
      </c>
      <c r="W967" s="30">
        <f>'Q1'!E961-('Q8 '!W$10*'Q1'!E960+'Q8 '!W$11)</f>
        <v>-9.1624804158059563E-3</v>
      </c>
      <c r="X967" s="30">
        <f>'Q1'!F961-('Q8 '!X$10*'Q1'!F960+'Q8 '!X$11)</f>
        <v>-1.1677592509303737E-2</v>
      </c>
      <c r="Y967" s="30">
        <f>'Q1'!G961-('Q8 '!Y$10*'Q1'!G960+'Q8 '!Y$11)</f>
        <v>-1.4529315677536956E-2</v>
      </c>
      <c r="Z967" s="30">
        <f>'Q1'!H961-('Q8 '!Z$10*'Q1'!H960+'Q8 '!Z$11)</f>
        <v>-1.4462743771765077E-3</v>
      </c>
      <c r="AA967" s="30">
        <f>'Q1'!I961-('Q8 '!AA$10*'Q1'!I960+'Q8 '!AA$11)</f>
        <v>-3.0858819183952142E-4</v>
      </c>
      <c r="AB967" s="30">
        <f>'Q1'!J961-('Q8 '!AB$10*'Q1'!J960+'Q8 '!AB$11)</f>
        <v>-1.3071249398689425E-2</v>
      </c>
      <c r="AC967" s="30">
        <f>'Q1'!K961-('Q8 '!AC$10*'Q1'!K960+'Q8 '!AC$11)</f>
        <v>-1.2156833409990218E-2</v>
      </c>
      <c r="AD967" s="30">
        <f>'Q1'!L961-('Q8 '!AD$10*'Q1'!L960+'Q8 '!AD$11)</f>
        <v>4.524154009794612E-3</v>
      </c>
      <c r="AE967" s="30">
        <f>'Q1'!M961-('Q8 '!AE$10*'Q1'!M960+'Q8 '!AE$11)</f>
        <v>6.323399193495568E-3</v>
      </c>
      <c r="AF967" s="30">
        <f>'Q1'!N961-('Q8 '!AF$10*'Q1'!N960+'Q8 '!AF$11)</f>
        <v>-7.5974105757004732E-3</v>
      </c>
      <c r="AG967" s="30">
        <f>'Q1'!O961-('Q8 '!AG$10*'Q1'!O960+'Q8 '!AG$11)</f>
        <v>1.1900297350657763E-3</v>
      </c>
      <c r="AH967" s="30">
        <f>'Q1'!P961-('Q8 '!AH$10*'Q1'!P960+'Q8 '!AH$11)</f>
        <v>-6.2597325987714047E-4</v>
      </c>
    </row>
    <row r="968" spans="20:34" x14ac:dyDescent="0.3">
      <c r="T968" s="30">
        <f>'Q1'!B962-('Q8 '!$T$10*'Q1'!B961+'Q8 '!$T$11)</f>
        <v>-1.8531638861490687E-2</v>
      </c>
      <c r="U968" s="30">
        <f>'Q1'!C962-('Q8 '!U$10*'Q1'!C961+'Q8 '!U$11)</f>
        <v>-7.3564822841494229E-3</v>
      </c>
      <c r="V968" s="30">
        <f>'Q1'!D962-('Q8 '!V$10*'Q1'!D961+'Q8 '!V$11)</f>
        <v>-1.2738534942727817E-3</v>
      </c>
      <c r="W968" s="30">
        <f>'Q1'!E962-('Q8 '!W$10*'Q1'!E961+'Q8 '!W$11)</f>
        <v>3.7345221168710841E-3</v>
      </c>
      <c r="X968" s="30">
        <f>'Q1'!F962-('Q8 '!X$10*'Q1'!F961+'Q8 '!X$11)</f>
        <v>2.0073481733752273E-3</v>
      </c>
      <c r="Y968" s="30">
        <f>'Q1'!G962-('Q8 '!Y$10*'Q1'!G961+'Q8 '!Y$11)</f>
        <v>2.8791764498448976E-4</v>
      </c>
      <c r="Z968" s="30">
        <f>'Q1'!H962-('Q8 '!Z$10*'Q1'!H961+'Q8 '!Z$11)</f>
        <v>1.5231118703855418E-2</v>
      </c>
      <c r="AA968" s="30">
        <f>'Q1'!I962-('Q8 '!AA$10*'Q1'!I961+'Q8 '!AA$11)</f>
        <v>5.3288173591746922E-3</v>
      </c>
      <c r="AB968" s="30">
        <f>'Q1'!J962-('Q8 '!AB$10*'Q1'!J961+'Q8 '!AB$11)</f>
        <v>3.4386095144819807E-2</v>
      </c>
      <c r="AC968" s="30">
        <f>'Q1'!K962-('Q8 '!AC$10*'Q1'!K961+'Q8 '!AC$11)</f>
        <v>1.7101536779440821E-2</v>
      </c>
      <c r="AD968" s="30">
        <f>'Q1'!L962-('Q8 '!AD$10*'Q1'!L961+'Q8 '!AD$11)</f>
        <v>5.2621306509698512E-3</v>
      </c>
      <c r="AE968" s="30">
        <f>'Q1'!M962-('Q8 '!AE$10*'Q1'!M961+'Q8 '!AE$11)</f>
        <v>2.7930587385371283E-3</v>
      </c>
      <c r="AF968" s="30">
        <f>'Q1'!N962-('Q8 '!AF$10*'Q1'!N961+'Q8 '!AF$11)</f>
        <v>2.6391451785352767E-3</v>
      </c>
      <c r="AG968" s="30">
        <f>'Q1'!O962-('Q8 '!AG$10*'Q1'!O961+'Q8 '!AG$11)</f>
        <v>-2.14524535411686E-3</v>
      </c>
      <c r="AH968" s="30">
        <f>'Q1'!P962-('Q8 '!AH$10*'Q1'!P961+'Q8 '!AH$11)</f>
        <v>3.3523376043919353E-3</v>
      </c>
    </row>
    <row r="969" spans="20:34" x14ac:dyDescent="0.3">
      <c r="T969" s="30">
        <f>'Q1'!B963-('Q8 '!$T$10*'Q1'!B962+'Q8 '!$T$11)</f>
        <v>-2.1637194561328701E-2</v>
      </c>
      <c r="U969" s="30">
        <f>'Q1'!C963-('Q8 '!U$10*'Q1'!C962+'Q8 '!U$11)</f>
        <v>-2.7738684675311227E-2</v>
      </c>
      <c r="V969" s="30">
        <f>'Q1'!D963-('Q8 '!V$10*'Q1'!D962+'Q8 '!V$11)</f>
        <v>-1.8878474030364242E-2</v>
      </c>
      <c r="W969" s="30">
        <f>'Q1'!E963-('Q8 '!W$10*'Q1'!E962+'Q8 '!W$11)</f>
        <v>-6.615474803283442E-3</v>
      </c>
      <c r="X969" s="30">
        <f>'Q1'!F963-('Q8 '!X$10*'Q1'!F962+'Q8 '!X$11)</f>
        <v>-5.7329976443583706E-3</v>
      </c>
      <c r="Y969" s="30">
        <f>'Q1'!G963-('Q8 '!Y$10*'Q1'!G962+'Q8 '!Y$11)</f>
        <v>-5.0404036018879481E-3</v>
      </c>
      <c r="Z969" s="30">
        <f>'Q1'!H963-('Q8 '!Z$10*'Q1'!H962+'Q8 '!Z$11)</f>
        <v>4.0002092997656977E-3</v>
      </c>
      <c r="AA969" s="30">
        <f>'Q1'!I963-('Q8 '!AA$10*'Q1'!I962+'Q8 '!AA$11)</f>
        <v>9.7477527941433519E-3</v>
      </c>
      <c r="AB969" s="30">
        <f>'Q1'!J963-('Q8 '!AB$10*'Q1'!J962+'Q8 '!AB$11)</f>
        <v>-4.2838135400598944E-3</v>
      </c>
      <c r="AC969" s="30">
        <f>'Q1'!K963-('Q8 '!AC$10*'Q1'!K962+'Q8 '!AC$11)</f>
        <v>-8.5665043233111278E-5</v>
      </c>
      <c r="AD969" s="30">
        <f>'Q1'!L963-('Q8 '!AD$10*'Q1'!L962+'Q8 '!AD$11)</f>
        <v>5.6338718996404313E-4</v>
      </c>
      <c r="AE969" s="30">
        <f>'Q1'!M963-('Q8 '!AE$10*'Q1'!M962+'Q8 '!AE$11)</f>
        <v>2.4469311310766314E-4</v>
      </c>
      <c r="AF969" s="30">
        <f>'Q1'!N963-('Q8 '!AF$10*'Q1'!N962+'Q8 '!AF$11)</f>
        <v>6.0648331595967498E-4</v>
      </c>
      <c r="AG969" s="30">
        <f>'Q1'!O963-('Q8 '!AG$10*'Q1'!O962+'Q8 '!AG$11)</f>
        <v>4.4591438452835566E-4</v>
      </c>
      <c r="AH969" s="30">
        <f>'Q1'!P963-('Q8 '!AH$10*'Q1'!P962+'Q8 '!AH$11)</f>
        <v>-1.445488376529165E-3</v>
      </c>
    </row>
    <row r="970" spans="20:34" x14ac:dyDescent="0.3">
      <c r="T970" s="30">
        <f>'Q1'!B964-('Q8 '!$T$10*'Q1'!B963+'Q8 '!$T$11)</f>
        <v>-1.5126776712345238E-2</v>
      </c>
      <c r="U970" s="30">
        <f>'Q1'!C964-('Q8 '!U$10*'Q1'!C963+'Q8 '!U$11)</f>
        <v>-1.3899573002410803E-2</v>
      </c>
      <c r="V970" s="30">
        <f>'Q1'!D964-('Q8 '!V$10*'Q1'!D963+'Q8 '!V$11)</f>
        <v>-3.6771721497187194E-3</v>
      </c>
      <c r="W970" s="30">
        <f>'Q1'!E964-('Q8 '!W$10*'Q1'!E963+'Q8 '!W$11)</f>
        <v>-7.8155766453646275E-3</v>
      </c>
      <c r="X970" s="30">
        <f>'Q1'!F964-('Q8 '!X$10*'Q1'!F963+'Q8 '!X$11)</f>
        <v>-8.6831568506042546E-3</v>
      </c>
      <c r="Y970" s="30">
        <f>'Q1'!G964-('Q8 '!Y$10*'Q1'!G963+'Q8 '!Y$11)</f>
        <v>-9.4935433930486372E-3</v>
      </c>
      <c r="Z970" s="30">
        <f>'Q1'!H964-('Q8 '!Z$10*'Q1'!H963+'Q8 '!Z$11)</f>
        <v>1.1309330104732292E-2</v>
      </c>
      <c r="AA970" s="30">
        <f>'Q1'!I964-('Q8 '!AA$10*'Q1'!I963+'Q8 '!AA$11)</f>
        <v>2.3010275478309852E-3</v>
      </c>
      <c r="AB970" s="30">
        <f>'Q1'!J964-('Q8 '!AB$10*'Q1'!J963+'Q8 '!AB$11)</f>
        <v>-1.8399488805214057E-2</v>
      </c>
      <c r="AC970" s="30">
        <f>'Q1'!K964-('Q8 '!AC$10*'Q1'!K963+'Q8 '!AC$11)</f>
        <v>-1.1179337577292003E-2</v>
      </c>
      <c r="AD970" s="30">
        <f>'Q1'!L964-('Q8 '!AD$10*'Q1'!L963+'Q8 '!AD$11)</f>
        <v>-1.3118531578575982E-2</v>
      </c>
      <c r="AE970" s="30">
        <f>'Q1'!M964-('Q8 '!AE$10*'Q1'!M963+'Q8 '!AE$11)</f>
        <v>-2.883834724527187E-3</v>
      </c>
      <c r="AF970" s="30">
        <f>'Q1'!N964-('Q8 '!AF$10*'Q1'!N963+'Q8 '!AF$11)</f>
        <v>6.6929710147044467E-3</v>
      </c>
      <c r="AG970" s="30">
        <f>'Q1'!O964-('Q8 '!AG$10*'Q1'!O963+'Q8 '!AG$11)</f>
        <v>2.9537950969256935E-3</v>
      </c>
      <c r="AH970" s="30">
        <f>'Q1'!P964-('Q8 '!AH$10*'Q1'!P963+'Q8 '!AH$11)</f>
        <v>-2.2172569990304369E-3</v>
      </c>
    </row>
    <row r="971" spans="20:34" x14ac:dyDescent="0.3">
      <c r="T971" s="30">
        <f>'Q1'!B965-('Q8 '!$T$10*'Q1'!B964+'Q8 '!$T$11)</f>
        <v>-2.9294846881884065E-2</v>
      </c>
      <c r="U971" s="30">
        <f>'Q1'!C965-('Q8 '!U$10*'Q1'!C964+'Q8 '!U$11)</f>
        <v>-3.1890232517038514E-2</v>
      </c>
      <c r="V971" s="30">
        <f>'Q1'!D965-('Q8 '!V$10*'Q1'!D964+'Q8 '!V$11)</f>
        <v>-2.7923597059228061E-2</v>
      </c>
      <c r="W971" s="30">
        <f>'Q1'!E965-('Q8 '!W$10*'Q1'!E964+'Q8 '!W$11)</f>
        <v>-1.8090543020324232E-2</v>
      </c>
      <c r="X971" s="30">
        <f>'Q1'!F965-('Q8 '!X$10*'Q1'!F964+'Q8 '!X$11)</f>
        <v>-1.7893368258771903E-2</v>
      </c>
      <c r="Y971" s="30">
        <f>'Q1'!G965-('Q8 '!Y$10*'Q1'!G964+'Q8 '!Y$11)</f>
        <v>-1.764431938959422E-2</v>
      </c>
      <c r="Z971" s="30">
        <f>'Q1'!H965-('Q8 '!Z$10*'Q1'!H964+'Q8 '!Z$11)</f>
        <v>-1.2707487632601312E-2</v>
      </c>
      <c r="AA971" s="30">
        <f>'Q1'!I965-('Q8 '!AA$10*'Q1'!I964+'Q8 '!AA$11)</f>
        <v>-7.7494032767643295E-3</v>
      </c>
      <c r="AB971" s="30">
        <f>'Q1'!J965-('Q8 '!AB$10*'Q1'!J964+'Q8 '!AB$11)</f>
        <v>8.4781363643177867E-3</v>
      </c>
      <c r="AC971" s="30">
        <f>'Q1'!K965-('Q8 '!AC$10*'Q1'!K964+'Q8 '!AC$11)</f>
        <v>6.9325643644386386E-3</v>
      </c>
      <c r="AD971" s="30">
        <f>'Q1'!L965-('Q8 '!AD$10*'Q1'!L964+'Q8 '!AD$11)</f>
        <v>-8.5881926747658523E-3</v>
      </c>
      <c r="AE971" s="30">
        <f>'Q1'!M965-('Q8 '!AE$10*'Q1'!M964+'Q8 '!AE$11)</f>
        <v>-5.4445665365419954E-3</v>
      </c>
      <c r="AF971" s="30">
        <f>'Q1'!N965-('Q8 '!AF$10*'Q1'!N964+'Q8 '!AF$11)</f>
        <v>3.7902157202402472E-4</v>
      </c>
      <c r="AG971" s="30">
        <f>'Q1'!O965-('Q8 '!AG$10*'Q1'!O964+'Q8 '!AG$11)</f>
        <v>3.6603758129588897E-4</v>
      </c>
      <c r="AH971" s="30">
        <f>'Q1'!P965-('Q8 '!AH$10*'Q1'!P964+'Q8 '!AH$11)</f>
        <v>3.3785004957235178E-3</v>
      </c>
    </row>
    <row r="972" spans="20:34" x14ac:dyDescent="0.3">
      <c r="T972" s="30">
        <f>'Q1'!B966-('Q8 '!$T$10*'Q1'!B965+'Q8 '!$T$11)</f>
        <v>2.1504965943036657E-2</v>
      </c>
      <c r="U972" s="30">
        <f>'Q1'!C966-('Q8 '!U$10*'Q1'!C965+'Q8 '!U$11)</f>
        <v>1.2195395590749596E-2</v>
      </c>
      <c r="V972" s="30">
        <f>'Q1'!D966-('Q8 '!V$10*'Q1'!D965+'Q8 '!V$11)</f>
        <v>9.0065113685777499E-3</v>
      </c>
      <c r="W972" s="30">
        <f>'Q1'!E966-('Q8 '!W$10*'Q1'!E965+'Q8 '!W$11)</f>
        <v>1.5058132835383566E-2</v>
      </c>
      <c r="X972" s="30">
        <f>'Q1'!F966-('Q8 '!X$10*'Q1'!F965+'Q8 '!X$11)</f>
        <v>5.9860872535764996E-4</v>
      </c>
      <c r="Y972" s="30">
        <f>'Q1'!G966-('Q8 '!Y$10*'Q1'!G965+'Q8 '!Y$11)</f>
        <v>-1.3391237766916111E-2</v>
      </c>
      <c r="Z972" s="30">
        <f>'Q1'!H966-('Q8 '!Z$10*'Q1'!H965+'Q8 '!Z$11)</f>
        <v>1.9242617247970828E-2</v>
      </c>
      <c r="AA972" s="30">
        <f>'Q1'!I966-('Q8 '!AA$10*'Q1'!I965+'Q8 '!AA$11)</f>
        <v>1.2723315839861122E-2</v>
      </c>
      <c r="AB972" s="30">
        <f>'Q1'!J966-('Q8 '!AB$10*'Q1'!J965+'Q8 '!AB$11)</f>
        <v>-3.8266494418269107E-3</v>
      </c>
      <c r="AC972" s="30">
        <f>'Q1'!K966-('Q8 '!AC$10*'Q1'!K965+'Q8 '!AC$11)</f>
        <v>3.7474826791198724E-4</v>
      </c>
      <c r="AD972" s="30">
        <f>'Q1'!L966-('Q8 '!AD$10*'Q1'!L965+'Q8 '!AD$11)</f>
        <v>3.1174732152078645E-3</v>
      </c>
      <c r="AE972" s="30">
        <f>'Q1'!M966-('Q8 '!AE$10*'Q1'!M965+'Q8 '!AE$11)</f>
        <v>7.6580342635752842E-3</v>
      </c>
      <c r="AF972" s="30">
        <f>'Q1'!N966-('Q8 '!AF$10*'Q1'!N965+'Q8 '!AF$11)</f>
        <v>-5.2921435362762777E-3</v>
      </c>
      <c r="AG972" s="30">
        <f>'Q1'!O966-('Q8 '!AG$10*'Q1'!O965+'Q8 '!AG$11)</f>
        <v>4.2179976012549306E-3</v>
      </c>
      <c r="AH972" s="30">
        <f>'Q1'!P966-('Q8 '!AH$10*'Q1'!P965+'Q8 '!AH$11)</f>
        <v>1.7791152720929991E-3</v>
      </c>
    </row>
    <row r="973" spans="20:34" x14ac:dyDescent="0.3">
      <c r="T973" s="30">
        <f>'Q1'!B967-('Q8 '!$T$10*'Q1'!B966+'Q8 '!$T$11)</f>
        <v>1.2238007466182699E-2</v>
      </c>
      <c r="U973" s="30">
        <f>'Q1'!C967-('Q8 '!U$10*'Q1'!C966+'Q8 '!U$11)</f>
        <v>3.380690993634549E-2</v>
      </c>
      <c r="V973" s="30">
        <f>'Q1'!D967-('Q8 '!V$10*'Q1'!D966+'Q8 '!V$11)</f>
        <v>3.4493820826343058E-2</v>
      </c>
      <c r="W973" s="30">
        <f>'Q1'!E967-('Q8 '!W$10*'Q1'!E966+'Q8 '!W$11)</f>
        <v>2.287995780658553E-2</v>
      </c>
      <c r="X973" s="30">
        <f>'Q1'!F967-('Q8 '!X$10*'Q1'!F966+'Q8 '!X$11)</f>
        <v>2.212128345737175E-2</v>
      </c>
      <c r="Y973" s="30">
        <f>'Q1'!G967-('Q8 '!Y$10*'Q1'!G966+'Q8 '!Y$11)</f>
        <v>2.0636954645171443E-2</v>
      </c>
      <c r="Z973" s="30">
        <f>'Q1'!H967-('Q8 '!Z$10*'Q1'!H966+'Q8 '!Z$11)</f>
        <v>-9.0377053246020074E-4</v>
      </c>
      <c r="AA973" s="30">
        <f>'Q1'!I967-('Q8 '!AA$10*'Q1'!I966+'Q8 '!AA$11)</f>
        <v>-2.9891867639957491E-3</v>
      </c>
      <c r="AB973" s="30">
        <f>'Q1'!J967-('Q8 '!AB$10*'Q1'!J966+'Q8 '!AB$11)</f>
        <v>5.8028657030683786E-3</v>
      </c>
      <c r="AC973" s="30">
        <f>'Q1'!K967-('Q8 '!AC$10*'Q1'!K966+'Q8 '!AC$11)</f>
        <v>1.4413990259793414E-2</v>
      </c>
      <c r="AD973" s="30">
        <f>'Q1'!L967-('Q8 '!AD$10*'Q1'!L966+'Q8 '!AD$11)</f>
        <v>9.270360214538785E-4</v>
      </c>
      <c r="AE973" s="30">
        <f>'Q1'!M967-('Q8 '!AE$10*'Q1'!M966+'Q8 '!AE$11)</f>
        <v>-1.5661117506549974E-3</v>
      </c>
      <c r="AF973" s="30">
        <f>'Q1'!N967-('Q8 '!AF$10*'Q1'!N966+'Q8 '!AF$11)</f>
        <v>-6.5290938615137697E-3</v>
      </c>
      <c r="AG973" s="30">
        <f>'Q1'!O967-('Q8 '!AG$10*'Q1'!O966+'Q8 '!AG$11)</f>
        <v>-1.5525223183264539E-3</v>
      </c>
      <c r="AH973" s="30">
        <f>'Q1'!P967-('Q8 '!AH$10*'Q1'!P966+'Q8 '!AH$11)</f>
        <v>-5.9427684767338572E-4</v>
      </c>
    </row>
    <row r="974" spans="20:34" x14ac:dyDescent="0.3">
      <c r="T974" s="30">
        <f>'Q1'!B968-('Q8 '!$T$10*'Q1'!B967+'Q8 '!$T$11)</f>
        <v>-3.7393724483187674E-4</v>
      </c>
      <c r="U974" s="30">
        <f>'Q1'!C968-('Q8 '!U$10*'Q1'!C967+'Q8 '!U$11)</f>
        <v>6.3961001422007324E-4</v>
      </c>
      <c r="V974" s="30">
        <f>'Q1'!D968-('Q8 '!V$10*'Q1'!D967+'Q8 '!V$11)</f>
        <v>5.1076884001875116E-6</v>
      </c>
      <c r="W974" s="30">
        <f>'Q1'!E968-('Q8 '!W$10*'Q1'!E967+'Q8 '!W$11)</f>
        <v>3.3601002741630095E-2</v>
      </c>
      <c r="X974" s="30">
        <f>'Q1'!F968-('Q8 '!X$10*'Q1'!F967+'Q8 '!X$11)</f>
        <v>3.3513363285936473E-2</v>
      </c>
      <c r="Y974" s="30">
        <f>'Q1'!G968-('Q8 '!Y$10*'Q1'!G967+'Q8 '!Y$11)</f>
        <v>3.2848530734916601E-2</v>
      </c>
      <c r="Z974" s="30">
        <f>'Q1'!H968-('Q8 '!Z$10*'Q1'!H967+'Q8 '!Z$11)</f>
        <v>6.7488467781510976E-4</v>
      </c>
      <c r="AA974" s="30">
        <f>'Q1'!I968-('Q8 '!AA$10*'Q1'!I967+'Q8 '!AA$11)</f>
        <v>3.6523521955122251E-3</v>
      </c>
      <c r="AB974" s="30">
        <f>'Q1'!J968-('Q8 '!AB$10*'Q1'!J967+'Q8 '!AB$11)</f>
        <v>1.0404627006296886E-2</v>
      </c>
      <c r="AC974" s="30">
        <f>'Q1'!K968-('Q8 '!AC$10*'Q1'!K967+'Q8 '!AC$11)</f>
        <v>9.5631119567687242E-3</v>
      </c>
      <c r="AD974" s="30">
        <f>'Q1'!L968-('Q8 '!AD$10*'Q1'!L967+'Q8 '!AD$11)</f>
        <v>-6.7860298607111333E-3</v>
      </c>
      <c r="AE974" s="30">
        <f>'Q1'!M968-('Q8 '!AE$10*'Q1'!M967+'Q8 '!AE$11)</f>
        <v>-8.4061783055503219E-4</v>
      </c>
      <c r="AF974" s="30">
        <f>'Q1'!N968-('Q8 '!AF$10*'Q1'!N967+'Q8 '!AF$11)</f>
        <v>-4.9942558411179153E-3</v>
      </c>
      <c r="AG974" s="30">
        <f>'Q1'!O968-('Q8 '!AG$10*'Q1'!O967+'Q8 '!AG$11)</f>
        <v>1.7040279803713328E-3</v>
      </c>
      <c r="AH974" s="30">
        <f>'Q1'!P968-('Q8 '!AH$10*'Q1'!P967+'Q8 '!AH$11)</f>
        <v>1.7519462913188286E-4</v>
      </c>
    </row>
    <row r="975" spans="20:34" x14ac:dyDescent="0.3">
      <c r="T975" s="30">
        <f>'Q1'!B969-('Q8 '!$T$10*'Q1'!B968+'Q8 '!$T$11)</f>
        <v>-4.0343056084620355E-2</v>
      </c>
      <c r="U975" s="30">
        <f>'Q1'!C969-('Q8 '!U$10*'Q1'!C968+'Q8 '!U$11)</f>
        <v>4.3734374059543682E-3</v>
      </c>
      <c r="V975" s="30">
        <f>'Q1'!D969-('Q8 '!V$10*'Q1'!D968+'Q8 '!V$11)</f>
        <v>6.0159939099766338E-3</v>
      </c>
      <c r="W975" s="30">
        <f>'Q1'!E969-('Q8 '!W$10*'Q1'!E968+'Q8 '!W$11)</f>
        <v>-2.7379299706332658E-2</v>
      </c>
      <c r="X975" s="30">
        <f>'Q1'!F969-('Q8 '!X$10*'Q1'!F968+'Q8 '!X$11)</f>
        <v>-1.937897545707782E-2</v>
      </c>
      <c r="Y975" s="30">
        <f>'Q1'!G969-('Q8 '!Y$10*'Q1'!G968+'Q8 '!Y$11)</f>
        <v>-1.2108471749361839E-2</v>
      </c>
      <c r="Z975" s="30">
        <f>'Q1'!H969-('Q8 '!Z$10*'Q1'!H968+'Q8 '!Z$11)</f>
        <v>6.8329522788282034E-3</v>
      </c>
      <c r="AA975" s="30">
        <f>'Q1'!I969-('Q8 '!AA$10*'Q1'!I968+'Q8 '!AA$11)</f>
        <v>2.3585076581180936E-3</v>
      </c>
      <c r="AB975" s="30">
        <f>'Q1'!J969-('Q8 '!AB$10*'Q1'!J968+'Q8 '!AB$11)</f>
        <v>-1.576986390475715E-2</v>
      </c>
      <c r="AC975" s="30">
        <f>'Q1'!K969-('Q8 '!AC$10*'Q1'!K968+'Q8 '!AC$11)</f>
        <v>-1.0621385541862791E-2</v>
      </c>
      <c r="AD975" s="30">
        <f>'Q1'!L969-('Q8 '!AD$10*'Q1'!L968+'Q8 '!AD$11)</f>
        <v>1.2828329327019114E-3</v>
      </c>
      <c r="AE975" s="30">
        <f>'Q1'!M969-('Q8 '!AE$10*'Q1'!M968+'Q8 '!AE$11)</f>
        <v>7.8391359859269222E-3</v>
      </c>
      <c r="AF975" s="30">
        <f>'Q1'!N969-('Q8 '!AF$10*'Q1'!N968+'Q8 '!AF$11)</f>
        <v>7.8427356880850108E-3</v>
      </c>
      <c r="AG975" s="30">
        <f>'Q1'!O969-('Q8 '!AG$10*'Q1'!O968+'Q8 '!AG$11)</f>
        <v>1.6527748554637715E-3</v>
      </c>
      <c r="AH975" s="30">
        <f>'Q1'!P969-('Q8 '!AH$10*'Q1'!P968+'Q8 '!AH$11)</f>
        <v>-2.2368174578946787E-3</v>
      </c>
    </row>
    <row r="976" spans="20:34" x14ac:dyDescent="0.3">
      <c r="T976" s="30">
        <f>'Q1'!B970-('Q8 '!$T$10*'Q1'!B969+'Q8 '!$T$11)</f>
        <v>-6.2404922375912664E-3</v>
      </c>
      <c r="U976" s="30">
        <f>'Q1'!C970-('Q8 '!U$10*'Q1'!C969+'Q8 '!U$11)</f>
        <v>-3.8457105481159944E-3</v>
      </c>
      <c r="V976" s="30">
        <f>'Q1'!D970-('Q8 '!V$10*'Q1'!D969+'Q8 '!V$11)</f>
        <v>-2.9486785676318319E-3</v>
      </c>
      <c r="W976" s="30">
        <f>'Q1'!E970-('Q8 '!W$10*'Q1'!E969+'Q8 '!W$11)</f>
        <v>-1.2365728068906245E-2</v>
      </c>
      <c r="X976" s="30">
        <f>'Q1'!F970-('Q8 '!X$10*'Q1'!F969+'Q8 '!X$11)</f>
        <v>-2.396123716999017E-3</v>
      </c>
      <c r="Y976" s="30">
        <f>'Q1'!G970-('Q8 '!Y$10*'Q1'!G969+'Q8 '!Y$11)</f>
        <v>8.282421901571576E-3</v>
      </c>
      <c r="Z976" s="30">
        <f>'Q1'!H970-('Q8 '!Z$10*'Q1'!H969+'Q8 '!Z$11)</f>
        <v>9.9214764334563631E-3</v>
      </c>
      <c r="AA976" s="30">
        <f>'Q1'!I970-('Q8 '!AA$10*'Q1'!I969+'Q8 '!AA$11)</f>
        <v>1.4450244317142267E-2</v>
      </c>
      <c r="AB976" s="30">
        <f>'Q1'!J970-('Q8 '!AB$10*'Q1'!J969+'Q8 '!AB$11)</f>
        <v>-8.9556989233634011E-3</v>
      </c>
      <c r="AC976" s="30">
        <f>'Q1'!K970-('Q8 '!AC$10*'Q1'!K969+'Q8 '!AC$11)</f>
        <v>-7.303101305261326E-3</v>
      </c>
      <c r="AD976" s="30">
        <f>'Q1'!L970-('Q8 '!AD$10*'Q1'!L969+'Q8 '!AD$11)</f>
        <v>2.051234972938612E-2</v>
      </c>
      <c r="AE976" s="30">
        <f>'Q1'!M970-('Q8 '!AE$10*'Q1'!M969+'Q8 '!AE$11)</f>
        <v>2.2876840443280127E-2</v>
      </c>
      <c r="AF976" s="30">
        <f>'Q1'!N970-('Q8 '!AF$10*'Q1'!N969+'Q8 '!AF$11)</f>
        <v>2.000352694220759E-2</v>
      </c>
      <c r="AG976" s="30">
        <f>'Q1'!O970-('Q8 '!AG$10*'Q1'!O969+'Q8 '!AG$11)</f>
        <v>1.4933931246336461E-2</v>
      </c>
      <c r="AH976" s="30">
        <f>'Q1'!P970-('Q8 '!AH$10*'Q1'!P969+'Q8 '!AH$11)</f>
        <v>2.5362385215464151E-3</v>
      </c>
    </row>
    <row r="977" spans="20:34" x14ac:dyDescent="0.3">
      <c r="T977" s="30">
        <f>'Q1'!B971-('Q8 '!$T$10*'Q1'!B970+'Q8 '!$T$11)</f>
        <v>-1.1078527748567893E-2</v>
      </c>
      <c r="U977" s="30">
        <f>'Q1'!C971-('Q8 '!U$10*'Q1'!C970+'Q8 '!U$11)</f>
        <v>-3.5602594920248774E-2</v>
      </c>
      <c r="V977" s="30">
        <f>'Q1'!D971-('Q8 '!V$10*'Q1'!D970+'Q8 '!V$11)</f>
        <v>-3.9546612770616885E-2</v>
      </c>
      <c r="W977" s="30">
        <f>'Q1'!E971-('Q8 '!W$10*'Q1'!E970+'Q8 '!W$11)</f>
        <v>-3.1550760536669989E-3</v>
      </c>
      <c r="X977" s="30">
        <f>'Q1'!F971-('Q8 '!X$10*'Q1'!F970+'Q8 '!X$11)</f>
        <v>4.8858736935903386E-3</v>
      </c>
      <c r="Y977" s="30">
        <f>'Q1'!G971-('Q8 '!Y$10*'Q1'!G970+'Q8 '!Y$11)</f>
        <v>1.3465011120823879E-2</v>
      </c>
      <c r="Z977" s="30">
        <f>'Q1'!H971-('Q8 '!Z$10*'Q1'!H970+'Q8 '!Z$11)</f>
        <v>-6.4377187491655562E-3</v>
      </c>
      <c r="AA977" s="30">
        <f>'Q1'!I971-('Q8 '!AA$10*'Q1'!I970+'Q8 '!AA$11)</f>
        <v>2.1845274014781546E-4</v>
      </c>
      <c r="AB977" s="30">
        <f>'Q1'!J971-('Q8 '!AB$10*'Q1'!J970+'Q8 '!AB$11)</f>
        <v>-4.8442382613223846E-3</v>
      </c>
      <c r="AC977" s="30">
        <f>'Q1'!K971-('Q8 '!AC$10*'Q1'!K970+'Q8 '!AC$11)</f>
        <v>4.2848598882114751E-3</v>
      </c>
      <c r="AD977" s="30">
        <f>'Q1'!L971-('Q8 '!AD$10*'Q1'!L970+'Q8 '!AD$11)</f>
        <v>-1.2454462453971157E-2</v>
      </c>
      <c r="AE977" s="30">
        <f>'Q1'!M971-('Q8 '!AE$10*'Q1'!M970+'Q8 '!AE$11)</f>
        <v>-9.9297685296512936E-3</v>
      </c>
      <c r="AF977" s="30">
        <f>'Q1'!N971-('Q8 '!AF$10*'Q1'!N970+'Q8 '!AF$11)</f>
        <v>-2.03400609684945E-2</v>
      </c>
      <c r="AG977" s="30">
        <f>'Q1'!O971-('Q8 '!AG$10*'Q1'!O970+'Q8 '!AG$11)</f>
        <v>-1.4161494282320428E-2</v>
      </c>
      <c r="AH977" s="30">
        <f>'Q1'!P971-('Q8 '!AH$10*'Q1'!P970+'Q8 '!AH$11)</f>
        <v>2.5723696791104711E-3</v>
      </c>
    </row>
    <row r="978" spans="20:34" x14ac:dyDescent="0.3">
      <c r="T978" s="30">
        <f>'Q1'!B972-('Q8 '!$T$10*'Q1'!B971+'Q8 '!$T$11)</f>
        <v>1.0233481316924028E-2</v>
      </c>
      <c r="U978" s="30">
        <f>'Q1'!C972-('Q8 '!U$10*'Q1'!C971+'Q8 '!U$11)</f>
        <v>3.6120279081348784E-3</v>
      </c>
      <c r="V978" s="30">
        <f>'Q1'!D972-('Q8 '!V$10*'Q1'!D971+'Q8 '!V$11)</f>
        <v>6.9557952121958137E-4</v>
      </c>
      <c r="W978" s="30">
        <f>'Q1'!E972-('Q8 '!W$10*'Q1'!E971+'Q8 '!W$11)</f>
        <v>-1.7756233871426691E-2</v>
      </c>
      <c r="X978" s="30">
        <f>'Q1'!F972-('Q8 '!X$10*'Q1'!F971+'Q8 '!X$11)</f>
        <v>-1.6272088968118159E-2</v>
      </c>
      <c r="Y978" s="30">
        <f>'Q1'!G972-('Q8 '!Y$10*'Q1'!G971+'Q8 '!Y$11)</f>
        <v>-1.456951058382752E-2</v>
      </c>
      <c r="Z978" s="30">
        <f>'Q1'!H972-('Q8 '!Z$10*'Q1'!H971+'Q8 '!Z$11)</f>
        <v>-2.2521614223969057E-2</v>
      </c>
      <c r="AA978" s="30">
        <f>'Q1'!I972-('Q8 '!AA$10*'Q1'!I971+'Q8 '!AA$11)</f>
        <v>-2.4642668538391824E-2</v>
      </c>
      <c r="AB978" s="30">
        <f>'Q1'!J972-('Q8 '!AB$10*'Q1'!J971+'Q8 '!AB$11)</f>
        <v>-6.5238809156481442E-3</v>
      </c>
      <c r="AC978" s="30">
        <f>'Q1'!K972-('Q8 '!AC$10*'Q1'!K971+'Q8 '!AC$11)</f>
        <v>-1.7287908490766439E-2</v>
      </c>
      <c r="AD978" s="30">
        <f>'Q1'!L972-('Q8 '!AD$10*'Q1'!L971+'Q8 '!AD$11)</f>
        <v>-1.8188849344643425E-2</v>
      </c>
      <c r="AE978" s="30">
        <f>'Q1'!M972-('Q8 '!AE$10*'Q1'!M971+'Q8 '!AE$11)</f>
        <v>-2.2830458693627979E-2</v>
      </c>
      <c r="AF978" s="30">
        <f>'Q1'!N972-('Q8 '!AF$10*'Q1'!N971+'Q8 '!AF$11)</f>
        <v>-9.6613629269167965E-3</v>
      </c>
      <c r="AG978" s="30">
        <f>'Q1'!O972-('Q8 '!AG$10*'Q1'!O971+'Q8 '!AG$11)</f>
        <v>-1.0121601250731039E-2</v>
      </c>
      <c r="AH978" s="30">
        <f>'Q1'!P972-('Q8 '!AH$10*'Q1'!P971+'Q8 '!AH$11)</f>
        <v>1.8019719508210156E-4</v>
      </c>
    </row>
    <row r="979" spans="20:34" x14ac:dyDescent="0.3">
      <c r="T979" s="30">
        <f>'Q1'!B973-('Q8 '!$T$10*'Q1'!B972+'Q8 '!$T$11)</f>
        <v>2.6337562301848069E-2</v>
      </c>
      <c r="U979" s="30">
        <f>'Q1'!C973-('Q8 '!U$10*'Q1'!C972+'Q8 '!U$11)</f>
        <v>2.637700010729415E-2</v>
      </c>
      <c r="V979" s="30">
        <f>'Q1'!D973-('Q8 '!V$10*'Q1'!D972+'Q8 '!V$11)</f>
        <v>2.4777571806161591E-2</v>
      </c>
      <c r="W979" s="30">
        <f>'Q1'!E973-('Q8 '!W$10*'Q1'!E972+'Q8 '!W$11)</f>
        <v>-1.8755607807742443E-2</v>
      </c>
      <c r="X979" s="30">
        <f>'Q1'!F973-('Q8 '!X$10*'Q1'!F972+'Q8 '!X$11)</f>
        <v>-1.4696998305405825E-2</v>
      </c>
      <c r="Y979" s="30">
        <f>'Q1'!G973-('Q8 '!Y$10*'Q1'!G972+'Q8 '!Y$11)</f>
        <v>-1.0312750790739303E-2</v>
      </c>
      <c r="Z979" s="30">
        <f>'Q1'!H973-('Q8 '!Z$10*'Q1'!H972+'Q8 '!Z$11)</f>
        <v>8.5068155836012065E-3</v>
      </c>
      <c r="AA979" s="30">
        <f>'Q1'!I973-('Q8 '!AA$10*'Q1'!I972+'Q8 '!AA$11)</f>
        <v>4.7322215424036801E-3</v>
      </c>
      <c r="AB979" s="30">
        <f>'Q1'!J973-('Q8 '!AB$10*'Q1'!J972+'Q8 '!AB$11)</f>
        <v>-1.7192554772703823E-3</v>
      </c>
      <c r="AC979" s="30">
        <f>'Q1'!K973-('Q8 '!AC$10*'Q1'!K972+'Q8 '!AC$11)</f>
        <v>-1.1669834689460484E-3</v>
      </c>
      <c r="AD979" s="30">
        <f>'Q1'!L973-('Q8 '!AD$10*'Q1'!L972+'Q8 '!AD$11)</f>
        <v>1.5862560520867475E-2</v>
      </c>
      <c r="AE979" s="30">
        <f>'Q1'!M973-('Q8 '!AE$10*'Q1'!M972+'Q8 '!AE$11)</f>
        <v>5.6173589776303181E-3</v>
      </c>
      <c r="AF979" s="30">
        <f>'Q1'!N973-('Q8 '!AF$10*'Q1'!N972+'Q8 '!AF$11)</f>
        <v>7.3812770839581203E-3</v>
      </c>
      <c r="AG979" s="30">
        <f>'Q1'!O973-('Q8 '!AG$10*'Q1'!O972+'Q8 '!AG$11)</f>
        <v>-4.5402858165749559E-3</v>
      </c>
      <c r="AH979" s="30">
        <f>'Q1'!P973-('Q8 '!AH$10*'Q1'!P972+'Q8 '!AH$11)</f>
        <v>-6.5504985615147642E-4</v>
      </c>
    </row>
    <row r="980" spans="20:34" x14ac:dyDescent="0.3">
      <c r="T980" s="30">
        <f>'Q1'!B974-('Q8 '!$T$10*'Q1'!B973+'Q8 '!$T$11)</f>
        <v>3.3652737533015724E-2</v>
      </c>
      <c r="U980" s="30">
        <f>'Q1'!C974-('Q8 '!U$10*'Q1'!C973+'Q8 '!U$11)</f>
        <v>2.4033715674626505E-2</v>
      </c>
      <c r="V980" s="30">
        <f>'Q1'!D974-('Q8 '!V$10*'Q1'!D973+'Q8 '!V$11)</f>
        <v>1.9605746521606265E-2</v>
      </c>
      <c r="W980" s="30">
        <f>'Q1'!E974-('Q8 '!W$10*'Q1'!E973+'Q8 '!W$11)</f>
        <v>3.5256615298295088E-2</v>
      </c>
      <c r="X980" s="30">
        <f>'Q1'!F974-('Q8 '!X$10*'Q1'!F973+'Q8 '!X$11)</f>
        <v>2.6907490443345426E-2</v>
      </c>
      <c r="Y980" s="30">
        <f>'Q1'!G974-('Q8 '!Y$10*'Q1'!G973+'Q8 '!Y$11)</f>
        <v>1.9028672662889143E-2</v>
      </c>
      <c r="Z980" s="30">
        <f>'Q1'!H974-('Q8 '!Z$10*'Q1'!H973+'Q8 '!Z$11)</f>
        <v>1.6251011833695612E-2</v>
      </c>
      <c r="AA980" s="30">
        <f>'Q1'!I974-('Q8 '!AA$10*'Q1'!I973+'Q8 '!AA$11)</f>
        <v>1.2501682770279323E-2</v>
      </c>
      <c r="AB980" s="30">
        <f>'Q1'!J974-('Q8 '!AB$10*'Q1'!J973+'Q8 '!AB$11)</f>
        <v>-2.0255995140324458E-3</v>
      </c>
      <c r="AC980" s="30">
        <f>'Q1'!K974-('Q8 '!AC$10*'Q1'!K973+'Q8 '!AC$11)</f>
        <v>-1.9048579779844873E-3</v>
      </c>
      <c r="AD980" s="30">
        <f>'Q1'!L974-('Q8 '!AD$10*'Q1'!L973+'Q8 '!AD$11)</f>
        <v>1.0161227052150812E-2</v>
      </c>
      <c r="AE980" s="30">
        <f>'Q1'!M974-('Q8 '!AE$10*'Q1'!M973+'Q8 '!AE$11)</f>
        <v>9.7515928281771865E-3</v>
      </c>
      <c r="AF980" s="30">
        <f>'Q1'!N974-('Q8 '!AF$10*'Q1'!N973+'Q8 '!AF$11)</f>
        <v>-9.5202504951356522E-3</v>
      </c>
      <c r="AG980" s="30">
        <f>'Q1'!O974-('Q8 '!AG$10*'Q1'!O973+'Q8 '!AG$11)</f>
        <v>4.8631204252304496E-4</v>
      </c>
      <c r="AH980" s="30">
        <f>'Q1'!P974-('Q8 '!AH$10*'Q1'!P973+'Q8 '!AH$11)</f>
        <v>4.913239520279355E-3</v>
      </c>
    </row>
    <row r="981" spans="20:34" x14ac:dyDescent="0.3">
      <c r="T981" s="30">
        <f>'Q1'!B975-('Q8 '!$T$10*'Q1'!B974+'Q8 '!$T$11)</f>
        <v>2.4765494742824763E-2</v>
      </c>
      <c r="U981" s="30">
        <f>'Q1'!C975-('Q8 '!U$10*'Q1'!C974+'Q8 '!U$11)</f>
        <v>1.3070409203203551E-2</v>
      </c>
      <c r="V981" s="30">
        <f>'Q1'!D975-('Q8 '!V$10*'Q1'!D974+'Q8 '!V$11)</f>
        <v>4.8131903610920609E-3</v>
      </c>
      <c r="W981" s="30">
        <f>'Q1'!E975-('Q8 '!W$10*'Q1'!E974+'Q8 '!W$11)</f>
        <v>8.5017394774278589E-3</v>
      </c>
      <c r="X981" s="30">
        <f>'Q1'!F975-('Q8 '!X$10*'Q1'!F974+'Q8 '!X$11)</f>
        <v>7.4591754329865383E-3</v>
      </c>
      <c r="Y981" s="30">
        <f>'Q1'!G975-('Q8 '!Y$10*'Q1'!G974+'Q8 '!Y$11)</f>
        <v>5.472339074996402E-3</v>
      </c>
      <c r="Z981" s="30">
        <f>'Q1'!H975-('Q8 '!Z$10*'Q1'!H974+'Q8 '!Z$11)</f>
        <v>1.002193856445829E-2</v>
      </c>
      <c r="AA981" s="30">
        <f>'Q1'!I975-('Q8 '!AA$10*'Q1'!I974+'Q8 '!AA$11)</f>
        <v>6.2521998227992263E-3</v>
      </c>
      <c r="AB981" s="30">
        <f>'Q1'!J975-('Q8 '!AB$10*'Q1'!J974+'Q8 '!AB$11)</f>
        <v>8.2469623920381572E-3</v>
      </c>
      <c r="AC981" s="30">
        <f>'Q1'!K975-('Q8 '!AC$10*'Q1'!K974+'Q8 '!AC$11)</f>
        <v>4.2809797936334062E-3</v>
      </c>
      <c r="AD981" s="30">
        <f>'Q1'!L975-('Q8 '!AD$10*'Q1'!L974+'Q8 '!AD$11)</f>
        <v>6.0460777295410877E-3</v>
      </c>
      <c r="AE981" s="30">
        <f>'Q1'!M975-('Q8 '!AE$10*'Q1'!M974+'Q8 '!AE$11)</f>
        <v>9.0116092162190013E-3</v>
      </c>
      <c r="AF981" s="30">
        <f>'Q1'!N975-('Q8 '!AF$10*'Q1'!N974+'Q8 '!AF$11)</f>
        <v>1.4248801109332116E-2</v>
      </c>
      <c r="AG981" s="30">
        <f>'Q1'!O975-('Q8 '!AG$10*'Q1'!O974+'Q8 '!AG$11)</f>
        <v>1.3259484627445939E-2</v>
      </c>
      <c r="AH981" s="30">
        <f>'Q1'!P975-('Q8 '!AH$10*'Q1'!P974+'Q8 '!AH$11)</f>
        <v>7.3176407874076315E-3</v>
      </c>
    </row>
    <row r="982" spans="20:34" x14ac:dyDescent="0.3">
      <c r="T982" s="30">
        <f>'Q1'!B976-('Q8 '!$T$10*'Q1'!B975+'Q8 '!$T$11)</f>
        <v>-1.8169029284260375E-2</v>
      </c>
      <c r="U982" s="30">
        <f>'Q1'!C976-('Q8 '!U$10*'Q1'!C975+'Q8 '!U$11)</f>
        <v>-2.6506473575234994E-2</v>
      </c>
      <c r="V982" s="30">
        <f>'Q1'!D976-('Q8 '!V$10*'Q1'!D975+'Q8 '!V$11)</f>
        <v>-2.3177943565375222E-2</v>
      </c>
      <c r="W982" s="30">
        <f>'Q1'!E976-('Q8 '!W$10*'Q1'!E975+'Q8 '!W$11)</f>
        <v>2.2366169782809649E-2</v>
      </c>
      <c r="X982" s="30">
        <f>'Q1'!F976-('Q8 '!X$10*'Q1'!F975+'Q8 '!X$11)</f>
        <v>1.6689256046422005E-2</v>
      </c>
      <c r="Y982" s="30">
        <f>'Q1'!G976-('Q8 '!Y$10*'Q1'!G975+'Q8 '!Y$11)</f>
        <v>1.0705659402551101E-2</v>
      </c>
      <c r="Z982" s="30">
        <f>'Q1'!H976-('Q8 '!Z$10*'Q1'!H975+'Q8 '!Z$11)</f>
        <v>8.1280531067466524E-4</v>
      </c>
      <c r="AA982" s="30">
        <f>'Q1'!I976-('Q8 '!AA$10*'Q1'!I975+'Q8 '!AA$11)</f>
        <v>-2.4793547790245281E-3</v>
      </c>
      <c r="AB982" s="30">
        <f>'Q1'!J976-('Q8 '!AB$10*'Q1'!J975+'Q8 '!AB$11)</f>
        <v>1.6918968868090786E-2</v>
      </c>
      <c r="AC982" s="30">
        <f>'Q1'!K976-('Q8 '!AC$10*'Q1'!K975+'Q8 '!AC$11)</f>
        <v>1.3609441333640528E-2</v>
      </c>
      <c r="AD982" s="30">
        <f>'Q1'!L976-('Q8 '!AD$10*'Q1'!L975+'Q8 '!AD$11)</f>
        <v>1.7261604041252893E-2</v>
      </c>
      <c r="AE982" s="30">
        <f>'Q1'!M976-('Q8 '!AE$10*'Q1'!M975+'Q8 '!AE$11)</f>
        <v>1.0080540132978467E-2</v>
      </c>
      <c r="AF982" s="30">
        <f>'Q1'!N976-('Q8 '!AF$10*'Q1'!N975+'Q8 '!AF$11)</f>
        <v>9.8862233099566588E-3</v>
      </c>
      <c r="AG982" s="30">
        <f>'Q1'!O976-('Q8 '!AG$10*'Q1'!O975+'Q8 '!AG$11)</f>
        <v>8.4530198395807617E-3</v>
      </c>
      <c r="AH982" s="30">
        <f>'Q1'!P976-('Q8 '!AH$10*'Q1'!P975+'Q8 '!AH$11)</f>
        <v>-5.31379179306309E-3</v>
      </c>
    </row>
    <row r="983" spans="20:34" x14ac:dyDescent="0.3">
      <c r="T983" s="30">
        <f>'Q1'!B977-('Q8 '!$T$10*'Q1'!B976+'Q8 '!$T$11)</f>
        <v>6.5216445459150257E-2</v>
      </c>
      <c r="U983" s="30">
        <f>'Q1'!C977-('Q8 '!U$10*'Q1'!C976+'Q8 '!U$11)</f>
        <v>3.6005520300997677E-2</v>
      </c>
      <c r="V983" s="30">
        <f>'Q1'!D977-('Q8 '!V$10*'Q1'!D976+'Q8 '!V$11)</f>
        <v>2.5987414055193073E-2</v>
      </c>
      <c r="W983" s="30">
        <f>'Q1'!E977-('Q8 '!W$10*'Q1'!E976+'Q8 '!W$11)</f>
        <v>1.6443900270838658E-2</v>
      </c>
      <c r="X983" s="30">
        <f>'Q1'!F977-('Q8 '!X$10*'Q1'!F976+'Q8 '!X$11)</f>
        <v>1.0383487630250715E-2</v>
      </c>
      <c r="Y983" s="30">
        <f>'Q1'!G977-('Q8 '!Y$10*'Q1'!G976+'Q8 '!Y$11)</f>
        <v>3.6833343936879957E-3</v>
      </c>
      <c r="Z983" s="30">
        <f>'Q1'!H977-('Q8 '!Z$10*'Q1'!H976+'Q8 '!Z$11)</f>
        <v>-2.3176898954373297E-3</v>
      </c>
      <c r="AA983" s="30">
        <f>'Q1'!I977-('Q8 '!AA$10*'Q1'!I976+'Q8 '!AA$11)</f>
        <v>2.4061315664613767E-3</v>
      </c>
      <c r="AB983" s="30">
        <f>'Q1'!J977-('Q8 '!AB$10*'Q1'!J976+'Q8 '!AB$11)</f>
        <v>-7.117105979395519E-3</v>
      </c>
      <c r="AC983" s="30">
        <f>'Q1'!K977-('Q8 '!AC$10*'Q1'!K976+'Q8 '!AC$11)</f>
        <v>-6.2779494811944043E-3</v>
      </c>
      <c r="AD983" s="30">
        <f>'Q1'!L977-('Q8 '!AD$10*'Q1'!L976+'Q8 '!AD$11)</f>
        <v>1.654513608795817E-3</v>
      </c>
      <c r="AE983" s="30">
        <f>'Q1'!M977-('Q8 '!AE$10*'Q1'!M976+'Q8 '!AE$11)</f>
        <v>2.3722398515234927E-3</v>
      </c>
      <c r="AF983" s="30">
        <f>'Q1'!N977-('Q8 '!AF$10*'Q1'!N976+'Q8 '!AF$11)</f>
        <v>-5.6682292661957331E-4</v>
      </c>
      <c r="AG983" s="30">
        <f>'Q1'!O977-('Q8 '!AG$10*'Q1'!O976+'Q8 '!AG$11)</f>
        <v>9.0583740048575398E-4</v>
      </c>
      <c r="AH983" s="30">
        <f>'Q1'!P977-('Q8 '!AH$10*'Q1'!P976+'Q8 '!AH$11)</f>
        <v>-4.5949107486115744E-3</v>
      </c>
    </row>
    <row r="984" spans="20:34" x14ac:dyDescent="0.3">
      <c r="T984" s="30">
        <f>'Q1'!B978-('Q8 '!$T$10*'Q1'!B977+'Q8 '!$T$11)</f>
        <v>-2.8168032904206552E-2</v>
      </c>
      <c r="U984" s="30">
        <f>'Q1'!C978-('Q8 '!U$10*'Q1'!C977+'Q8 '!U$11)</f>
        <v>7.5162236364675478E-3</v>
      </c>
      <c r="V984" s="30">
        <f>'Q1'!D978-('Q8 '!V$10*'Q1'!D977+'Q8 '!V$11)</f>
        <v>5.1277001772613694E-3</v>
      </c>
      <c r="W984" s="30">
        <f>'Q1'!E978-('Q8 '!W$10*'Q1'!E977+'Q8 '!W$11)</f>
        <v>-5.4593187344371757E-4</v>
      </c>
      <c r="X984" s="30">
        <f>'Q1'!F978-('Q8 '!X$10*'Q1'!F977+'Q8 '!X$11)</f>
        <v>1.5456033254395649E-4</v>
      </c>
      <c r="Y984" s="30">
        <f>'Q1'!G978-('Q8 '!Y$10*'Q1'!G977+'Q8 '!Y$11)</f>
        <v>2.4759173560076755E-4</v>
      </c>
      <c r="Z984" s="30">
        <f>'Q1'!H978-('Q8 '!Z$10*'Q1'!H977+'Q8 '!Z$11)</f>
        <v>6.709663878182396E-3</v>
      </c>
      <c r="AA984" s="30">
        <f>'Q1'!I978-('Q8 '!AA$10*'Q1'!I977+'Q8 '!AA$11)</f>
        <v>4.3419194071700352E-3</v>
      </c>
      <c r="AB984" s="30">
        <f>'Q1'!J978-('Q8 '!AB$10*'Q1'!J977+'Q8 '!AB$11)</f>
        <v>3.988621526062352E-3</v>
      </c>
      <c r="AC984" s="30">
        <f>'Q1'!K978-('Q8 '!AC$10*'Q1'!K977+'Q8 '!AC$11)</f>
        <v>3.8256155730341675E-3</v>
      </c>
      <c r="AD984" s="30">
        <f>'Q1'!L978-('Q8 '!AD$10*'Q1'!L977+'Q8 '!AD$11)</f>
        <v>-4.0789486046656437E-3</v>
      </c>
      <c r="AE984" s="30">
        <f>'Q1'!M978-('Q8 '!AE$10*'Q1'!M977+'Q8 '!AE$11)</f>
        <v>1.9340681286440767E-3</v>
      </c>
      <c r="AF984" s="30">
        <f>'Q1'!N978-('Q8 '!AF$10*'Q1'!N977+'Q8 '!AF$11)</f>
        <v>1.3502349493300947E-2</v>
      </c>
      <c r="AG984" s="30">
        <f>'Q1'!O978-('Q8 '!AG$10*'Q1'!O977+'Q8 '!AG$11)</f>
        <v>4.7987063532625336E-3</v>
      </c>
      <c r="AH984" s="30">
        <f>'Q1'!P978-('Q8 '!AH$10*'Q1'!P977+'Q8 '!AH$11)</f>
        <v>5.6654012657021587E-3</v>
      </c>
    </row>
    <row r="985" spans="20:34" x14ac:dyDescent="0.3">
      <c r="T985" s="30">
        <f>'Q1'!B979-('Q8 '!$T$10*'Q1'!B978+'Q8 '!$T$11)</f>
        <v>-4.3596198042018107E-2</v>
      </c>
      <c r="U985" s="30">
        <f>'Q1'!C979-('Q8 '!U$10*'Q1'!C978+'Q8 '!U$11)</f>
        <v>-1.4029175064583864E-2</v>
      </c>
      <c r="V985" s="30">
        <f>'Q1'!D979-('Q8 '!V$10*'Q1'!D978+'Q8 '!V$11)</f>
        <v>-8.4474443728199036E-3</v>
      </c>
      <c r="W985" s="30">
        <f>'Q1'!E979-('Q8 '!W$10*'Q1'!E978+'Q8 '!W$11)</f>
        <v>2.8136924810289712E-4</v>
      </c>
      <c r="X985" s="30">
        <f>'Q1'!F979-('Q8 '!X$10*'Q1'!F978+'Q8 '!X$11)</f>
        <v>3.1445093060134644E-4</v>
      </c>
      <c r="Y985" s="30">
        <f>'Q1'!G979-('Q8 '!Y$10*'Q1'!G978+'Q8 '!Y$11)</f>
        <v>2.5522449576499033E-4</v>
      </c>
      <c r="Z985" s="30">
        <f>'Q1'!H979-('Q8 '!Z$10*'Q1'!H978+'Q8 '!Z$11)</f>
        <v>9.7939051944658587E-3</v>
      </c>
      <c r="AA985" s="30">
        <f>'Q1'!I979-('Q8 '!AA$10*'Q1'!I978+'Q8 '!AA$11)</f>
        <v>8.2751770497996643E-3</v>
      </c>
      <c r="AB985" s="30">
        <f>'Q1'!J979-('Q8 '!AB$10*'Q1'!J978+'Q8 '!AB$11)</f>
        <v>2.5679011809559395E-3</v>
      </c>
      <c r="AC985" s="30">
        <f>'Q1'!K979-('Q8 '!AC$10*'Q1'!K978+'Q8 '!AC$11)</f>
        <v>2.202390834934613E-3</v>
      </c>
      <c r="AD985" s="30">
        <f>'Q1'!L979-('Q8 '!AD$10*'Q1'!L978+'Q8 '!AD$11)</f>
        <v>3.055836223769899E-3</v>
      </c>
      <c r="AE985" s="30">
        <f>'Q1'!M979-('Q8 '!AE$10*'Q1'!M978+'Q8 '!AE$11)</f>
        <v>1.9406621647902083E-3</v>
      </c>
      <c r="AF985" s="30">
        <f>'Q1'!N979-('Q8 '!AF$10*'Q1'!N978+'Q8 '!AF$11)</f>
        <v>6.7186949367302219E-3</v>
      </c>
      <c r="AG985" s="30">
        <f>'Q1'!O979-('Q8 '!AG$10*'Q1'!O978+'Q8 '!AG$11)</f>
        <v>5.3462532632267482E-3</v>
      </c>
      <c r="AH985" s="30">
        <f>'Q1'!P979-('Q8 '!AH$10*'Q1'!P978+'Q8 '!AH$11)</f>
        <v>-6.0808000354628184E-3</v>
      </c>
    </row>
    <row r="986" spans="20:34" x14ac:dyDescent="0.3">
      <c r="T986" s="30">
        <f>'Q1'!B980-('Q8 '!$T$10*'Q1'!B979+'Q8 '!$T$11)</f>
        <v>-6.8411097207228752E-2</v>
      </c>
      <c r="U986" s="30">
        <f>'Q1'!C980-('Q8 '!U$10*'Q1'!C979+'Q8 '!U$11)</f>
        <v>-2.4345020998824778E-2</v>
      </c>
      <c r="V986" s="30">
        <f>'Q1'!D980-('Q8 '!V$10*'Q1'!D979+'Q8 '!V$11)</f>
        <v>-1.4775192465645711E-2</v>
      </c>
      <c r="W986" s="30">
        <f>'Q1'!E980-('Q8 '!W$10*'Q1'!E979+'Q8 '!W$11)</f>
        <v>2.8136924810289712E-4</v>
      </c>
      <c r="X986" s="30">
        <f>'Q1'!F980-('Q8 '!X$10*'Q1'!F979+'Q8 '!X$11)</f>
        <v>3.1445093060134644E-4</v>
      </c>
      <c r="Y986" s="30">
        <f>'Q1'!G980-('Q8 '!Y$10*'Q1'!G979+'Q8 '!Y$11)</f>
        <v>2.5522449576499033E-4</v>
      </c>
      <c r="Z986" s="30">
        <f>'Q1'!H980-('Q8 '!Z$10*'Q1'!H979+'Q8 '!Z$11)</f>
        <v>2.0033042628718337E-3</v>
      </c>
      <c r="AA986" s="30">
        <f>'Q1'!I980-('Q8 '!AA$10*'Q1'!I979+'Q8 '!AA$11)</f>
        <v>-3.6523704144083135E-3</v>
      </c>
      <c r="AB986" s="30">
        <f>'Q1'!J980-('Q8 '!AB$10*'Q1'!J979+'Q8 '!AB$11)</f>
        <v>9.5099876802516251E-3</v>
      </c>
      <c r="AC986" s="30">
        <f>'Q1'!K980-('Q8 '!AC$10*'Q1'!K979+'Q8 '!AC$11)</f>
        <v>6.5923172648110779E-3</v>
      </c>
      <c r="AD986" s="30">
        <f>'Q1'!L980-('Q8 '!AD$10*'Q1'!L979+'Q8 '!AD$11)</f>
        <v>-7.6604532449681944E-3</v>
      </c>
      <c r="AE986" s="30">
        <f>'Q1'!M980-('Q8 '!AE$10*'Q1'!M979+'Q8 '!AE$11)</f>
        <v>-7.2902965508932147E-3</v>
      </c>
      <c r="AF986" s="30">
        <f>'Q1'!N980-('Q8 '!AF$10*'Q1'!N979+'Q8 '!AF$11)</f>
        <v>3.2949954946101551E-3</v>
      </c>
      <c r="AG986" s="30">
        <f>'Q1'!O980-('Q8 '!AG$10*'Q1'!O979+'Q8 '!AG$11)</f>
        <v>1.5735359777060919E-3</v>
      </c>
      <c r="AH986" s="30">
        <f>'Q1'!P980-('Q8 '!AH$10*'Q1'!P979+'Q8 '!AH$11)</f>
        <v>3.3234048289059997E-3</v>
      </c>
    </row>
    <row r="987" spans="20:34" x14ac:dyDescent="0.3">
      <c r="T987" s="30">
        <f>'Q1'!B981-('Q8 '!$T$10*'Q1'!B980+'Q8 '!$T$11)</f>
        <v>2.6078177744709746E-2</v>
      </c>
      <c r="U987" s="30">
        <f>'Q1'!C981-('Q8 '!U$10*'Q1'!C980+'Q8 '!U$11)</f>
        <v>-1.6031890609614567E-2</v>
      </c>
      <c r="V987" s="30">
        <f>'Q1'!D981-('Q8 '!V$10*'Q1'!D980+'Q8 '!V$11)</f>
        <v>-1.3139890117000237E-2</v>
      </c>
      <c r="W987" s="30">
        <f>'Q1'!E981-('Q8 '!W$10*'Q1'!E980+'Q8 '!W$11)</f>
        <v>-2.1158069538541664E-2</v>
      </c>
      <c r="X987" s="30">
        <f>'Q1'!F981-('Q8 '!X$10*'Q1'!F980+'Q8 '!X$11)</f>
        <v>-2.1583373515496544E-2</v>
      </c>
      <c r="Y987" s="30">
        <f>'Q1'!G981-('Q8 '!Y$10*'Q1'!G980+'Q8 '!Y$11)</f>
        <v>-2.2100770888877734E-2</v>
      </c>
      <c r="Z987" s="30">
        <f>'Q1'!H981-('Q8 '!Z$10*'Q1'!H980+'Q8 '!Z$11)</f>
        <v>-2.0120335952500037E-2</v>
      </c>
      <c r="AA987" s="30">
        <f>'Q1'!I981-('Q8 '!AA$10*'Q1'!I980+'Q8 '!AA$11)</f>
        <v>-1.6588038509183022E-2</v>
      </c>
      <c r="AB987" s="30">
        <f>'Q1'!J981-('Q8 '!AB$10*'Q1'!J980+'Q8 '!AB$11)</f>
        <v>-7.7048049218972456E-4</v>
      </c>
      <c r="AC987" s="30">
        <f>'Q1'!K981-('Q8 '!AC$10*'Q1'!K980+'Q8 '!AC$11)</f>
        <v>-5.5259538833293933E-3</v>
      </c>
      <c r="AD987" s="30">
        <f>'Q1'!L981-('Q8 '!AD$10*'Q1'!L980+'Q8 '!AD$11)</f>
        <v>-1.8557496641077184E-2</v>
      </c>
      <c r="AE987" s="30">
        <f>'Q1'!M981-('Q8 '!AE$10*'Q1'!M980+'Q8 '!AE$11)</f>
        <v>-1.0857102763860036E-2</v>
      </c>
      <c r="AF987" s="30">
        <f>'Q1'!N981-('Q8 '!AF$10*'Q1'!N980+'Q8 '!AF$11)</f>
        <v>-2.5201784224991228E-2</v>
      </c>
      <c r="AG987" s="30">
        <f>'Q1'!O981-('Q8 '!AG$10*'Q1'!O980+'Q8 '!AG$11)</f>
        <v>-1.3925887368507198E-2</v>
      </c>
      <c r="AH987" s="30">
        <f>'Q1'!P981-('Q8 '!AH$10*'Q1'!P980+'Q8 '!AH$11)</f>
        <v>8.8414104845013133E-3</v>
      </c>
    </row>
    <row r="988" spans="20:34" x14ac:dyDescent="0.3">
      <c r="T988" s="30">
        <f>'Q1'!B982-('Q8 '!$T$10*'Q1'!B981+'Q8 '!$T$11)</f>
        <v>9.1689387681074666E-2</v>
      </c>
      <c r="U988" s="30">
        <f>'Q1'!C982-('Q8 '!U$10*'Q1'!C981+'Q8 '!U$11)</f>
        <v>5.4901832870981259E-4</v>
      </c>
      <c r="V988" s="30">
        <f>'Q1'!D982-('Q8 '!V$10*'Q1'!D981+'Q8 '!V$11)</f>
        <v>-1.8539234653354501E-2</v>
      </c>
      <c r="W988" s="30">
        <f>'Q1'!E982-('Q8 '!W$10*'Q1'!E981+'Q8 '!W$11)</f>
        <v>9.6472433080870305E-4</v>
      </c>
      <c r="X988" s="30">
        <f>'Q1'!F982-('Q8 '!X$10*'Q1'!F981+'Q8 '!X$11)</f>
        <v>-8.3892625162905747E-4</v>
      </c>
      <c r="Y988" s="30">
        <f>'Q1'!G982-('Q8 '!Y$10*'Q1'!G981+'Q8 '!Y$11)</f>
        <v>-2.3338320787431189E-3</v>
      </c>
      <c r="Z988" s="30">
        <f>'Q1'!H982-('Q8 '!Z$10*'Q1'!H981+'Q8 '!Z$11)</f>
        <v>5.2992156442406655E-3</v>
      </c>
      <c r="AA988" s="30">
        <f>'Q1'!I982-('Q8 '!AA$10*'Q1'!I981+'Q8 '!AA$11)</f>
        <v>-1.4433148545656745E-3</v>
      </c>
      <c r="AB988" s="30">
        <f>'Q1'!J982-('Q8 '!AB$10*'Q1'!J981+'Q8 '!AB$11)</f>
        <v>-7.5917880053781904E-3</v>
      </c>
      <c r="AC988" s="30">
        <f>'Q1'!K982-('Q8 '!AC$10*'Q1'!K981+'Q8 '!AC$11)</f>
        <v>-1.0278931285022618E-2</v>
      </c>
      <c r="AD988" s="30">
        <f>'Q1'!L982-('Q8 '!AD$10*'Q1'!L981+'Q8 '!AD$11)</f>
        <v>5.2339853104975149E-4</v>
      </c>
      <c r="AE988" s="30">
        <f>'Q1'!M982-('Q8 '!AE$10*'Q1'!M981+'Q8 '!AE$11)</f>
        <v>-6.3640127532148295E-3</v>
      </c>
      <c r="AF988" s="30">
        <f>'Q1'!N982-('Q8 '!AF$10*'Q1'!N981+'Q8 '!AF$11)</f>
        <v>-4.8107742381518579E-3</v>
      </c>
      <c r="AG988" s="30">
        <f>'Q1'!O982-('Q8 '!AG$10*'Q1'!O981+'Q8 '!AG$11)</f>
        <v>-1.0101657556312199E-2</v>
      </c>
      <c r="AH988" s="30">
        <f>'Q1'!P982-('Q8 '!AH$10*'Q1'!P981+'Q8 '!AH$11)</f>
        <v>-7.6005088047770546E-3</v>
      </c>
    </row>
    <row r="989" spans="20:34" x14ac:dyDescent="0.3">
      <c r="T989" s="30">
        <f>'Q1'!B983-('Q8 '!$T$10*'Q1'!B982+'Q8 '!$T$11)</f>
        <v>-3.5536940297997817E-2</v>
      </c>
      <c r="U989" s="30">
        <f>'Q1'!C983-('Q8 '!U$10*'Q1'!C982+'Q8 '!U$11)</f>
        <v>-1.5069910557647864E-2</v>
      </c>
      <c r="V989" s="30">
        <f>'Q1'!D983-('Q8 '!V$10*'Q1'!D982+'Q8 '!V$11)</f>
        <v>-1.3700629598708153E-2</v>
      </c>
      <c r="W989" s="30">
        <f>'Q1'!E983-('Q8 '!W$10*'Q1'!E982+'Q8 '!W$11)</f>
        <v>1.2797960087698509E-2</v>
      </c>
      <c r="X989" s="30">
        <f>'Q1'!F983-('Q8 '!X$10*'Q1'!F982+'Q8 '!X$11)</f>
        <v>3.3756470811639928E-4</v>
      </c>
      <c r="Y989" s="30">
        <f>'Q1'!G983-('Q8 '!Y$10*'Q1'!G982+'Q8 '!Y$11)</f>
        <v>-1.2084649336302969E-2</v>
      </c>
      <c r="Z989" s="30">
        <f>'Q1'!H983-('Q8 '!Z$10*'Q1'!H982+'Q8 '!Z$11)</f>
        <v>-1.1340052034495176E-2</v>
      </c>
      <c r="AA989" s="30">
        <f>'Q1'!I983-('Q8 '!AA$10*'Q1'!I982+'Q8 '!AA$11)</f>
        <v>-5.6485982047248797E-3</v>
      </c>
      <c r="AB989" s="30">
        <f>'Q1'!J983-('Q8 '!AB$10*'Q1'!J982+'Q8 '!AB$11)</f>
        <v>-5.220625346133977E-3</v>
      </c>
      <c r="AC989" s="30">
        <f>'Q1'!K983-('Q8 '!AC$10*'Q1'!K982+'Q8 '!AC$11)</f>
        <v>-9.8298152521904408E-3</v>
      </c>
      <c r="AD989" s="30">
        <f>'Q1'!L983-('Q8 '!AD$10*'Q1'!L982+'Q8 '!AD$11)</f>
        <v>-8.996231286244244E-3</v>
      </c>
      <c r="AE989" s="30">
        <f>'Q1'!M983-('Q8 '!AE$10*'Q1'!M982+'Q8 '!AE$11)</f>
        <v>-4.763123046473779E-3</v>
      </c>
      <c r="AF989" s="30">
        <f>'Q1'!N983-('Q8 '!AF$10*'Q1'!N982+'Q8 '!AF$11)</f>
        <v>-3.5338581518393453E-3</v>
      </c>
      <c r="AG989" s="30">
        <f>'Q1'!O983-('Q8 '!AG$10*'Q1'!O982+'Q8 '!AG$11)</f>
        <v>3.1271249920164996E-3</v>
      </c>
      <c r="AH989" s="30">
        <f>'Q1'!P983-('Q8 '!AH$10*'Q1'!P982+'Q8 '!AH$11)</f>
        <v>-7.7764502914219958E-3</v>
      </c>
    </row>
    <row r="990" spans="20:34" x14ac:dyDescent="0.3">
      <c r="T990" s="30">
        <f>'Q1'!B984-('Q8 '!$T$10*'Q1'!B983+'Q8 '!$T$11)</f>
        <v>2.5943863603871006E-2</v>
      </c>
      <c r="U990" s="30">
        <f>'Q1'!C984-('Q8 '!U$10*'Q1'!C983+'Q8 '!U$11)</f>
        <v>-2.1479213565317912E-5</v>
      </c>
      <c r="V990" s="30">
        <f>'Q1'!D984-('Q8 '!V$10*'Q1'!D983+'Q8 '!V$11)</f>
        <v>-2.6426828769766054E-3</v>
      </c>
      <c r="W990" s="30">
        <f>'Q1'!E984-('Q8 '!W$10*'Q1'!E983+'Q8 '!W$11)</f>
        <v>-1.070636735377699E-2</v>
      </c>
      <c r="X990" s="30">
        <f>'Q1'!F984-('Q8 '!X$10*'Q1'!F983+'Q8 '!X$11)</f>
        <v>-2.6750828146081475E-3</v>
      </c>
      <c r="Y990" s="30">
        <f>'Q1'!G984-('Q8 '!Y$10*'Q1'!G983+'Q8 '!Y$11)</f>
        <v>4.7468310170819357E-3</v>
      </c>
      <c r="Z990" s="30">
        <f>'Q1'!H984-('Q8 '!Z$10*'Q1'!H983+'Q8 '!Z$11)</f>
        <v>-1.291296230872447E-3</v>
      </c>
      <c r="AA990" s="30">
        <f>'Q1'!I984-('Q8 '!AA$10*'Q1'!I983+'Q8 '!AA$11)</f>
        <v>-1.5830651449697604E-3</v>
      </c>
      <c r="AB990" s="30">
        <f>'Q1'!J984-('Q8 '!AB$10*'Q1'!J983+'Q8 '!AB$11)</f>
        <v>1.5495710392476374E-2</v>
      </c>
      <c r="AC990" s="30">
        <f>'Q1'!K984-('Q8 '!AC$10*'Q1'!K983+'Q8 '!AC$11)</f>
        <v>9.6984063331843565E-3</v>
      </c>
      <c r="AD990" s="30">
        <f>'Q1'!L984-('Q8 '!AD$10*'Q1'!L983+'Q8 '!AD$11)</f>
        <v>2.3939940764084447E-3</v>
      </c>
      <c r="AE990" s="30">
        <f>'Q1'!M984-('Q8 '!AE$10*'Q1'!M983+'Q8 '!AE$11)</f>
        <v>-3.664090906418953E-3</v>
      </c>
      <c r="AF990" s="30">
        <f>'Q1'!N984-('Q8 '!AF$10*'Q1'!N983+'Q8 '!AF$11)</f>
        <v>1.0072924739282865E-2</v>
      </c>
      <c r="AG990" s="30">
        <f>'Q1'!O984-('Q8 '!AG$10*'Q1'!O983+'Q8 '!AG$11)</f>
        <v>-4.7263320074916806E-3</v>
      </c>
      <c r="AH990" s="30">
        <f>'Q1'!P984-('Q8 '!AH$10*'Q1'!P983+'Q8 '!AH$11)</f>
        <v>9.4054867382993936E-4</v>
      </c>
    </row>
    <row r="991" spans="20:34" x14ac:dyDescent="0.3">
      <c r="T991" s="30">
        <f>'Q1'!B985-('Q8 '!$T$10*'Q1'!B984+'Q8 '!$T$11)</f>
        <v>-2.4184914748330791E-2</v>
      </c>
      <c r="U991" s="30">
        <f>'Q1'!C985-('Q8 '!U$10*'Q1'!C984+'Q8 '!U$11)</f>
        <v>-1.1827867938538311E-3</v>
      </c>
      <c r="V991" s="30">
        <f>'Q1'!D985-('Q8 '!V$10*'Q1'!D984+'Q8 '!V$11)</f>
        <v>5.8116073207366151E-3</v>
      </c>
      <c r="W991" s="30">
        <f>'Q1'!E985-('Q8 '!W$10*'Q1'!E984+'Q8 '!W$11)</f>
        <v>1.6874579412048035E-2</v>
      </c>
      <c r="X991" s="30">
        <f>'Q1'!F985-('Q8 '!X$10*'Q1'!F984+'Q8 '!X$11)</f>
        <v>1.6852522638679066E-2</v>
      </c>
      <c r="Y991" s="30">
        <f>'Q1'!G985-('Q8 '!Y$10*'Q1'!G984+'Q8 '!Y$11)</f>
        <v>1.7134202858293306E-2</v>
      </c>
      <c r="Z991" s="30">
        <f>'Q1'!H985-('Q8 '!Z$10*'Q1'!H984+'Q8 '!Z$11)</f>
        <v>-5.4600788145226647E-3</v>
      </c>
      <c r="AA991" s="30">
        <f>'Q1'!I985-('Q8 '!AA$10*'Q1'!I984+'Q8 '!AA$11)</f>
        <v>-1.0575574460575861E-2</v>
      </c>
      <c r="AB991" s="30">
        <f>'Q1'!J985-('Q8 '!AB$10*'Q1'!J984+'Q8 '!AB$11)</f>
        <v>1.0673776230590595E-2</v>
      </c>
      <c r="AC991" s="30">
        <f>'Q1'!K985-('Q8 '!AC$10*'Q1'!K984+'Q8 '!AC$11)</f>
        <v>1.9933974417073185E-2</v>
      </c>
      <c r="AD991" s="30">
        <f>'Q1'!L985-('Q8 '!AD$10*'Q1'!L984+'Q8 '!AD$11)</f>
        <v>-4.6246366898392011E-3</v>
      </c>
      <c r="AE991" s="30">
        <f>'Q1'!M985-('Q8 '!AE$10*'Q1'!M984+'Q8 '!AE$11)</f>
        <v>-3.4096369740653611E-3</v>
      </c>
      <c r="AF991" s="30">
        <f>'Q1'!N985-('Q8 '!AF$10*'Q1'!N984+'Q8 '!AF$11)</f>
        <v>-1.6421465500095312E-2</v>
      </c>
      <c r="AG991" s="30">
        <f>'Q1'!O985-('Q8 '!AG$10*'Q1'!O984+'Q8 '!AG$11)</f>
        <v>-7.1915814958545144E-3</v>
      </c>
      <c r="AH991" s="30">
        <f>'Q1'!P985-('Q8 '!AH$10*'Q1'!P984+'Q8 '!AH$11)</f>
        <v>2.5403931495322873E-3</v>
      </c>
    </row>
    <row r="992" spans="20:34" x14ac:dyDescent="0.3">
      <c r="T992" s="30">
        <f>'Q1'!B986-('Q8 '!$T$10*'Q1'!B985+'Q8 '!$T$11)</f>
        <v>-5.0636866873846387E-2</v>
      </c>
      <c r="U992" s="30">
        <f>'Q1'!C986-('Q8 '!U$10*'Q1'!C985+'Q8 '!U$11)</f>
        <v>-3.9180369036717823E-2</v>
      </c>
      <c r="V992" s="30">
        <f>'Q1'!D986-('Q8 '!V$10*'Q1'!D985+'Q8 '!V$11)</f>
        <v>-3.1962063229730955E-2</v>
      </c>
      <c r="W992" s="30">
        <f>'Q1'!E986-('Q8 '!W$10*'Q1'!E985+'Q8 '!W$11)</f>
        <v>-1.8277545501965458E-2</v>
      </c>
      <c r="X992" s="30">
        <f>'Q1'!F986-('Q8 '!X$10*'Q1'!F985+'Q8 '!X$11)</f>
        <v>-1.3215309192888653E-2</v>
      </c>
      <c r="Y992" s="30">
        <f>'Q1'!G986-('Q8 '!Y$10*'Q1'!G985+'Q8 '!Y$11)</f>
        <v>-8.5233358377634835E-3</v>
      </c>
      <c r="Z992" s="30">
        <f>'Q1'!H986-('Q8 '!Z$10*'Q1'!H985+'Q8 '!Z$11)</f>
        <v>1.9139334763463394E-2</v>
      </c>
      <c r="AA992" s="30">
        <f>'Q1'!I986-('Q8 '!AA$10*'Q1'!I985+'Q8 '!AA$11)</f>
        <v>8.7210593904655624E-3</v>
      </c>
      <c r="AB992" s="30">
        <f>'Q1'!J986-('Q8 '!AB$10*'Q1'!J985+'Q8 '!AB$11)</f>
        <v>-1.1025370843439915E-2</v>
      </c>
      <c r="AC992" s="30">
        <f>'Q1'!K986-('Q8 '!AC$10*'Q1'!K985+'Q8 '!AC$11)</f>
        <v>-1.1963026271137132E-2</v>
      </c>
      <c r="AD992" s="30">
        <f>'Q1'!L986-('Q8 '!AD$10*'Q1'!L985+'Q8 '!AD$11)</f>
        <v>-9.8738056183822042E-3</v>
      </c>
      <c r="AE992" s="30">
        <f>'Q1'!M986-('Q8 '!AE$10*'Q1'!M985+'Q8 '!AE$11)</f>
        <v>-7.207484967464828E-3</v>
      </c>
      <c r="AF992" s="30">
        <f>'Q1'!N986-('Q8 '!AF$10*'Q1'!N985+'Q8 '!AF$11)</f>
        <v>-3.0015856973952426E-2</v>
      </c>
      <c r="AG992" s="30">
        <f>'Q1'!O986-('Q8 '!AG$10*'Q1'!O985+'Q8 '!AG$11)</f>
        <v>-2.2039578940757525E-2</v>
      </c>
      <c r="AH992" s="30">
        <f>'Q1'!P986-('Q8 '!AH$10*'Q1'!P985+'Q8 '!AH$11)</f>
        <v>2.5476808608370541E-3</v>
      </c>
    </row>
    <row r="993" spans="20:34" x14ac:dyDescent="0.3">
      <c r="T993" s="30">
        <f>'Q1'!B987-('Q8 '!$T$10*'Q1'!B986+'Q8 '!$T$11)</f>
        <v>1.2297922093003266E-2</v>
      </c>
      <c r="U993" s="30">
        <f>'Q1'!C987-('Q8 '!U$10*'Q1'!C986+'Q8 '!U$11)</f>
        <v>1.0819847327191079E-2</v>
      </c>
      <c r="V993" s="30">
        <f>'Q1'!D987-('Q8 '!V$10*'Q1'!D986+'Q8 '!V$11)</f>
        <v>1.3321103981140005E-2</v>
      </c>
      <c r="W993" s="30">
        <f>'Q1'!E987-('Q8 '!W$10*'Q1'!E986+'Q8 '!W$11)</f>
        <v>-3.5165544268570499E-2</v>
      </c>
      <c r="X993" s="30">
        <f>'Q1'!F987-('Q8 '!X$10*'Q1'!F986+'Q8 '!X$11)</f>
        <v>-3.0870114161308238E-2</v>
      </c>
      <c r="Y993" s="30">
        <f>'Q1'!G987-('Q8 '!Y$10*'Q1'!G986+'Q8 '!Y$11)</f>
        <v>-2.6180486414008018E-2</v>
      </c>
      <c r="Z993" s="30">
        <f>'Q1'!H987-('Q8 '!Z$10*'Q1'!H986+'Q8 '!Z$11)</f>
        <v>-3.3115237508121132E-3</v>
      </c>
      <c r="AA993" s="30">
        <f>'Q1'!I987-('Q8 '!AA$10*'Q1'!I986+'Q8 '!AA$11)</f>
        <v>1.0998814734133452E-3</v>
      </c>
      <c r="AB993" s="30">
        <f>'Q1'!J987-('Q8 '!AB$10*'Q1'!J986+'Q8 '!AB$11)</f>
        <v>-3.175251133986294E-2</v>
      </c>
      <c r="AC993" s="30">
        <f>'Q1'!K987-('Q8 '!AC$10*'Q1'!K986+'Q8 '!AC$11)</f>
        <v>-2.8480084046490505E-2</v>
      </c>
      <c r="AD993" s="30">
        <f>'Q1'!L987-('Q8 '!AD$10*'Q1'!L986+'Q8 '!AD$11)</f>
        <v>-3.5988820434119054E-3</v>
      </c>
      <c r="AE993" s="30">
        <f>'Q1'!M987-('Q8 '!AE$10*'Q1'!M986+'Q8 '!AE$11)</f>
        <v>-5.1515377219926752E-3</v>
      </c>
      <c r="AF993" s="30">
        <f>'Q1'!N987-('Q8 '!AF$10*'Q1'!N986+'Q8 '!AF$11)</f>
        <v>-7.2567074938069097E-3</v>
      </c>
      <c r="AG993" s="30">
        <f>'Q1'!O987-('Q8 '!AG$10*'Q1'!O986+'Q8 '!AG$11)</f>
        <v>-7.1553402828818903E-3</v>
      </c>
      <c r="AH993" s="30">
        <f>'Q1'!P987-('Q8 '!AH$10*'Q1'!P986+'Q8 '!AH$11)</f>
        <v>-8.5265495007974899E-3</v>
      </c>
    </row>
    <row r="994" spans="20:34" x14ac:dyDescent="0.3">
      <c r="T994" s="30">
        <f>'Q1'!B988-('Q8 '!$T$10*'Q1'!B987+'Q8 '!$T$11)</f>
        <v>-2.9119872395339658E-4</v>
      </c>
      <c r="U994" s="30">
        <f>'Q1'!C988-('Q8 '!U$10*'Q1'!C987+'Q8 '!U$11)</f>
        <v>9.0655324699970181E-3</v>
      </c>
      <c r="V994" s="30">
        <f>'Q1'!D988-('Q8 '!V$10*'Q1'!D987+'Q8 '!V$11)</f>
        <v>2.7601821808791102E-3</v>
      </c>
      <c r="W994" s="30">
        <f>'Q1'!E988-('Q8 '!W$10*'Q1'!E987+'Q8 '!W$11)</f>
        <v>8.0279864934458232E-3</v>
      </c>
      <c r="X994" s="30">
        <f>'Q1'!F988-('Q8 '!X$10*'Q1'!F987+'Q8 '!X$11)</f>
        <v>6.9734115282132046E-3</v>
      </c>
      <c r="Y994" s="30">
        <f>'Q1'!G988-('Q8 '!Y$10*'Q1'!G987+'Q8 '!Y$11)</f>
        <v>6.6542844097455672E-3</v>
      </c>
      <c r="Z994" s="30">
        <f>'Q1'!H988-('Q8 '!Z$10*'Q1'!H987+'Q8 '!Z$11)</f>
        <v>6.4463523612792305E-4</v>
      </c>
      <c r="AA994" s="30">
        <f>'Q1'!I988-('Q8 '!AA$10*'Q1'!I987+'Q8 '!AA$11)</f>
        <v>2.404701619540559E-3</v>
      </c>
      <c r="AB994" s="30">
        <f>'Q1'!J988-('Q8 '!AB$10*'Q1'!J987+'Q8 '!AB$11)</f>
        <v>-6.7453819861850654E-4</v>
      </c>
      <c r="AC994" s="30">
        <f>'Q1'!K988-('Q8 '!AC$10*'Q1'!K987+'Q8 '!AC$11)</f>
        <v>-1.9212059777544489E-3</v>
      </c>
      <c r="AD994" s="30">
        <f>'Q1'!L988-('Q8 '!AD$10*'Q1'!L987+'Q8 '!AD$11)</f>
        <v>9.2615522069066866E-4</v>
      </c>
      <c r="AE994" s="30">
        <f>'Q1'!M988-('Q8 '!AE$10*'Q1'!M987+'Q8 '!AE$11)</f>
        <v>9.6975775871060315E-4</v>
      </c>
      <c r="AF994" s="30">
        <f>'Q1'!N988-('Q8 '!AF$10*'Q1'!N987+'Q8 '!AF$11)</f>
        <v>-6.8556330957858774E-3</v>
      </c>
      <c r="AG994" s="30">
        <f>'Q1'!O988-('Q8 '!AG$10*'Q1'!O987+'Q8 '!AG$11)</f>
        <v>-6.118693860865802E-3</v>
      </c>
      <c r="AH994" s="30">
        <f>'Q1'!P988-('Q8 '!AH$10*'Q1'!P987+'Q8 '!AH$11)</f>
        <v>-3.0476723874984348E-3</v>
      </c>
    </row>
    <row r="995" spans="20:34" x14ac:dyDescent="0.3">
      <c r="T995" s="30">
        <f>'Q1'!B989-('Q8 '!$T$10*'Q1'!B988+'Q8 '!$T$11)</f>
        <v>7.11894993233461E-3</v>
      </c>
      <c r="U995" s="30">
        <f>'Q1'!C989-('Q8 '!U$10*'Q1'!C988+'Q8 '!U$11)</f>
        <v>8.0325272187691758E-3</v>
      </c>
      <c r="V995" s="30">
        <f>'Q1'!D989-('Q8 '!V$10*'Q1'!D988+'Q8 '!V$11)</f>
        <v>8.9105304070516388E-3</v>
      </c>
      <c r="W995" s="30">
        <f>'Q1'!E989-('Q8 '!W$10*'Q1'!E988+'Q8 '!W$11)</f>
        <v>-1.9859666971254408E-2</v>
      </c>
      <c r="X995" s="30">
        <f>'Q1'!F989-('Q8 '!X$10*'Q1'!F988+'Q8 '!X$11)</f>
        <v>-1.5118554094553718E-2</v>
      </c>
      <c r="Y995" s="30">
        <f>'Q1'!G989-('Q8 '!Y$10*'Q1'!G988+'Q8 '!Y$11)</f>
        <v>-1.0559868374776519E-2</v>
      </c>
      <c r="Z995" s="30">
        <f>'Q1'!H989-('Q8 '!Z$10*'Q1'!H988+'Q8 '!Z$11)</f>
        <v>8.0016800009108553E-3</v>
      </c>
      <c r="AA995" s="30">
        <f>'Q1'!I989-('Q8 '!AA$10*'Q1'!I988+'Q8 '!AA$11)</f>
        <v>6.4517479473871538E-3</v>
      </c>
      <c r="AB995" s="30">
        <f>'Q1'!J989-('Q8 '!AB$10*'Q1'!J988+'Q8 '!AB$11)</f>
        <v>1.8180187167760934E-2</v>
      </c>
      <c r="AC995" s="30">
        <f>'Q1'!K989-('Q8 '!AC$10*'Q1'!K988+'Q8 '!AC$11)</f>
        <v>5.8070491767692961E-3</v>
      </c>
      <c r="AD995" s="30">
        <f>'Q1'!L989-('Q8 '!AD$10*'Q1'!L988+'Q8 '!AD$11)</f>
        <v>9.616210834636001E-3</v>
      </c>
      <c r="AE995" s="30">
        <f>'Q1'!M989-('Q8 '!AE$10*'Q1'!M988+'Q8 '!AE$11)</f>
        <v>7.6375856671744057E-3</v>
      </c>
      <c r="AF995" s="30">
        <f>'Q1'!N989-('Q8 '!AF$10*'Q1'!N988+'Q8 '!AF$11)</f>
        <v>4.3209333798352786E-3</v>
      </c>
      <c r="AG995" s="30">
        <f>'Q1'!O989-('Q8 '!AG$10*'Q1'!O988+'Q8 '!AG$11)</f>
        <v>4.5264798973312526E-3</v>
      </c>
      <c r="AH995" s="30">
        <f>'Q1'!P989-('Q8 '!AH$10*'Q1'!P988+'Q8 '!AH$11)</f>
        <v>-3.8484057181597448E-3</v>
      </c>
    </row>
    <row r="996" spans="20:34" x14ac:dyDescent="0.3">
      <c r="T996" s="30">
        <f>'Q1'!B990-('Q8 '!$T$10*'Q1'!B989+'Q8 '!$T$11)</f>
        <v>-5.2725662232253889E-3</v>
      </c>
      <c r="U996" s="30">
        <f>'Q1'!C990-('Q8 '!U$10*'Q1'!C989+'Q8 '!U$11)</f>
        <v>-3.0207495195664815E-2</v>
      </c>
      <c r="V996" s="30">
        <f>'Q1'!D990-('Q8 '!V$10*'Q1'!D989+'Q8 '!V$11)</f>
        <v>-2.2507191417617735E-2</v>
      </c>
      <c r="W996" s="30">
        <f>'Q1'!E990-('Q8 '!W$10*'Q1'!E989+'Q8 '!W$11)</f>
        <v>2.6101159555075772E-2</v>
      </c>
      <c r="X996" s="30">
        <f>'Q1'!F990-('Q8 '!X$10*'Q1'!F989+'Q8 '!X$11)</f>
        <v>1.6128284414631881E-2</v>
      </c>
      <c r="Y996" s="30">
        <f>'Q1'!G990-('Q8 '!Y$10*'Q1'!G989+'Q8 '!Y$11)</f>
        <v>6.6485979742596504E-3</v>
      </c>
      <c r="Z996" s="30">
        <f>'Q1'!H990-('Q8 '!Z$10*'Q1'!H989+'Q8 '!Z$11)</f>
        <v>-6.4608922681963984E-3</v>
      </c>
      <c r="AA996" s="30">
        <f>'Q1'!I990-('Q8 '!AA$10*'Q1'!I989+'Q8 '!AA$11)</f>
        <v>-6.5601553356914562E-3</v>
      </c>
      <c r="AB996" s="30">
        <f>'Q1'!J990-('Q8 '!AB$10*'Q1'!J989+'Q8 '!AB$11)</f>
        <v>-4.9344471994994064E-3</v>
      </c>
      <c r="AC996" s="30">
        <f>'Q1'!K990-('Q8 '!AC$10*'Q1'!K989+'Q8 '!AC$11)</f>
        <v>-1.0733296229373699E-3</v>
      </c>
      <c r="AD996" s="30">
        <f>'Q1'!L990-('Q8 '!AD$10*'Q1'!L989+'Q8 '!AD$11)</f>
        <v>-8.7821090902169881E-3</v>
      </c>
      <c r="AE996" s="30">
        <f>'Q1'!M990-('Q8 '!AE$10*'Q1'!M989+'Q8 '!AE$11)</f>
        <v>-1.1815757138975053E-2</v>
      </c>
      <c r="AF996" s="30">
        <f>'Q1'!N990-('Q8 '!AF$10*'Q1'!N989+'Q8 '!AF$11)</f>
        <v>-7.5387608070475818E-3</v>
      </c>
      <c r="AG996" s="30">
        <f>'Q1'!O990-('Q8 '!AG$10*'Q1'!O989+'Q8 '!AG$11)</f>
        <v>-2.9903549623418973E-3</v>
      </c>
      <c r="AH996" s="30">
        <f>'Q1'!P990-('Q8 '!AH$10*'Q1'!P989+'Q8 '!AH$11)</f>
        <v>1.7139125340438703E-4</v>
      </c>
    </row>
    <row r="997" spans="20:34" x14ac:dyDescent="0.3">
      <c r="T997" s="30">
        <f>'Q1'!B991-('Q8 '!$T$10*'Q1'!B990+'Q8 '!$T$11)</f>
        <v>7.2850572094078974E-3</v>
      </c>
      <c r="U997" s="30">
        <f>'Q1'!C991-('Q8 '!U$10*'Q1'!C990+'Q8 '!U$11)</f>
        <v>1.9771222212688927E-2</v>
      </c>
      <c r="V997" s="30">
        <f>'Q1'!D991-('Q8 '!V$10*'Q1'!D990+'Q8 '!V$11)</f>
        <v>2.2033283746989676E-2</v>
      </c>
      <c r="W997" s="30">
        <f>'Q1'!E991-('Q8 '!W$10*'Q1'!E990+'Q8 '!W$11)</f>
        <v>1.4611860122602629E-3</v>
      </c>
      <c r="X997" s="30">
        <f>'Q1'!F991-('Q8 '!X$10*'Q1'!F990+'Q8 '!X$11)</f>
        <v>-1.460477667114156E-3</v>
      </c>
      <c r="Y997" s="30">
        <f>'Q1'!G991-('Q8 '!Y$10*'Q1'!G990+'Q8 '!Y$11)</f>
        <v>-5.1838547497848764E-3</v>
      </c>
      <c r="Z997" s="30">
        <f>'Q1'!H991-('Q8 '!Z$10*'Q1'!H990+'Q8 '!Z$11)</f>
        <v>-4.2623499099843339E-3</v>
      </c>
      <c r="AA997" s="30">
        <f>'Q1'!I991-('Q8 '!AA$10*'Q1'!I990+'Q8 '!AA$11)</f>
        <v>-2.8001184284525151E-3</v>
      </c>
      <c r="AB997" s="30">
        <f>'Q1'!J991-('Q8 '!AB$10*'Q1'!J990+'Q8 '!AB$11)</f>
        <v>2.2666757735325522E-2</v>
      </c>
      <c r="AC997" s="30">
        <f>'Q1'!K991-('Q8 '!AC$10*'Q1'!K990+'Q8 '!AC$11)</f>
        <v>1.594943489628832E-2</v>
      </c>
      <c r="AD997" s="30">
        <f>'Q1'!L991-('Q8 '!AD$10*'Q1'!L990+'Q8 '!AD$11)</f>
        <v>3.1832679305825486E-3</v>
      </c>
      <c r="AE997" s="30">
        <f>'Q1'!M991-('Q8 '!AE$10*'Q1'!M990+'Q8 '!AE$11)</f>
        <v>7.8316498332518596E-4</v>
      </c>
      <c r="AF997" s="30">
        <f>'Q1'!N991-('Q8 '!AF$10*'Q1'!N990+'Q8 '!AF$11)</f>
        <v>-1.1096001157028501E-2</v>
      </c>
      <c r="AG997" s="30">
        <f>'Q1'!O991-('Q8 '!AG$10*'Q1'!O990+'Q8 '!AG$11)</f>
        <v>-8.9061615229759396E-3</v>
      </c>
      <c r="AH997" s="30">
        <f>'Q1'!P991-('Q8 '!AH$10*'Q1'!P990+'Q8 '!AH$11)</f>
        <v>4.9878988606779414E-3</v>
      </c>
    </row>
    <row r="998" spans="20:34" x14ac:dyDescent="0.3">
      <c r="T998" s="30">
        <f>'Q1'!B992-('Q8 '!$T$10*'Q1'!B991+'Q8 '!$T$11)</f>
        <v>0.10659176371765897</v>
      </c>
      <c r="U998" s="30">
        <f>'Q1'!C992-('Q8 '!U$10*'Q1'!C991+'Q8 '!U$11)</f>
        <v>5.2930721539431777E-2</v>
      </c>
      <c r="V998" s="30">
        <f>'Q1'!D992-('Q8 '!V$10*'Q1'!D991+'Q8 '!V$11)</f>
        <v>4.0467313682734742E-2</v>
      </c>
      <c r="W998" s="30">
        <f>'Q1'!E992-('Q8 '!W$10*'Q1'!E991+'Q8 '!W$11)</f>
        <v>3.5852653397311224E-2</v>
      </c>
      <c r="X998" s="30">
        <f>'Q1'!F992-('Q8 '!X$10*'Q1'!F991+'Q8 '!X$11)</f>
        <v>2.9524005230097971E-2</v>
      </c>
      <c r="Y998" s="30">
        <f>'Q1'!G992-('Q8 '!Y$10*'Q1'!G991+'Q8 '!Y$11)</f>
        <v>2.2994495106106221E-2</v>
      </c>
      <c r="Z998" s="30">
        <f>'Q1'!H992-('Q8 '!Z$10*'Q1'!H991+'Q8 '!Z$11)</f>
        <v>2.9994538045205164E-2</v>
      </c>
      <c r="AA998" s="30">
        <f>'Q1'!I992-('Q8 '!AA$10*'Q1'!I991+'Q8 '!AA$11)</f>
        <v>1.8781103730871416E-2</v>
      </c>
      <c r="AB998" s="30">
        <f>'Q1'!J992-('Q8 '!AB$10*'Q1'!J991+'Q8 '!AB$11)</f>
        <v>-5.1360850611541714E-3</v>
      </c>
      <c r="AC998" s="30">
        <f>'Q1'!K992-('Q8 '!AC$10*'Q1'!K991+'Q8 '!AC$11)</f>
        <v>-4.9030061774154752E-3</v>
      </c>
      <c r="AD998" s="30">
        <f>'Q1'!L992-('Q8 '!AD$10*'Q1'!L991+'Q8 '!AD$11)</f>
        <v>2.6548634840778573E-2</v>
      </c>
      <c r="AE998" s="30">
        <f>'Q1'!M992-('Q8 '!AE$10*'Q1'!M991+'Q8 '!AE$11)</f>
        <v>1.5362945709135248E-2</v>
      </c>
      <c r="AF998" s="30">
        <f>'Q1'!N992-('Q8 '!AF$10*'Q1'!N991+'Q8 '!AF$11)</f>
        <v>3.1725246362790643E-2</v>
      </c>
      <c r="AG998" s="30">
        <f>'Q1'!O992-('Q8 '!AG$10*'Q1'!O991+'Q8 '!AG$11)</f>
        <v>1.8108666227774298E-2</v>
      </c>
      <c r="AH998" s="30">
        <f>'Q1'!P992-('Q8 '!AH$10*'Q1'!P991+'Q8 '!AH$11)</f>
        <v>1.7903204190452687E-3</v>
      </c>
    </row>
    <row r="999" spans="20:34" x14ac:dyDescent="0.3">
      <c r="T999" s="30">
        <f>'Q1'!B993-('Q8 '!$T$10*'Q1'!B992+'Q8 '!$T$11)</f>
        <v>-9.7081913741444131E-3</v>
      </c>
      <c r="U999" s="30">
        <f>'Q1'!C993-('Q8 '!U$10*'Q1'!C992+'Q8 '!U$11)</f>
        <v>6.0320980962243556E-4</v>
      </c>
      <c r="V999" s="30">
        <f>'Q1'!D993-('Q8 '!V$10*'Q1'!D992+'Q8 '!V$11)</f>
        <v>-6.3635495528190024E-5</v>
      </c>
      <c r="W999" s="30">
        <f>'Q1'!E993-('Q8 '!W$10*'Q1'!E992+'Q8 '!W$11)</f>
        <v>-1.4305958912633702E-3</v>
      </c>
      <c r="X999" s="30">
        <f>'Q1'!F993-('Q8 '!X$10*'Q1'!F992+'Q8 '!X$11)</f>
        <v>-1.3753834002689025E-4</v>
      </c>
      <c r="Y999" s="30">
        <f>'Q1'!G993-('Q8 '!Y$10*'Q1'!G992+'Q8 '!Y$11)</f>
        <v>2.0496098676860261E-4</v>
      </c>
      <c r="Z999" s="30">
        <f>'Q1'!H993-('Q8 '!Z$10*'Q1'!H992+'Q8 '!Z$11)</f>
        <v>-9.6279917425576064E-3</v>
      </c>
      <c r="AA999" s="30">
        <f>'Q1'!I993-('Q8 '!AA$10*'Q1'!I992+'Q8 '!AA$11)</f>
        <v>-1.3857641014589825E-2</v>
      </c>
      <c r="AB999" s="30">
        <f>'Q1'!J993-('Q8 '!AB$10*'Q1'!J992+'Q8 '!AB$11)</f>
        <v>1.4888766786236247E-2</v>
      </c>
      <c r="AC999" s="30">
        <f>'Q1'!K993-('Q8 '!AC$10*'Q1'!K992+'Q8 '!AC$11)</f>
        <v>2.0119767364688838E-2</v>
      </c>
      <c r="AD999" s="30">
        <f>'Q1'!L993-('Q8 '!AD$10*'Q1'!L992+'Q8 '!AD$11)</f>
        <v>-7.1100597205908745E-3</v>
      </c>
      <c r="AE999" s="30">
        <f>'Q1'!M993-('Q8 '!AE$10*'Q1'!M992+'Q8 '!AE$11)</f>
        <v>-4.3323787599540255E-3</v>
      </c>
      <c r="AF999" s="30">
        <f>'Q1'!N993-('Q8 '!AF$10*'Q1'!N992+'Q8 '!AF$11)</f>
        <v>-1.7613440869283722E-2</v>
      </c>
      <c r="AG999" s="30">
        <f>'Q1'!O993-('Q8 '!AG$10*'Q1'!O992+'Q8 '!AG$11)</f>
        <v>-1.3804495895601432E-2</v>
      </c>
      <c r="AH999" s="30">
        <f>'Q1'!P993-('Q8 '!AH$10*'Q1'!P992+'Q8 '!AH$11)</f>
        <v>1.8690651465746316E-4</v>
      </c>
    </row>
    <row r="1000" spans="20:34" x14ac:dyDescent="0.3">
      <c r="T1000" s="30">
        <f>'Q1'!B994-('Q8 '!$T$10*'Q1'!B993+'Q8 '!$T$11)</f>
        <v>-8.2657703125959603E-2</v>
      </c>
      <c r="U1000" s="30">
        <f>'Q1'!C994-('Q8 '!U$10*'Q1'!C993+'Q8 '!U$11)</f>
        <v>-3.1421702041533432E-2</v>
      </c>
      <c r="V1000" s="30">
        <f>'Q1'!D994-('Q8 '!V$10*'Q1'!D993+'Q8 '!V$11)</f>
        <v>-2.0771664820171801E-2</v>
      </c>
      <c r="W1000" s="30">
        <f>'Q1'!E994-('Q8 '!W$10*'Q1'!E993+'Q8 '!W$11)</f>
        <v>1.5282392933482819E-2</v>
      </c>
      <c r="X1000" s="30">
        <f>'Q1'!F994-('Q8 '!X$10*'Q1'!F993+'Q8 '!X$11)</f>
        <v>1.2254809560550035E-2</v>
      </c>
      <c r="Y1000" s="30">
        <f>'Q1'!G994-('Q8 '!Y$10*'Q1'!G993+'Q8 '!Y$11)</f>
        <v>9.1441472930740078E-3</v>
      </c>
      <c r="Z1000" s="30">
        <f>'Q1'!H994-('Q8 '!Z$10*'Q1'!H993+'Q8 '!Z$11)</f>
        <v>-1.1448517430848166E-2</v>
      </c>
      <c r="AA1000" s="30">
        <f>'Q1'!I994-('Q8 '!AA$10*'Q1'!I993+'Q8 '!AA$11)</f>
        <v>-6.3754184074197931E-3</v>
      </c>
      <c r="AB1000" s="30">
        <f>'Q1'!J994-('Q8 '!AB$10*'Q1'!J993+'Q8 '!AB$11)</f>
        <v>-4.8837761296499898E-3</v>
      </c>
      <c r="AC1000" s="30">
        <f>'Q1'!K994-('Q8 '!AC$10*'Q1'!K993+'Q8 '!AC$11)</f>
        <v>-7.187282920702808E-4</v>
      </c>
      <c r="AD1000" s="30">
        <f>'Q1'!L994-('Q8 '!AD$10*'Q1'!L993+'Q8 '!AD$11)</f>
        <v>-1.2776002955112444E-2</v>
      </c>
      <c r="AE1000" s="30">
        <f>'Q1'!M994-('Q8 '!AE$10*'Q1'!M993+'Q8 '!AE$11)</f>
        <v>-7.5386187438071352E-3</v>
      </c>
      <c r="AF1000" s="30">
        <f>'Q1'!N994-('Q8 '!AF$10*'Q1'!N993+'Q8 '!AF$11)</f>
        <v>-9.0647780234789227E-4</v>
      </c>
      <c r="AG1000" s="30">
        <f>'Q1'!O994-('Q8 '!AG$10*'Q1'!O993+'Q8 '!AG$11)</f>
        <v>4.6624604732662884E-3</v>
      </c>
      <c r="AH1000" s="30">
        <f>'Q1'!P994-('Q8 '!AH$10*'Q1'!P993+'Q8 '!AH$11)</f>
        <v>1.7455459421507513E-3</v>
      </c>
    </row>
    <row r="1001" spans="20:34" x14ac:dyDescent="0.3">
      <c r="T1001" s="30">
        <f>'Q1'!B995-('Q8 '!$T$10*'Q1'!B994+'Q8 '!$T$11)</f>
        <v>4.740374849110307E-2</v>
      </c>
      <c r="U1001" s="30">
        <f>'Q1'!C995-('Q8 '!U$10*'Q1'!C994+'Q8 '!U$11)</f>
        <v>3.320019418713361E-2</v>
      </c>
      <c r="V1001" s="30">
        <f>'Q1'!D995-('Q8 '!V$10*'Q1'!D994+'Q8 '!V$11)</f>
        <v>3.3413784229978864E-2</v>
      </c>
      <c r="W1001" s="30">
        <f>'Q1'!E995-('Q8 '!W$10*'Q1'!E994+'Q8 '!W$11)</f>
        <v>-1.4584845496498768E-2</v>
      </c>
      <c r="X1001" s="30">
        <f>'Q1'!F995-('Q8 '!X$10*'Q1'!F994+'Q8 '!X$11)</f>
        <v>-8.7200839390491787E-3</v>
      </c>
      <c r="Y1001" s="30">
        <f>'Q1'!G995-('Q8 '!Y$10*'Q1'!G994+'Q8 '!Y$11)</f>
        <v>-3.2886597915536523E-3</v>
      </c>
      <c r="Z1001" s="30">
        <f>'Q1'!H995-('Q8 '!Z$10*'Q1'!H994+'Q8 '!Z$11)</f>
        <v>2.3706438592621636E-3</v>
      </c>
      <c r="AA1001" s="30">
        <f>'Q1'!I995-('Q8 '!AA$10*'Q1'!I994+'Q8 '!AA$11)</f>
        <v>3.3203068721284657E-3</v>
      </c>
      <c r="AB1001" s="30">
        <f>'Q1'!J995-('Q8 '!AB$10*'Q1'!J994+'Q8 '!AB$11)</f>
        <v>9.1579897645253337E-3</v>
      </c>
      <c r="AC1001" s="30">
        <f>'Q1'!K995-('Q8 '!AC$10*'Q1'!K994+'Q8 '!AC$11)</f>
        <v>7.9489687687961177E-3</v>
      </c>
      <c r="AD1001" s="30">
        <f>'Q1'!L995-('Q8 '!AD$10*'Q1'!L994+'Q8 '!AD$11)</f>
        <v>1.7405941243917183E-2</v>
      </c>
      <c r="AE1001" s="30">
        <f>'Q1'!M995-('Q8 '!AE$10*'Q1'!M994+'Q8 '!AE$11)</f>
        <v>1.6343952677715268E-2</v>
      </c>
      <c r="AF1001" s="30">
        <f>'Q1'!N995-('Q8 '!AF$10*'Q1'!N994+'Q8 '!AF$11)</f>
        <v>2.1960819757733421E-2</v>
      </c>
      <c r="AG1001" s="30">
        <f>'Q1'!O995-('Q8 '!AG$10*'Q1'!O994+'Q8 '!AG$11)</f>
        <v>2.3801122217115361E-2</v>
      </c>
      <c r="AH1001" s="30">
        <f>'Q1'!P995-('Q8 '!AH$10*'Q1'!P994+'Q8 '!AH$11)</f>
        <v>1.3382851277468099E-3</v>
      </c>
    </row>
    <row r="1002" spans="20:34" x14ac:dyDescent="0.3">
      <c r="T1002" s="30">
        <f>'Q1'!B996-('Q8 '!$T$10*'Q1'!B995+'Q8 '!$T$11)</f>
        <v>1.450914950894297E-2</v>
      </c>
      <c r="U1002" s="30">
        <f>'Q1'!C996-('Q8 '!U$10*'Q1'!C995+'Q8 '!U$11)</f>
        <v>2.2633240841326861E-2</v>
      </c>
      <c r="V1002" s="30">
        <f>'Q1'!D996-('Q8 '!V$10*'Q1'!D995+'Q8 '!V$11)</f>
        <v>1.5893948299178343E-2</v>
      </c>
      <c r="W1002" s="30">
        <f>'Q1'!E996-('Q8 '!W$10*'Q1'!E995+'Q8 '!W$11)</f>
        <v>1.5691212271458987E-2</v>
      </c>
      <c r="X1002" s="30">
        <f>'Q1'!F996-('Q8 '!X$10*'Q1'!F995+'Q8 '!X$11)</f>
        <v>1.5332511182499857E-2</v>
      </c>
      <c r="Y1002" s="30">
        <f>'Q1'!G996-('Q8 '!Y$10*'Q1'!G995+'Q8 '!Y$11)</f>
        <v>1.5293886585474774E-2</v>
      </c>
      <c r="Z1002" s="30">
        <f>'Q1'!H996-('Q8 '!Z$10*'Q1'!H995+'Q8 '!Z$11)</f>
        <v>1.8924790468549876E-2</v>
      </c>
      <c r="AA1002" s="30">
        <f>'Q1'!I996-('Q8 '!AA$10*'Q1'!I995+'Q8 '!AA$11)</f>
        <v>1.3814295338502284E-2</v>
      </c>
      <c r="AB1002" s="30">
        <f>'Q1'!J996-('Q8 '!AB$10*'Q1'!J995+'Q8 '!AB$11)</f>
        <v>2.618921063830882E-2</v>
      </c>
      <c r="AC1002" s="30">
        <f>'Q1'!K996-('Q8 '!AC$10*'Q1'!K995+'Q8 '!AC$11)</f>
        <v>3.313119335599643E-2</v>
      </c>
      <c r="AD1002" s="30">
        <f>'Q1'!L996-('Q8 '!AD$10*'Q1'!L995+'Q8 '!AD$11)</f>
        <v>2.4551414474662907E-2</v>
      </c>
      <c r="AE1002" s="30">
        <f>'Q1'!M996-('Q8 '!AE$10*'Q1'!M995+'Q8 '!AE$11)</f>
        <v>1.8600636990806965E-2</v>
      </c>
      <c r="AF1002" s="30">
        <f>'Q1'!N996-('Q8 '!AF$10*'Q1'!N995+'Q8 '!AF$11)</f>
        <v>2.3518837225551349E-2</v>
      </c>
      <c r="AG1002" s="30">
        <f>'Q1'!O996-('Q8 '!AG$10*'Q1'!O995+'Q8 '!AG$11)</f>
        <v>1.5100010836285187E-2</v>
      </c>
      <c r="AH1002" s="30">
        <f>'Q1'!P996-('Q8 '!AH$10*'Q1'!P995+'Q8 '!AH$11)</f>
        <v>1.1955894713101088E-2</v>
      </c>
    </row>
    <row r="1003" spans="20:34" x14ac:dyDescent="0.3">
      <c r="T1003" s="30">
        <f>'Q1'!B997-('Q8 '!$T$10*'Q1'!B996+'Q8 '!$T$11)</f>
        <v>2.356641318454571E-2</v>
      </c>
      <c r="U1003" s="30">
        <f>'Q1'!C997-('Q8 '!U$10*'Q1'!C996+'Q8 '!U$11)</f>
        <v>-6.5725661757510484E-3</v>
      </c>
      <c r="V1003" s="30">
        <f>'Q1'!D997-('Q8 '!V$10*'Q1'!D996+'Q8 '!V$11)</f>
        <v>-1.15763508044959E-2</v>
      </c>
      <c r="W1003" s="30">
        <f>'Q1'!E997-('Q8 '!W$10*'Q1'!E996+'Q8 '!W$11)</f>
        <v>9.9705500885348113E-3</v>
      </c>
      <c r="X1003" s="30">
        <f>'Q1'!F997-('Q8 '!X$10*'Q1'!F996+'Q8 '!X$11)</f>
        <v>1.1814188268018701E-2</v>
      </c>
      <c r="Y1003" s="30">
        <f>'Q1'!G997-('Q8 '!Y$10*'Q1'!G996+'Q8 '!Y$11)</f>
        <v>1.3288234767694636E-2</v>
      </c>
      <c r="Z1003" s="30">
        <f>'Q1'!H997-('Q8 '!Z$10*'Q1'!H996+'Q8 '!Z$11)</f>
        <v>2.7744611074944091E-2</v>
      </c>
      <c r="AA1003" s="30">
        <f>'Q1'!I997-('Q8 '!AA$10*'Q1'!I996+'Q8 '!AA$11)</f>
        <v>1.4321296352895073E-2</v>
      </c>
      <c r="AB1003" s="30">
        <f>'Q1'!J997-('Q8 '!AB$10*'Q1'!J996+'Q8 '!AB$11)</f>
        <v>1.227496801166322E-2</v>
      </c>
      <c r="AC1003" s="30">
        <f>'Q1'!K997-('Q8 '!AC$10*'Q1'!K996+'Q8 '!AC$11)</f>
        <v>4.7044515247408724E-3</v>
      </c>
      <c r="AD1003" s="30">
        <f>'Q1'!L997-('Q8 '!AD$10*'Q1'!L996+'Q8 '!AD$11)</f>
        <v>4.5569273174134086E-3</v>
      </c>
      <c r="AE1003" s="30">
        <f>'Q1'!M997-('Q8 '!AE$10*'Q1'!M996+'Q8 '!AE$11)</f>
        <v>-2.1210056605784915E-5</v>
      </c>
      <c r="AF1003" s="30">
        <f>'Q1'!N997-('Q8 '!AF$10*'Q1'!N996+'Q8 '!AF$11)</f>
        <v>1.6596228632490634E-2</v>
      </c>
      <c r="AG1003" s="30">
        <f>'Q1'!O997-('Q8 '!AG$10*'Q1'!O996+'Q8 '!AG$11)</f>
        <v>1.3072827566513219E-2</v>
      </c>
      <c r="AH1003" s="30">
        <f>'Q1'!P997-('Q8 '!AH$10*'Q1'!P996+'Q8 '!AH$11)</f>
        <v>8.0900463001508174E-3</v>
      </c>
    </row>
    <row r="1004" spans="20:34" x14ac:dyDescent="0.3">
      <c r="T1004" s="30">
        <f>'Q1'!B998-('Q8 '!$T$10*'Q1'!B997+'Q8 '!$T$11)</f>
        <v>-1.7581998593371864E-2</v>
      </c>
      <c r="U1004" s="30">
        <f>'Q1'!C998-('Q8 '!U$10*'Q1'!C997+'Q8 '!U$11)</f>
        <v>-8.0267719652413159E-3</v>
      </c>
      <c r="V1004" s="30">
        <f>'Q1'!D998-('Q8 '!V$10*'Q1'!D997+'Q8 '!V$11)</f>
        <v>-7.8001725714398132E-3</v>
      </c>
      <c r="W1004" s="30">
        <f>'Q1'!E998-('Q8 '!W$10*'Q1'!E997+'Q8 '!W$11)</f>
        <v>9.4362106386937372E-3</v>
      </c>
      <c r="X1004" s="30">
        <f>'Q1'!F998-('Q8 '!X$10*'Q1'!F997+'Q8 '!X$11)</f>
        <v>8.828433702252364E-3</v>
      </c>
      <c r="Y1004" s="30">
        <f>'Q1'!G998-('Q8 '!Y$10*'Q1'!G997+'Q8 '!Y$11)</f>
        <v>7.9649473398390562E-3</v>
      </c>
      <c r="Z1004" s="30">
        <f>'Q1'!H998-('Q8 '!Z$10*'Q1'!H997+'Q8 '!Z$11)</f>
        <v>9.7409919125985046E-3</v>
      </c>
      <c r="AA1004" s="30">
        <f>'Q1'!I998-('Q8 '!AA$10*'Q1'!I997+'Q8 '!AA$11)</f>
        <v>8.9555756034584467E-3</v>
      </c>
      <c r="AB1004" s="30">
        <f>'Q1'!J998-('Q8 '!AB$10*'Q1'!J997+'Q8 '!AB$11)</f>
        <v>2.2404908463011615E-3</v>
      </c>
      <c r="AC1004" s="30">
        <f>'Q1'!K998-('Q8 '!AC$10*'Q1'!K997+'Q8 '!AC$11)</f>
        <v>1.5644474518659538E-3</v>
      </c>
      <c r="AD1004" s="30">
        <f>'Q1'!L998-('Q8 '!AD$10*'Q1'!L997+'Q8 '!AD$11)</f>
        <v>4.5075969340292576E-3</v>
      </c>
      <c r="AE1004" s="30">
        <f>'Q1'!M998-('Q8 '!AE$10*'Q1'!M997+'Q8 '!AE$11)</f>
        <v>4.847711441485384E-3</v>
      </c>
      <c r="AF1004" s="30">
        <f>'Q1'!N998-('Q8 '!AF$10*'Q1'!N997+'Q8 '!AF$11)</f>
        <v>3.6437067367998993E-3</v>
      </c>
      <c r="AG1004" s="30">
        <f>'Q1'!O998-('Q8 '!AG$10*'Q1'!O997+'Q8 '!AG$11)</f>
        <v>2.7512690811884689E-3</v>
      </c>
      <c r="AH1004" s="30">
        <f>'Q1'!P998-('Q8 '!AH$10*'Q1'!P997+'Q8 '!AH$11)</f>
        <v>2.0789177808545514E-2</v>
      </c>
    </row>
    <row r="1005" spans="20:34" x14ac:dyDescent="0.3">
      <c r="T1005" s="30">
        <f>'Q1'!B999-('Q8 '!$T$10*'Q1'!B998+'Q8 '!$T$11)</f>
        <v>-3.4016438275385724E-2</v>
      </c>
      <c r="U1005" s="30">
        <f>'Q1'!C999-('Q8 '!U$10*'Q1'!C998+'Q8 '!U$11)</f>
        <v>-2.372028209517309E-2</v>
      </c>
      <c r="V1005" s="30">
        <f>'Q1'!D999-('Q8 '!V$10*'Q1'!D998+'Q8 '!V$11)</f>
        <v>-1.7139695758391617E-2</v>
      </c>
      <c r="W1005" s="30">
        <f>'Q1'!E999-('Q8 '!W$10*'Q1'!E998+'Q8 '!W$11)</f>
        <v>7.7867004240964564E-3</v>
      </c>
      <c r="X1005" s="30">
        <f>'Q1'!F999-('Q8 '!X$10*'Q1'!F998+'Q8 '!X$11)</f>
        <v>1.3110841183339644E-2</v>
      </c>
      <c r="Y1005" s="30">
        <f>'Q1'!G999-('Q8 '!Y$10*'Q1'!G998+'Q8 '!Y$11)</f>
        <v>1.8156201390748021E-2</v>
      </c>
      <c r="Z1005" s="30">
        <f>'Q1'!H999-('Q8 '!Z$10*'Q1'!H998+'Q8 '!Z$11)</f>
        <v>-1.8179862694121265E-2</v>
      </c>
      <c r="AA1005" s="30">
        <f>'Q1'!I999-('Q8 '!AA$10*'Q1'!I998+'Q8 '!AA$11)</f>
        <v>-1.3500674883585631E-2</v>
      </c>
      <c r="AB1005" s="30">
        <f>'Q1'!J999-('Q8 '!AB$10*'Q1'!J998+'Q8 '!AB$11)</f>
        <v>-9.2742170466703728E-4</v>
      </c>
      <c r="AC1005" s="30">
        <f>'Q1'!K999-('Q8 '!AC$10*'Q1'!K998+'Q8 '!AC$11)</f>
        <v>-3.6990580964518195E-3</v>
      </c>
      <c r="AD1005" s="30">
        <f>'Q1'!L999-('Q8 '!AD$10*'Q1'!L998+'Q8 '!AD$11)</f>
        <v>-1.8373204872899198E-2</v>
      </c>
      <c r="AE1005" s="30">
        <f>'Q1'!M999-('Q8 '!AE$10*'Q1'!M998+'Q8 '!AE$11)</f>
        <v>-1.1986469973999082E-2</v>
      </c>
      <c r="AF1005" s="30">
        <f>'Q1'!N999-('Q8 '!AF$10*'Q1'!N998+'Q8 '!AF$11)</f>
        <v>-1.3992348405052904E-2</v>
      </c>
      <c r="AG1005" s="30">
        <f>'Q1'!O999-('Q8 '!AG$10*'Q1'!O998+'Q8 '!AG$11)</f>
        <v>-1.3611047333163592E-2</v>
      </c>
      <c r="AH1005" s="30">
        <f>'Q1'!P999-('Q8 '!AH$10*'Q1'!P998+'Q8 '!AH$11)</f>
        <v>-8.8958882834048701E-3</v>
      </c>
    </row>
    <row r="1006" spans="20:34" x14ac:dyDescent="0.3">
      <c r="T1006" s="30">
        <f>'Q1'!B1000-('Q8 '!$T$10*'Q1'!B999+'Q8 '!$T$11)</f>
        <v>3.1638690729329344E-2</v>
      </c>
      <c r="U1006" s="30">
        <f>'Q1'!C1000-('Q8 '!U$10*'Q1'!C999+'Q8 '!U$11)</f>
        <v>2.7496168225891088E-2</v>
      </c>
      <c r="V1006" s="30">
        <f>'Q1'!D1000-('Q8 '!V$10*'Q1'!D999+'Q8 '!V$11)</f>
        <v>2.2084857115092466E-2</v>
      </c>
      <c r="W1006" s="30">
        <f>'Q1'!E1000-('Q8 '!W$10*'Q1'!E999+'Q8 '!W$11)</f>
        <v>-1.7652094855924914E-2</v>
      </c>
      <c r="X1006" s="30">
        <f>'Q1'!F1000-('Q8 '!X$10*'Q1'!F999+'Q8 '!X$11)</f>
        <v>-4.1411561477127422E-3</v>
      </c>
      <c r="Y1006" s="30">
        <f>'Q1'!G1000-('Q8 '!Y$10*'Q1'!G999+'Q8 '!Y$11)</f>
        <v>9.4360205712713235E-3</v>
      </c>
      <c r="Z1006" s="30">
        <f>'Q1'!H1000-('Q8 '!Z$10*'Q1'!H999+'Q8 '!Z$11)</f>
        <v>2.2746581511947216E-2</v>
      </c>
      <c r="AA1006" s="30">
        <f>'Q1'!I1000-('Q8 '!AA$10*'Q1'!I999+'Q8 '!AA$11)</f>
        <v>2.2488354110024814E-2</v>
      </c>
      <c r="AB1006" s="30">
        <f>'Q1'!J1000-('Q8 '!AB$10*'Q1'!J999+'Q8 '!AB$11)</f>
        <v>-1.8384050212188314E-3</v>
      </c>
      <c r="AC1006" s="30">
        <f>'Q1'!K1000-('Q8 '!AC$10*'Q1'!K999+'Q8 '!AC$11)</f>
        <v>-2.9110622040387051E-3</v>
      </c>
      <c r="AD1006" s="30">
        <f>'Q1'!L1000-('Q8 '!AD$10*'Q1'!L999+'Q8 '!AD$11)</f>
        <v>2.0552831061984696E-2</v>
      </c>
      <c r="AE1006" s="30">
        <f>'Q1'!M1000-('Q8 '!AE$10*'Q1'!M999+'Q8 '!AE$11)</f>
        <v>2.1168742810224673E-2</v>
      </c>
      <c r="AF1006" s="30">
        <f>'Q1'!N1000-('Q8 '!AF$10*'Q1'!N999+'Q8 '!AF$11)</f>
        <v>4.2403481084390973E-2</v>
      </c>
      <c r="AG1006" s="30">
        <f>'Q1'!O1000-('Q8 '!AG$10*'Q1'!O999+'Q8 '!AG$11)</f>
        <v>3.1553212705794031E-2</v>
      </c>
      <c r="AH1006" s="30">
        <f>'Q1'!P1000-('Q8 '!AH$10*'Q1'!P999+'Q8 '!AH$11)</f>
        <v>-6.3418006399853643E-4</v>
      </c>
    </row>
    <row r="1007" spans="20:34" x14ac:dyDescent="0.3">
      <c r="T1007" s="30">
        <f>'Q1'!B1001-('Q8 '!$T$10*'Q1'!B1000+'Q8 '!$T$11)</f>
        <v>-2.2174161709105234E-2</v>
      </c>
      <c r="U1007" s="30">
        <f>'Q1'!C1001-('Q8 '!U$10*'Q1'!C1000+'Q8 '!U$11)</f>
        <v>-2.6554127345373546E-4</v>
      </c>
      <c r="V1007" s="30">
        <f>'Q1'!D1001-('Q8 '!V$10*'Q1'!D1000+'Q8 '!V$11)</f>
        <v>3.2139295036318614E-3</v>
      </c>
      <c r="W1007" s="30">
        <f>'Q1'!E1001-('Q8 '!W$10*'Q1'!E1000+'Q8 '!W$11)</f>
        <v>1.4846293165666963E-2</v>
      </c>
      <c r="X1007" s="30">
        <f>'Q1'!F1001-('Q8 '!X$10*'Q1'!F1000+'Q8 '!X$11)</f>
        <v>2.1747886887587078E-2</v>
      </c>
      <c r="Y1007" s="30">
        <f>'Q1'!G1001-('Q8 '!Y$10*'Q1'!G1000+'Q8 '!Y$11)</f>
        <v>2.9304631876041456E-2</v>
      </c>
      <c r="Z1007" s="30">
        <f>'Q1'!H1001-('Q8 '!Z$10*'Q1'!H1000+'Q8 '!Z$11)</f>
        <v>-9.3487455774319758E-3</v>
      </c>
      <c r="AA1007" s="30">
        <f>'Q1'!I1001-('Q8 '!AA$10*'Q1'!I1000+'Q8 '!AA$11)</f>
        <v>-7.6825483169061029E-3</v>
      </c>
      <c r="AB1007" s="30">
        <f>'Q1'!J1001-('Q8 '!AB$10*'Q1'!J1000+'Q8 '!AB$11)</f>
        <v>6.3941502160472646E-3</v>
      </c>
      <c r="AC1007" s="30">
        <f>'Q1'!K1001-('Q8 '!AC$10*'Q1'!K1000+'Q8 '!AC$11)</f>
        <v>6.8383287245405442E-3</v>
      </c>
      <c r="AD1007" s="30">
        <f>'Q1'!L1001-('Q8 '!AD$10*'Q1'!L1000+'Q8 '!AD$11)</f>
        <v>1.3031231771744318E-3</v>
      </c>
      <c r="AE1007" s="30">
        <f>'Q1'!M1001-('Q8 '!AE$10*'Q1'!M1000+'Q8 '!AE$11)</f>
        <v>2.1948599384739834E-3</v>
      </c>
      <c r="AF1007" s="30">
        <f>'Q1'!N1001-('Q8 '!AF$10*'Q1'!N1000+'Q8 '!AF$11)</f>
        <v>-6.5874637807921445E-3</v>
      </c>
      <c r="AG1007" s="30">
        <f>'Q1'!O1001-('Q8 '!AG$10*'Q1'!O1000+'Q8 '!AG$11)</f>
        <v>2.4206479612085986E-3</v>
      </c>
      <c r="AH1007" s="30">
        <f>'Q1'!P1001-('Q8 '!AH$10*'Q1'!P1000+'Q8 '!AH$11)</f>
        <v>1.1755498266388088E-2</v>
      </c>
    </row>
    <row r="1008" spans="20:34" x14ac:dyDescent="0.3">
      <c r="T1008" s="30">
        <f>'Q1'!B1002-('Q8 '!$T$10*'Q1'!B1001+'Q8 '!$T$11)</f>
        <v>5.8404284822295739E-2</v>
      </c>
      <c r="U1008" s="30">
        <f>'Q1'!C1002-('Q8 '!U$10*'Q1'!C1001+'Q8 '!U$11)</f>
        <v>2.5125933632194272E-2</v>
      </c>
      <c r="V1008" s="30">
        <f>'Q1'!D1002-('Q8 '!V$10*'Q1'!D1001+'Q8 '!V$11)</f>
        <v>1.6055741233863212E-2</v>
      </c>
      <c r="W1008" s="30">
        <f>'Q1'!E1002-('Q8 '!W$10*'Q1'!E1001+'Q8 '!W$11)</f>
        <v>-2.190776825429334E-3</v>
      </c>
      <c r="X1008" s="30">
        <f>'Q1'!F1002-('Q8 '!X$10*'Q1'!F1001+'Q8 '!X$11)</f>
        <v>-6.9899870717171596E-3</v>
      </c>
      <c r="Y1008" s="30">
        <f>'Q1'!G1002-('Q8 '!Y$10*'Q1'!G1001+'Q8 '!Y$11)</f>
        <v>-1.1915649486845181E-2</v>
      </c>
      <c r="Z1008" s="30">
        <f>'Q1'!H1002-('Q8 '!Z$10*'Q1'!H1001+'Q8 '!Z$11)</f>
        <v>1.2162305220494666E-2</v>
      </c>
      <c r="AA1008" s="30">
        <f>'Q1'!I1002-('Q8 '!AA$10*'Q1'!I1001+'Q8 '!AA$11)</f>
        <v>9.520265032718642E-3</v>
      </c>
      <c r="AB1008" s="30">
        <f>'Q1'!J1002-('Q8 '!AB$10*'Q1'!J1001+'Q8 '!AB$11)</f>
        <v>5.3677664983259026E-3</v>
      </c>
      <c r="AC1008" s="30">
        <f>'Q1'!K1002-('Q8 '!AC$10*'Q1'!K1001+'Q8 '!AC$11)</f>
        <v>1.2735894120405246E-2</v>
      </c>
      <c r="AD1008" s="30">
        <f>'Q1'!L1002-('Q8 '!AD$10*'Q1'!L1001+'Q8 '!AD$11)</f>
        <v>1.4113631310644132E-2</v>
      </c>
      <c r="AE1008" s="30">
        <f>'Q1'!M1002-('Q8 '!AE$10*'Q1'!M1001+'Q8 '!AE$11)</f>
        <v>1.3164626576609181E-2</v>
      </c>
      <c r="AF1008" s="30">
        <f>'Q1'!N1002-('Q8 '!AF$10*'Q1'!N1001+'Q8 '!AF$11)</f>
        <v>-1.324472719105034E-2</v>
      </c>
      <c r="AG1008" s="30">
        <f>'Q1'!O1002-('Q8 '!AG$10*'Q1'!O1001+'Q8 '!AG$11)</f>
        <v>-8.9848696434725456E-3</v>
      </c>
      <c r="AH1008" s="30">
        <f>'Q1'!P1002-('Q8 '!AH$10*'Q1'!P1001+'Q8 '!AH$11)</f>
        <v>-5.1839152059668034E-4</v>
      </c>
    </row>
    <row r="1009" spans="20:34" x14ac:dyDescent="0.3">
      <c r="T1009" s="30">
        <f>'Q1'!B1003-('Q8 '!$T$10*'Q1'!B1002+'Q8 '!$T$11)</f>
        <v>1.3407247802885486E-2</v>
      </c>
      <c r="U1009" s="30">
        <f>'Q1'!C1003-('Q8 '!U$10*'Q1'!C1002+'Q8 '!U$11)</f>
        <v>2.6825713626639429E-2</v>
      </c>
      <c r="V1009" s="30">
        <f>'Q1'!D1003-('Q8 '!V$10*'Q1'!D1002+'Q8 '!V$11)</f>
        <v>2.3742259792074047E-2</v>
      </c>
      <c r="W1009" s="30">
        <f>'Q1'!E1003-('Q8 '!W$10*'Q1'!E1002+'Q8 '!W$11)</f>
        <v>3.701097910343467E-2</v>
      </c>
      <c r="X1009" s="30">
        <f>'Q1'!F1003-('Q8 '!X$10*'Q1'!F1002+'Q8 '!X$11)</f>
        <v>2.8512375533240868E-2</v>
      </c>
      <c r="Y1009" s="30">
        <f>'Q1'!G1003-('Q8 '!Y$10*'Q1'!G1002+'Q8 '!Y$11)</f>
        <v>1.9889824152130531E-2</v>
      </c>
      <c r="Z1009" s="30">
        <f>'Q1'!H1003-('Q8 '!Z$10*'Q1'!H1002+'Q8 '!Z$11)</f>
        <v>2.563009950529133E-3</v>
      </c>
      <c r="AA1009" s="30">
        <f>'Q1'!I1003-('Q8 '!AA$10*'Q1'!I1002+'Q8 '!AA$11)</f>
        <v>3.0063746210778871E-3</v>
      </c>
      <c r="AB1009" s="30">
        <f>'Q1'!J1003-('Q8 '!AB$10*'Q1'!J1002+'Q8 '!AB$11)</f>
        <v>-4.1274159931987525E-4</v>
      </c>
      <c r="AC1009" s="30">
        <f>'Q1'!K1003-('Q8 '!AC$10*'Q1'!K1002+'Q8 '!AC$11)</f>
        <v>7.3781638123107023E-4</v>
      </c>
      <c r="AD1009" s="30">
        <f>'Q1'!L1003-('Q8 '!AD$10*'Q1'!L1002+'Q8 '!AD$11)</f>
        <v>1.6342428231920221E-3</v>
      </c>
      <c r="AE1009" s="30">
        <f>'Q1'!M1003-('Q8 '!AE$10*'Q1'!M1002+'Q8 '!AE$11)</f>
        <v>-1.8670692600314558E-3</v>
      </c>
      <c r="AF1009" s="30">
        <f>'Q1'!N1003-('Q8 '!AF$10*'Q1'!N1002+'Q8 '!AF$11)</f>
        <v>5.1867116176799516E-3</v>
      </c>
      <c r="AG1009" s="30">
        <f>'Q1'!O1003-('Q8 '!AG$10*'Q1'!O1002+'Q8 '!AG$11)</f>
        <v>4.9580753856840534E-3</v>
      </c>
      <c r="AH1009" s="30">
        <f>'Q1'!P1003-('Q8 '!AH$10*'Q1'!P1002+'Q8 '!AH$11)</f>
        <v>-5.1757770088787783E-3</v>
      </c>
    </row>
    <row r="1010" spans="20:34" x14ac:dyDescent="0.3">
      <c r="T1010" s="30">
        <f>'Q1'!B1004-('Q8 '!$T$10*'Q1'!B1003+'Q8 '!$T$11)</f>
        <v>-8.1916144783759109E-2</v>
      </c>
      <c r="U1010" s="30">
        <f>'Q1'!C1004-('Q8 '!U$10*'Q1'!C1003+'Q8 '!U$11)</f>
        <v>-3.9521835490563373E-2</v>
      </c>
      <c r="V1010" s="30">
        <f>'Q1'!D1004-('Q8 '!V$10*'Q1'!D1003+'Q8 '!V$11)</f>
        <v>-2.8076080328237416E-2</v>
      </c>
      <c r="W1010" s="30">
        <f>'Q1'!E1004-('Q8 '!W$10*'Q1'!E1003+'Q8 '!W$11)</f>
        <v>8.9924931930061396E-3</v>
      </c>
      <c r="X1010" s="30">
        <f>'Q1'!F1004-('Q8 '!X$10*'Q1'!F1003+'Q8 '!X$11)</f>
        <v>6.7099948879702446E-3</v>
      </c>
      <c r="Y1010" s="30">
        <f>'Q1'!G1004-('Q8 '!Y$10*'Q1'!G1003+'Q8 '!Y$11)</f>
        <v>3.4170616225699326E-3</v>
      </c>
      <c r="Z1010" s="30">
        <f>'Q1'!H1004-('Q8 '!Z$10*'Q1'!H1003+'Q8 '!Z$11)</f>
        <v>-2.9600740414327E-2</v>
      </c>
      <c r="AA1010" s="30">
        <f>'Q1'!I1004-('Q8 '!AA$10*'Q1'!I1003+'Q8 '!AA$11)</f>
        <v>-2.8836477114468805E-2</v>
      </c>
      <c r="AB1010" s="30">
        <f>'Q1'!J1004-('Q8 '!AB$10*'Q1'!J1003+'Q8 '!AB$11)</f>
        <v>-7.9415957216260272E-3</v>
      </c>
      <c r="AC1010" s="30">
        <f>'Q1'!K1004-('Q8 '!AC$10*'Q1'!K1003+'Q8 '!AC$11)</f>
        <v>-5.7533274517348352E-3</v>
      </c>
      <c r="AD1010" s="30">
        <f>'Q1'!L1004-('Q8 '!AD$10*'Q1'!L1003+'Q8 '!AD$11)</f>
        <v>-2.1594704639440618E-2</v>
      </c>
      <c r="AE1010" s="30">
        <f>'Q1'!M1004-('Q8 '!AE$10*'Q1'!M1003+'Q8 '!AE$11)</f>
        <v>-1.884105501025277E-2</v>
      </c>
      <c r="AF1010" s="30">
        <f>'Q1'!N1004-('Q8 '!AF$10*'Q1'!N1003+'Q8 '!AF$11)</f>
        <v>-2.2905028974826314E-2</v>
      </c>
      <c r="AG1010" s="30">
        <f>'Q1'!O1004-('Q8 '!AG$10*'Q1'!O1003+'Q8 '!AG$11)</f>
        <v>-2.3472648235600135E-2</v>
      </c>
      <c r="AH1010" s="30">
        <f>'Q1'!P1004-('Q8 '!AH$10*'Q1'!P1003+'Q8 '!AH$11)</f>
        <v>-3.6830576877788655E-3</v>
      </c>
    </row>
    <row r="1011" spans="20:34" x14ac:dyDescent="0.3">
      <c r="T1011" s="30">
        <f>'Q1'!B1005-('Q8 '!$T$10*'Q1'!B1004+'Q8 '!$T$11)</f>
        <v>-2.6671908333222565E-2</v>
      </c>
      <c r="U1011" s="30">
        <f>'Q1'!C1005-('Q8 '!U$10*'Q1'!C1004+'Q8 '!U$11)</f>
        <v>-1.9057140586410826E-2</v>
      </c>
      <c r="V1011" s="30">
        <f>'Q1'!D1005-('Q8 '!V$10*'Q1'!D1004+'Q8 '!V$11)</f>
        <v>-1.5522911190184232E-2</v>
      </c>
      <c r="W1011" s="30">
        <f>'Q1'!E1005-('Q8 '!W$10*'Q1'!E1004+'Q8 '!W$11)</f>
        <v>6.9580838109958446E-3</v>
      </c>
      <c r="X1011" s="30">
        <f>'Q1'!F1005-('Q8 '!X$10*'Q1'!F1004+'Q8 '!X$11)</f>
        <v>6.99295515334476E-3</v>
      </c>
      <c r="Y1011" s="30">
        <f>'Q1'!G1005-('Q8 '!Y$10*'Q1'!G1004+'Q8 '!Y$11)</f>
        <v>6.6379059201223632E-3</v>
      </c>
      <c r="Z1011" s="30">
        <f>'Q1'!H1005-('Q8 '!Z$10*'Q1'!H1004+'Q8 '!Z$11)</f>
        <v>-1.2662721996430251E-2</v>
      </c>
      <c r="AA1011" s="30">
        <f>'Q1'!I1005-('Q8 '!AA$10*'Q1'!I1004+'Q8 '!AA$11)</f>
        <v>-6.1078288238427605E-3</v>
      </c>
      <c r="AB1011" s="30">
        <f>'Q1'!J1005-('Q8 '!AB$10*'Q1'!J1004+'Q8 '!AB$11)</f>
        <v>-3.2795828479333148E-3</v>
      </c>
      <c r="AC1011" s="30">
        <f>'Q1'!K1005-('Q8 '!AC$10*'Q1'!K1004+'Q8 '!AC$11)</f>
        <v>-7.0107715029185547E-3</v>
      </c>
      <c r="AD1011" s="30">
        <f>'Q1'!L1005-('Q8 '!AD$10*'Q1'!L1004+'Q8 '!AD$11)</f>
        <v>-4.5158695632949832E-3</v>
      </c>
      <c r="AE1011" s="30">
        <f>'Q1'!M1005-('Q8 '!AE$10*'Q1'!M1004+'Q8 '!AE$11)</f>
        <v>-1.6581221129992477E-3</v>
      </c>
      <c r="AF1011" s="30">
        <f>'Q1'!N1005-('Q8 '!AF$10*'Q1'!N1004+'Q8 '!AF$11)</f>
        <v>-2.773140080962736E-3</v>
      </c>
      <c r="AG1011" s="30">
        <f>'Q1'!O1005-('Q8 '!AG$10*'Q1'!O1004+'Q8 '!AG$11)</f>
        <v>-4.9969105532094047E-3</v>
      </c>
      <c r="AH1011" s="30">
        <f>'Q1'!P1005-('Q8 '!AH$10*'Q1'!P1004+'Q8 '!AH$11)</f>
        <v>7.1011759928771134E-3</v>
      </c>
    </row>
    <row r="1012" spans="20:34" x14ac:dyDescent="0.3">
      <c r="T1012" s="30">
        <f>'Q1'!B1006-('Q8 '!$T$10*'Q1'!B1005+'Q8 '!$T$11)</f>
        <v>4.8508424569243751E-2</v>
      </c>
      <c r="U1012" s="30">
        <f>'Q1'!C1006-('Q8 '!U$10*'Q1'!C1005+'Q8 '!U$11)</f>
        <v>2.9332952831173723E-2</v>
      </c>
      <c r="V1012" s="30">
        <f>'Q1'!D1006-('Q8 '!V$10*'Q1'!D1005+'Q8 '!V$11)</f>
        <v>2.5735790754587512E-2</v>
      </c>
      <c r="W1012" s="30">
        <f>'Q1'!E1006-('Q8 '!W$10*'Q1'!E1005+'Q8 '!W$11)</f>
        <v>-4.2426053248586448E-2</v>
      </c>
      <c r="X1012" s="30">
        <f>'Q1'!F1006-('Q8 '!X$10*'Q1'!F1005+'Q8 '!X$11)</f>
        <v>-3.2135661260717797E-2</v>
      </c>
      <c r="Y1012" s="30">
        <f>'Q1'!G1006-('Q8 '!Y$10*'Q1'!G1005+'Q8 '!Y$11)</f>
        <v>-2.1981183128934767E-2</v>
      </c>
      <c r="Z1012" s="30">
        <f>'Q1'!H1006-('Q8 '!Z$10*'Q1'!H1005+'Q8 '!Z$11)</f>
        <v>2.4443950708382883E-2</v>
      </c>
      <c r="AA1012" s="30">
        <f>'Q1'!I1006-('Q8 '!AA$10*'Q1'!I1005+'Q8 '!AA$11)</f>
        <v>1.6595933488829009E-2</v>
      </c>
      <c r="AB1012" s="30">
        <f>'Q1'!J1006-('Q8 '!AB$10*'Q1'!J1005+'Q8 '!AB$11)</f>
        <v>-2.0516397998219003E-2</v>
      </c>
      <c r="AC1012" s="30">
        <f>'Q1'!K1006-('Q8 '!AC$10*'Q1'!K1005+'Q8 '!AC$11)</f>
        <v>-1.4329416731932955E-2</v>
      </c>
      <c r="AD1012" s="30">
        <f>'Q1'!L1006-('Q8 '!AD$10*'Q1'!L1005+'Q8 '!AD$11)</f>
        <v>2.331535982844812E-2</v>
      </c>
      <c r="AE1012" s="30">
        <f>'Q1'!M1006-('Q8 '!AE$10*'Q1'!M1005+'Q8 '!AE$11)</f>
        <v>1.2243988885305158E-2</v>
      </c>
      <c r="AF1012" s="30">
        <f>'Q1'!N1006-('Q8 '!AF$10*'Q1'!N1005+'Q8 '!AF$11)</f>
        <v>1.6444477010855028E-2</v>
      </c>
      <c r="AG1012" s="30">
        <f>'Q1'!O1006-('Q8 '!AG$10*'Q1'!O1005+'Q8 '!AG$11)</f>
        <v>1.0825930750982734E-2</v>
      </c>
      <c r="AH1012" s="30">
        <f>'Q1'!P1006-('Q8 '!AH$10*'Q1'!P1005+'Q8 '!AH$11)</f>
        <v>-1.3342925452879059E-3</v>
      </c>
    </row>
    <row r="1013" spans="20:34" x14ac:dyDescent="0.3">
      <c r="T1013" s="30">
        <f>'Q1'!B1007-('Q8 '!$T$10*'Q1'!B1006+'Q8 '!$T$11)</f>
        <v>-4.8130719419191906E-2</v>
      </c>
      <c r="U1013" s="30">
        <f>'Q1'!C1007-('Q8 '!U$10*'Q1'!C1006+'Q8 '!U$11)</f>
        <v>-3.8882428980868883E-2</v>
      </c>
      <c r="V1013" s="30">
        <f>'Q1'!D1007-('Q8 '!V$10*'Q1'!D1006+'Q8 '!V$11)</f>
        <v>-2.8803886081587307E-2</v>
      </c>
      <c r="W1013" s="30">
        <f>'Q1'!E1007-('Q8 '!W$10*'Q1'!E1006+'Q8 '!W$11)</f>
        <v>4.9906829151784961E-3</v>
      </c>
      <c r="X1013" s="30">
        <f>'Q1'!F1007-('Q8 '!X$10*'Q1'!F1006+'Q8 '!X$11)</f>
        <v>4.993668499078425E-3</v>
      </c>
      <c r="Y1013" s="30">
        <f>'Q1'!G1007-('Q8 '!Y$10*'Q1'!G1006+'Q8 '!Y$11)</f>
        <v>5.9862421173596785E-3</v>
      </c>
      <c r="Z1013" s="30">
        <f>'Q1'!H1007-('Q8 '!Z$10*'Q1'!H1006+'Q8 '!Z$11)</f>
        <v>-6.5903547652492265E-3</v>
      </c>
      <c r="AA1013" s="30">
        <f>'Q1'!I1007-('Q8 '!AA$10*'Q1'!I1006+'Q8 '!AA$11)</f>
        <v>-1.5690197612999737E-2</v>
      </c>
      <c r="AB1013" s="30">
        <f>'Q1'!J1007-('Q8 '!AB$10*'Q1'!J1006+'Q8 '!AB$11)</f>
        <v>4.9410507030638951E-4</v>
      </c>
      <c r="AC1013" s="30">
        <f>'Q1'!K1007-('Q8 '!AC$10*'Q1'!K1006+'Q8 '!AC$11)</f>
        <v>6.4394207330077616E-3</v>
      </c>
      <c r="AD1013" s="30">
        <f>'Q1'!L1007-('Q8 '!AD$10*'Q1'!L1006+'Q8 '!AD$11)</f>
        <v>-2.343446581216339E-2</v>
      </c>
      <c r="AE1013" s="30">
        <f>'Q1'!M1007-('Q8 '!AE$10*'Q1'!M1006+'Q8 '!AE$11)</f>
        <v>-1.8418498618567671E-2</v>
      </c>
      <c r="AF1013" s="30">
        <f>'Q1'!N1007-('Q8 '!AF$10*'Q1'!N1006+'Q8 '!AF$11)</f>
        <v>-6.9822052098095508E-3</v>
      </c>
      <c r="AG1013" s="30">
        <f>'Q1'!O1007-('Q8 '!AG$10*'Q1'!O1006+'Q8 '!AG$11)</f>
        <v>-7.4238231207191998E-3</v>
      </c>
      <c r="AH1013" s="30">
        <f>'Q1'!P1007-('Q8 '!AH$10*'Q1'!P1006+'Q8 '!AH$11)</f>
        <v>6.3016453780629055E-3</v>
      </c>
    </row>
    <row r="1014" spans="20:34" x14ac:dyDescent="0.3">
      <c r="T1014" s="30">
        <f>'Q1'!B1008-('Q8 '!$T$10*'Q1'!B1007+'Q8 '!$T$11)</f>
        <v>1.6704493391100264E-2</v>
      </c>
      <c r="U1014" s="30">
        <f>'Q1'!C1008-('Q8 '!U$10*'Q1'!C1007+'Q8 '!U$11)</f>
        <v>1.2617628268636922E-2</v>
      </c>
      <c r="V1014" s="30">
        <f>'Q1'!D1008-('Q8 '!V$10*'Q1'!D1007+'Q8 '!V$11)</f>
        <v>1.1807862992701403E-2</v>
      </c>
      <c r="W1014" s="30">
        <f>'Q1'!E1008-('Q8 '!W$10*'Q1'!E1007+'Q8 '!W$11)</f>
        <v>-3.582232473091651E-2</v>
      </c>
      <c r="X1014" s="30">
        <f>'Q1'!F1008-('Q8 '!X$10*'Q1'!F1007+'Q8 '!X$11)</f>
        <v>-3.026346984507855E-2</v>
      </c>
      <c r="Y1014" s="30">
        <f>'Q1'!G1008-('Q8 '!Y$10*'Q1'!G1007+'Q8 '!Y$11)</f>
        <v>-2.4777552234826521E-2</v>
      </c>
      <c r="Z1014" s="30">
        <f>'Q1'!H1008-('Q8 '!Z$10*'Q1'!H1007+'Q8 '!Z$11)</f>
        <v>5.3083688735696619E-3</v>
      </c>
      <c r="AA1014" s="30">
        <f>'Q1'!I1008-('Q8 '!AA$10*'Q1'!I1007+'Q8 '!AA$11)</f>
        <v>-5.4971635190249899E-3</v>
      </c>
      <c r="AB1014" s="30">
        <f>'Q1'!J1008-('Q8 '!AB$10*'Q1'!J1007+'Q8 '!AB$11)</f>
        <v>7.4569538712126911E-3</v>
      </c>
      <c r="AC1014" s="30">
        <f>'Q1'!K1008-('Q8 '!AC$10*'Q1'!K1007+'Q8 '!AC$11)</f>
        <v>-1.6476176040644481E-3</v>
      </c>
      <c r="AD1014" s="30">
        <f>'Q1'!L1008-('Q8 '!AD$10*'Q1'!L1007+'Q8 '!AD$11)</f>
        <v>3.0495007112538225E-3</v>
      </c>
      <c r="AE1014" s="30">
        <f>'Q1'!M1008-('Q8 '!AE$10*'Q1'!M1007+'Q8 '!AE$11)</f>
        <v>2.3103473470184608E-3</v>
      </c>
      <c r="AF1014" s="30">
        <f>'Q1'!N1008-('Q8 '!AF$10*'Q1'!N1007+'Q8 '!AF$11)</f>
        <v>1.5656505906655047E-2</v>
      </c>
      <c r="AG1014" s="30">
        <f>'Q1'!O1008-('Q8 '!AG$10*'Q1'!O1007+'Q8 '!AG$11)</f>
        <v>1.1472937876737331E-2</v>
      </c>
      <c r="AH1014" s="30">
        <f>'Q1'!P1008-('Q8 '!AH$10*'Q1'!P1007+'Q8 '!AH$11)</f>
        <v>2.0944097952439912E-4</v>
      </c>
    </row>
    <row r="1015" spans="20:34" x14ac:dyDescent="0.3">
      <c r="T1015" s="30">
        <f>'Q1'!B1009-('Q8 '!$T$10*'Q1'!B1008+'Q8 '!$T$11)</f>
        <v>9.711497001418639E-3</v>
      </c>
      <c r="U1015" s="30">
        <f>'Q1'!C1009-('Q8 '!U$10*'Q1'!C1008+'Q8 '!U$11)</f>
        <v>1.7396320623440972E-2</v>
      </c>
      <c r="V1015" s="30">
        <f>'Q1'!D1009-('Q8 '!V$10*'Q1'!D1008+'Q8 '!V$11)</f>
        <v>1.5125761856914105E-2</v>
      </c>
      <c r="W1015" s="30">
        <f>'Q1'!E1009-('Q8 '!W$10*'Q1'!E1008+'Q8 '!W$11)</f>
        <v>2.0072541106339555E-3</v>
      </c>
      <c r="X1015" s="30">
        <f>'Q1'!F1009-('Q8 '!X$10*'Q1'!F1008+'Q8 '!X$11)</f>
        <v>7.8699729756697974E-4</v>
      </c>
      <c r="Y1015" s="30">
        <f>'Q1'!G1009-('Q8 '!Y$10*'Q1'!G1008+'Q8 '!Y$11)</f>
        <v>3.1055905361285604E-4</v>
      </c>
      <c r="Z1015" s="30">
        <f>'Q1'!H1009-('Q8 '!Z$10*'Q1'!H1008+'Q8 '!Z$11)</f>
        <v>3.6846379355869839E-3</v>
      </c>
      <c r="AA1015" s="30">
        <f>'Q1'!I1009-('Q8 '!AA$10*'Q1'!I1008+'Q8 '!AA$11)</f>
        <v>1.1407556856595955E-2</v>
      </c>
      <c r="AB1015" s="30">
        <f>'Q1'!J1009-('Q8 '!AB$10*'Q1'!J1008+'Q8 '!AB$11)</f>
        <v>-1.9638476280242314E-2</v>
      </c>
      <c r="AC1015" s="30">
        <f>'Q1'!K1009-('Q8 '!AC$10*'Q1'!K1008+'Q8 '!AC$11)</f>
        <v>-8.8704883242010438E-3</v>
      </c>
      <c r="AD1015" s="30">
        <f>'Q1'!L1009-('Q8 '!AD$10*'Q1'!L1008+'Q8 '!AD$11)</f>
        <v>5.254588232724797E-3</v>
      </c>
      <c r="AE1015" s="30">
        <f>'Q1'!M1009-('Q8 '!AE$10*'Q1'!M1008+'Q8 '!AE$11)</f>
        <v>8.5310126613509247E-3</v>
      </c>
      <c r="AF1015" s="30">
        <f>'Q1'!N1009-('Q8 '!AF$10*'Q1'!N1008+'Q8 '!AF$11)</f>
        <v>2.1947071390103781E-2</v>
      </c>
      <c r="AG1015" s="30">
        <f>'Q1'!O1009-('Q8 '!AG$10*'Q1'!O1008+'Q8 '!AG$11)</f>
        <v>1.5520821793186316E-2</v>
      </c>
      <c r="AH1015" s="30">
        <f>'Q1'!P1009-('Q8 '!AH$10*'Q1'!P1008+'Q8 '!AH$11)</f>
        <v>-5.1626657257426121E-3</v>
      </c>
    </row>
    <row r="1016" spans="20:34" x14ac:dyDescent="0.3">
      <c r="T1016" s="30">
        <f>'Q1'!B1010-('Q8 '!$T$10*'Q1'!B1009+'Q8 '!$T$11)</f>
        <v>-3.1410523344863418E-2</v>
      </c>
      <c r="U1016" s="30">
        <f>'Q1'!C1010-('Q8 '!U$10*'Q1'!C1009+'Q8 '!U$11)</f>
        <v>4.6897898276940606E-3</v>
      </c>
      <c r="V1016" s="30">
        <f>'Q1'!D1010-('Q8 '!V$10*'Q1'!D1009+'Q8 '!V$11)</f>
        <v>1.6508036999840086E-2</v>
      </c>
      <c r="W1016" s="30">
        <f>'Q1'!E1010-('Q8 '!W$10*'Q1'!E1009+'Q8 '!W$11)</f>
        <v>1.9720613105292432E-2</v>
      </c>
      <c r="X1016" s="30">
        <f>'Q1'!F1010-('Q8 '!X$10*'Q1'!F1009+'Q8 '!X$11)</f>
        <v>1.7481885311939512E-2</v>
      </c>
      <c r="Y1016" s="30">
        <f>'Q1'!G1010-('Q8 '!Y$10*'Q1'!G1009+'Q8 '!Y$11)</f>
        <v>1.5155912104425136E-2</v>
      </c>
      <c r="Z1016" s="30">
        <f>'Q1'!H1010-('Q8 '!Z$10*'Q1'!H1009+'Q8 '!Z$11)</f>
        <v>2.408562873962557E-2</v>
      </c>
      <c r="AA1016" s="30">
        <f>'Q1'!I1010-('Q8 '!AA$10*'Q1'!I1009+'Q8 '!AA$11)</f>
        <v>2.23421177326702E-2</v>
      </c>
      <c r="AB1016" s="30">
        <f>'Q1'!J1010-('Q8 '!AB$10*'Q1'!J1009+'Q8 '!AB$11)</f>
        <v>1.0782143786805023E-2</v>
      </c>
      <c r="AC1016" s="30">
        <f>'Q1'!K1010-('Q8 '!AC$10*'Q1'!K1009+'Q8 '!AC$11)</f>
        <v>1.5836394497014572E-2</v>
      </c>
      <c r="AD1016" s="30">
        <f>'Q1'!L1010-('Q8 '!AD$10*'Q1'!L1009+'Q8 '!AD$11)</f>
        <v>1.7817101760273613E-2</v>
      </c>
      <c r="AE1016" s="30">
        <f>'Q1'!M1010-('Q8 '!AE$10*'Q1'!M1009+'Q8 '!AE$11)</f>
        <v>1.5143246225254611E-2</v>
      </c>
      <c r="AF1016" s="30">
        <f>'Q1'!N1010-('Q8 '!AF$10*'Q1'!N1009+'Q8 '!AF$11)</f>
        <v>1.5904188912746389E-2</v>
      </c>
      <c r="AG1016" s="30">
        <f>'Q1'!O1010-('Q8 '!AG$10*'Q1'!O1009+'Q8 '!AG$11)</f>
        <v>1.4595232162647643E-2</v>
      </c>
      <c r="AH1016" s="30">
        <f>'Q1'!P1010-('Q8 '!AH$10*'Q1'!P1009+'Q8 '!AH$11)</f>
        <v>9.2603475526961611E-4</v>
      </c>
    </row>
    <row r="1017" spans="20:34" x14ac:dyDescent="0.3">
      <c r="T1017" s="30">
        <f>'Q1'!B1011-('Q8 '!$T$10*'Q1'!B1010+'Q8 '!$T$11)</f>
        <v>-4.6885420526175781E-2</v>
      </c>
      <c r="U1017" s="30">
        <f>'Q1'!C1011-('Q8 '!U$10*'Q1'!C1010+'Q8 '!U$11)</f>
        <v>-1.0222049940249708E-2</v>
      </c>
      <c r="V1017" s="30">
        <f>'Q1'!D1011-('Q8 '!V$10*'Q1'!D1010+'Q8 '!V$11)</f>
        <v>-4.5069242369988839E-3</v>
      </c>
      <c r="W1017" s="30">
        <f>'Q1'!E1011-('Q8 '!W$10*'Q1'!E1010+'Q8 '!W$11)</f>
        <v>7.9321070960274246E-3</v>
      </c>
      <c r="X1017" s="30">
        <f>'Q1'!F1011-('Q8 '!X$10*'Q1'!F1010+'Q8 '!X$11)</f>
        <v>1.4113269424250624E-2</v>
      </c>
      <c r="Y1017" s="30">
        <f>'Q1'!G1011-('Q8 '!Y$10*'Q1'!G1010+'Q8 '!Y$11)</f>
        <v>1.9798107627822217E-2</v>
      </c>
      <c r="Z1017" s="30">
        <f>'Q1'!H1011-('Q8 '!Z$10*'Q1'!H1010+'Q8 '!Z$11)</f>
        <v>-1.6121848607093266E-2</v>
      </c>
      <c r="AA1017" s="30">
        <f>'Q1'!I1011-('Q8 '!AA$10*'Q1'!I1010+'Q8 '!AA$11)</f>
        <v>-1.6374514217797367E-2</v>
      </c>
      <c r="AB1017" s="30">
        <f>'Q1'!J1011-('Q8 '!AB$10*'Q1'!J1010+'Q8 '!AB$11)</f>
        <v>1.1157562170032331E-2</v>
      </c>
      <c r="AC1017" s="30">
        <f>'Q1'!K1011-('Q8 '!AC$10*'Q1'!K1010+'Q8 '!AC$11)</f>
        <v>4.675621145234011E-3</v>
      </c>
      <c r="AD1017" s="30">
        <f>'Q1'!L1011-('Q8 '!AD$10*'Q1'!L1010+'Q8 '!AD$11)</f>
        <v>6.2382026660973162E-3</v>
      </c>
      <c r="AE1017" s="30">
        <f>'Q1'!M1011-('Q8 '!AE$10*'Q1'!M1010+'Q8 '!AE$11)</f>
        <v>3.3828936221633071E-3</v>
      </c>
      <c r="AF1017" s="30">
        <f>'Q1'!N1011-('Q8 '!AF$10*'Q1'!N1010+'Q8 '!AF$11)</f>
        <v>7.8930274172545074E-3</v>
      </c>
      <c r="AG1017" s="30">
        <f>'Q1'!O1011-('Q8 '!AG$10*'Q1'!O1010+'Q8 '!AG$11)</f>
        <v>1.4403393150873592E-2</v>
      </c>
      <c r="AH1017" s="30">
        <f>'Q1'!P1011-('Q8 '!AH$10*'Q1'!P1010+'Q8 '!AH$11)</f>
        <v>-5.1749847045920189E-3</v>
      </c>
    </row>
    <row r="1018" spans="20:34" x14ac:dyDescent="0.3">
      <c r="T1018" s="30">
        <f>'Q1'!B1012-('Q8 '!$T$10*'Q1'!B1011+'Q8 '!$T$11)</f>
        <v>-3.6053107424098257E-2</v>
      </c>
      <c r="U1018" s="30">
        <f>'Q1'!C1012-('Q8 '!U$10*'Q1'!C1011+'Q8 '!U$11)</f>
        <v>-1.8776244432216958E-2</v>
      </c>
      <c r="V1018" s="30">
        <f>'Q1'!D1012-('Q8 '!V$10*'Q1'!D1011+'Q8 '!V$11)</f>
        <v>-1.011117920045292E-2</v>
      </c>
      <c r="W1018" s="30">
        <f>'Q1'!E1012-('Q8 '!W$10*'Q1'!E1011+'Q8 '!W$11)</f>
        <v>-2.963444314047925E-2</v>
      </c>
      <c r="X1018" s="30">
        <f>'Q1'!F1012-('Q8 '!X$10*'Q1'!F1011+'Q8 '!X$11)</f>
        <v>-1.5159969916766245E-2</v>
      </c>
      <c r="Y1018" s="30">
        <f>'Q1'!G1012-('Q8 '!Y$10*'Q1'!G1011+'Q8 '!Y$11)</f>
        <v>-5.8808762709011914E-4</v>
      </c>
      <c r="Z1018" s="30">
        <f>'Q1'!H1012-('Q8 '!Z$10*'Q1'!H1011+'Q8 '!Z$11)</f>
        <v>4.8276511536276222E-4</v>
      </c>
      <c r="AA1018" s="30">
        <f>'Q1'!I1012-('Q8 '!AA$10*'Q1'!I1011+'Q8 '!AA$11)</f>
        <v>4.5582050910627104E-3</v>
      </c>
      <c r="AB1018" s="30">
        <f>'Q1'!J1012-('Q8 '!AB$10*'Q1'!J1011+'Q8 '!AB$11)</f>
        <v>1.0612501840558829E-2</v>
      </c>
      <c r="AC1018" s="30">
        <f>'Q1'!K1012-('Q8 '!AC$10*'Q1'!K1011+'Q8 '!AC$11)</f>
        <v>6.4557247033679762E-3</v>
      </c>
      <c r="AD1018" s="30">
        <f>'Q1'!L1012-('Q8 '!AD$10*'Q1'!L1011+'Q8 '!AD$11)</f>
        <v>2.136449214723725E-4</v>
      </c>
      <c r="AE1018" s="30">
        <f>'Q1'!M1012-('Q8 '!AE$10*'Q1'!M1011+'Q8 '!AE$11)</f>
        <v>2.7323510732145495E-3</v>
      </c>
      <c r="AF1018" s="30">
        <f>'Q1'!N1012-('Q8 '!AF$10*'Q1'!N1011+'Q8 '!AF$11)</f>
        <v>-6.2449389068589762E-3</v>
      </c>
      <c r="AG1018" s="30">
        <f>'Q1'!O1012-('Q8 '!AG$10*'Q1'!O1011+'Q8 '!AG$11)</f>
        <v>2.0120826717114262E-3</v>
      </c>
      <c r="AH1018" s="30">
        <f>'Q1'!P1012-('Q8 '!AH$10*'Q1'!P1011+'Q8 '!AH$11)</f>
        <v>-2.1575316135986895E-3</v>
      </c>
    </row>
    <row r="1019" spans="20:34" x14ac:dyDescent="0.3">
      <c r="T1019" s="30">
        <f>'Q1'!B1013-('Q8 '!$T$10*'Q1'!B1012+'Q8 '!$T$11)</f>
        <v>9.4132699817059406E-4</v>
      </c>
      <c r="U1019" s="30">
        <f>'Q1'!C1013-('Q8 '!U$10*'Q1'!C1012+'Q8 '!U$11)</f>
        <v>-6.3897739664687059E-3</v>
      </c>
      <c r="V1019" s="30">
        <f>'Q1'!D1013-('Q8 '!V$10*'Q1'!D1012+'Q8 '!V$11)</f>
        <v>-5.9192311700779427E-3</v>
      </c>
      <c r="W1019" s="30">
        <f>'Q1'!E1013-('Q8 '!W$10*'Q1'!E1012+'Q8 '!W$11)</f>
        <v>7.8181516080301165E-3</v>
      </c>
      <c r="X1019" s="30">
        <f>'Q1'!F1013-('Q8 '!X$10*'Q1'!F1012+'Q8 '!X$11)</f>
        <v>1.0409903353749115E-2</v>
      </c>
      <c r="Y1019" s="30">
        <f>'Q1'!G1013-('Q8 '!Y$10*'Q1'!G1012+'Q8 '!Y$11)</f>
        <v>1.3867888880570816E-2</v>
      </c>
      <c r="Z1019" s="30">
        <f>'Q1'!H1013-('Q8 '!Z$10*'Q1'!H1012+'Q8 '!Z$11)</f>
        <v>-5.1058360396494078E-3</v>
      </c>
      <c r="AA1019" s="30">
        <f>'Q1'!I1013-('Q8 '!AA$10*'Q1'!I1012+'Q8 '!AA$11)</f>
        <v>-3.6471156437019843E-3</v>
      </c>
      <c r="AB1019" s="30">
        <f>'Q1'!J1013-('Q8 '!AB$10*'Q1'!J1012+'Q8 '!AB$11)</f>
        <v>2.6263747677228739E-3</v>
      </c>
      <c r="AC1019" s="30">
        <f>'Q1'!K1013-('Q8 '!AC$10*'Q1'!K1012+'Q8 '!AC$11)</f>
        <v>4.6468524198982003E-3</v>
      </c>
      <c r="AD1019" s="30">
        <f>'Q1'!L1013-('Q8 '!AD$10*'Q1'!L1012+'Q8 '!AD$11)</f>
        <v>-1.737132793984417E-2</v>
      </c>
      <c r="AE1019" s="30">
        <f>'Q1'!M1013-('Q8 '!AE$10*'Q1'!M1012+'Q8 '!AE$11)</f>
        <v>-9.7286779908077863E-3</v>
      </c>
      <c r="AF1019" s="30">
        <f>'Q1'!N1013-('Q8 '!AF$10*'Q1'!N1012+'Q8 '!AF$11)</f>
        <v>-9.9291861859472086E-3</v>
      </c>
      <c r="AG1019" s="30">
        <f>'Q1'!O1013-('Q8 '!AG$10*'Q1'!O1012+'Q8 '!AG$11)</f>
        <v>-1.179558640164529E-2</v>
      </c>
      <c r="AH1019" s="30">
        <f>'Q1'!P1013-('Q8 '!AH$10*'Q1'!P1012+'Q8 '!AH$11)</f>
        <v>-6.0626451405213476E-4</v>
      </c>
    </row>
    <row r="1020" spans="20:34" x14ac:dyDescent="0.3">
      <c r="T1020" s="30">
        <f>'Q1'!B1014-('Q8 '!$T$10*'Q1'!B1013+'Q8 '!$T$11)</f>
        <v>-2.7645301944282379E-2</v>
      </c>
      <c r="U1020" s="30">
        <f>'Q1'!C1014-('Q8 '!U$10*'Q1'!C1013+'Q8 '!U$11)</f>
        <v>-7.0592809437304248E-3</v>
      </c>
      <c r="V1020" s="30">
        <f>'Q1'!D1014-('Q8 '!V$10*'Q1'!D1013+'Q8 '!V$11)</f>
        <v>-2.914598985806538E-3</v>
      </c>
      <c r="W1020" s="30">
        <f>'Q1'!E1014-('Q8 '!W$10*'Q1'!E1013+'Q8 '!W$11)</f>
        <v>-1.8667661072866857E-2</v>
      </c>
      <c r="X1020" s="30">
        <f>'Q1'!F1014-('Q8 '!X$10*'Q1'!F1013+'Q8 '!X$11)</f>
        <v>-9.6011591915216507E-3</v>
      </c>
      <c r="Y1020" s="30">
        <f>'Q1'!G1014-('Q8 '!Y$10*'Q1'!G1013+'Q8 '!Y$11)</f>
        <v>-5.6478478762785685E-4</v>
      </c>
      <c r="Z1020" s="30">
        <f>'Q1'!H1014-('Q8 '!Z$10*'Q1'!H1013+'Q8 '!Z$11)</f>
        <v>3.5438513664303945E-3</v>
      </c>
      <c r="AA1020" s="30">
        <f>'Q1'!I1014-('Q8 '!AA$10*'Q1'!I1013+'Q8 '!AA$11)</f>
        <v>-3.5732186365058571E-3</v>
      </c>
      <c r="AB1020" s="30">
        <f>'Q1'!J1014-('Q8 '!AB$10*'Q1'!J1013+'Q8 '!AB$11)</f>
        <v>-3.4004358500981506E-3</v>
      </c>
      <c r="AC1020" s="30">
        <f>'Q1'!K1014-('Q8 '!AC$10*'Q1'!K1013+'Q8 '!AC$11)</f>
        <v>-3.0496090035498605E-3</v>
      </c>
      <c r="AD1020" s="30">
        <f>'Q1'!L1014-('Q8 '!AD$10*'Q1'!L1013+'Q8 '!AD$11)</f>
        <v>-1.2359388848546444E-2</v>
      </c>
      <c r="AE1020" s="30">
        <f>'Q1'!M1014-('Q8 '!AE$10*'Q1'!M1013+'Q8 '!AE$11)</f>
        <v>-1.5219077855853937E-2</v>
      </c>
      <c r="AF1020" s="30">
        <f>'Q1'!N1014-('Q8 '!AF$10*'Q1'!N1013+'Q8 '!AF$11)</f>
        <v>-6.8773365898783427E-3</v>
      </c>
      <c r="AG1020" s="30">
        <f>'Q1'!O1014-('Q8 '!AG$10*'Q1'!O1013+'Q8 '!AG$11)</f>
        <v>-9.2611880174823333E-3</v>
      </c>
      <c r="AH1020" s="30">
        <f>'Q1'!P1014-('Q8 '!AH$10*'Q1'!P1013+'Q8 '!AH$11)</f>
        <v>1.7191485267787018E-3</v>
      </c>
    </row>
    <row r="1021" spans="20:34" x14ac:dyDescent="0.3">
      <c r="T1021" s="30">
        <f>'Q1'!B1015-('Q8 '!$T$10*'Q1'!B1014+'Q8 '!$T$11)</f>
        <v>3.8370331784793104E-3</v>
      </c>
      <c r="U1021" s="30">
        <f>'Q1'!C1015-('Q8 '!U$10*'Q1'!C1014+'Q8 '!U$11)</f>
        <v>7.1740314959282958E-4</v>
      </c>
      <c r="V1021" s="30">
        <f>'Q1'!D1015-('Q8 '!V$10*'Q1'!D1014+'Q8 '!V$11)</f>
        <v>4.271223983304931E-4</v>
      </c>
      <c r="W1021" s="30">
        <f>'Q1'!E1015-('Q8 '!W$10*'Q1'!E1014+'Q8 '!W$11)</f>
        <v>-2.9733116300421525E-2</v>
      </c>
      <c r="X1021" s="30">
        <f>'Q1'!F1015-('Q8 '!X$10*'Q1'!F1014+'Q8 '!X$11)</f>
        <v>-2.4886443255406759E-2</v>
      </c>
      <c r="Y1021" s="30">
        <f>'Q1'!G1015-('Q8 '!Y$10*'Q1'!G1014+'Q8 '!Y$11)</f>
        <v>-1.950587499499061E-2</v>
      </c>
      <c r="Z1021" s="30">
        <f>'Q1'!H1015-('Q8 '!Z$10*'Q1'!H1014+'Q8 '!Z$11)</f>
        <v>-1.2652963749795236E-2</v>
      </c>
      <c r="AA1021" s="30">
        <f>'Q1'!I1015-('Q8 '!AA$10*'Q1'!I1014+'Q8 '!AA$11)</f>
        <v>-9.6059544612557297E-3</v>
      </c>
      <c r="AB1021" s="30">
        <f>'Q1'!J1015-('Q8 '!AB$10*'Q1'!J1014+'Q8 '!AB$11)</f>
        <v>-5.6598019852346785E-3</v>
      </c>
      <c r="AC1021" s="30">
        <f>'Q1'!K1015-('Q8 '!AC$10*'Q1'!K1014+'Q8 '!AC$11)</f>
        <v>-1.0797599181187653E-2</v>
      </c>
      <c r="AD1021" s="30">
        <f>'Q1'!L1015-('Q8 '!AD$10*'Q1'!L1014+'Q8 '!AD$11)</f>
        <v>1.6215927497178109E-3</v>
      </c>
      <c r="AE1021" s="30">
        <f>'Q1'!M1015-('Q8 '!AE$10*'Q1'!M1014+'Q8 '!AE$11)</f>
        <v>8.3317584936092373E-4</v>
      </c>
      <c r="AF1021" s="30">
        <f>'Q1'!N1015-('Q8 '!AF$10*'Q1'!N1014+'Q8 '!AF$11)</f>
        <v>-1.6008343163465888E-2</v>
      </c>
      <c r="AG1021" s="30">
        <f>'Q1'!O1015-('Q8 '!AG$10*'Q1'!O1014+'Q8 '!AG$11)</f>
        <v>-6.2842714899298546E-3</v>
      </c>
      <c r="AH1021" s="30">
        <f>'Q1'!P1015-('Q8 '!AH$10*'Q1'!P1014+'Q8 '!AH$11)</f>
        <v>1.8669109052500208E-4</v>
      </c>
    </row>
    <row r="1022" spans="20:34" x14ac:dyDescent="0.3">
      <c r="T1022" s="30">
        <f>'Q1'!B1016-('Q8 '!$T$10*'Q1'!B1015+'Q8 '!$T$11)</f>
        <v>-5.6033150964658496E-2</v>
      </c>
      <c r="U1022" s="30">
        <f>'Q1'!C1016-('Q8 '!U$10*'Q1'!C1015+'Q8 '!U$11)</f>
        <v>-2.0218240179791951E-2</v>
      </c>
      <c r="V1022" s="30">
        <f>'Q1'!D1016-('Q8 '!V$10*'Q1'!D1015+'Q8 '!V$11)</f>
        <v>-1.679926122389365E-2</v>
      </c>
      <c r="W1022" s="30">
        <f>'Q1'!E1016-('Q8 '!W$10*'Q1'!E1015+'Q8 '!W$11)</f>
        <v>-4.0294828113025226E-2</v>
      </c>
      <c r="X1022" s="30">
        <f>'Q1'!F1016-('Q8 '!X$10*'Q1'!F1015+'Q8 '!X$11)</f>
        <v>-3.686521803938636E-2</v>
      </c>
      <c r="Y1022" s="30">
        <f>'Q1'!G1016-('Q8 '!Y$10*'Q1'!G1015+'Q8 '!Y$11)</f>
        <v>-3.2765572944532993E-2</v>
      </c>
      <c r="Z1022" s="30">
        <f>'Q1'!H1016-('Q8 '!Z$10*'Q1'!H1015+'Q8 '!Z$11)</f>
        <v>-2.4202273670562682E-3</v>
      </c>
      <c r="AA1022" s="30">
        <f>'Q1'!I1016-('Q8 '!AA$10*'Q1'!I1015+'Q8 '!AA$11)</f>
        <v>-3.5617655276774024E-3</v>
      </c>
      <c r="AB1022" s="30">
        <f>'Q1'!J1016-('Q8 '!AB$10*'Q1'!J1015+'Q8 '!AB$11)</f>
        <v>4.2614492385919548E-3</v>
      </c>
      <c r="AC1022" s="30">
        <f>'Q1'!K1016-('Q8 '!AC$10*'Q1'!K1015+'Q8 '!AC$11)</f>
        <v>-4.6361102262202619E-3</v>
      </c>
      <c r="AD1022" s="30">
        <f>'Q1'!L1016-('Q8 '!AD$10*'Q1'!L1015+'Q8 '!AD$11)</f>
        <v>5.5731779364867563E-4</v>
      </c>
      <c r="AE1022" s="30">
        <f>'Q1'!M1016-('Q8 '!AE$10*'Q1'!M1015+'Q8 '!AE$11)</f>
        <v>5.6840777982384034E-3</v>
      </c>
      <c r="AF1022" s="30">
        <f>'Q1'!N1016-('Q8 '!AF$10*'Q1'!N1015+'Q8 '!AF$11)</f>
        <v>-3.7492981349442115E-3</v>
      </c>
      <c r="AG1022" s="30">
        <f>'Q1'!O1016-('Q8 '!AG$10*'Q1'!O1015+'Q8 '!AG$11)</f>
        <v>5.1346491423269133E-4</v>
      </c>
      <c r="AH1022" s="30">
        <f>'Q1'!P1016-('Q8 '!AH$10*'Q1'!P1015+'Q8 '!AH$11)</f>
        <v>7.1183667138703839E-3</v>
      </c>
    </row>
    <row r="1023" spans="20:34" x14ac:dyDescent="0.3">
      <c r="T1023" s="30">
        <f>'Q1'!B1017-('Q8 '!$T$10*'Q1'!B1016+'Q8 '!$T$11)</f>
        <v>3.0714020581935564E-2</v>
      </c>
      <c r="U1023" s="30">
        <f>'Q1'!C1017-('Q8 '!U$10*'Q1'!C1016+'Q8 '!U$11)</f>
        <v>3.8546929977278121E-3</v>
      </c>
      <c r="V1023" s="30">
        <f>'Q1'!D1017-('Q8 '!V$10*'Q1'!D1016+'Q8 '!V$11)</f>
        <v>-4.0545251637541177E-3</v>
      </c>
      <c r="W1023" s="30">
        <f>'Q1'!E1017-('Q8 '!W$10*'Q1'!E1016+'Q8 '!W$11)</f>
        <v>-1.6384544659150409E-2</v>
      </c>
      <c r="X1023" s="30">
        <f>'Q1'!F1017-('Q8 '!X$10*'Q1'!F1016+'Q8 '!X$11)</f>
        <v>-2.0124683000489099E-2</v>
      </c>
      <c r="Y1023" s="30">
        <f>'Q1'!G1017-('Q8 '!Y$10*'Q1'!G1016+'Q8 '!Y$11)</f>
        <v>-2.3024422400454193E-2</v>
      </c>
      <c r="Z1023" s="30">
        <f>'Q1'!H1017-('Q8 '!Z$10*'Q1'!H1016+'Q8 '!Z$11)</f>
        <v>1.2495198584225207E-2</v>
      </c>
      <c r="AA1023" s="30">
        <f>'Q1'!I1017-('Q8 '!AA$10*'Q1'!I1016+'Q8 '!AA$11)</f>
        <v>1.1407320625488949E-2</v>
      </c>
      <c r="AB1023" s="30">
        <f>'Q1'!J1017-('Q8 '!AB$10*'Q1'!J1016+'Q8 '!AB$11)</f>
        <v>-8.7616886928830271E-3</v>
      </c>
      <c r="AC1023" s="30">
        <f>'Q1'!K1017-('Q8 '!AC$10*'Q1'!K1016+'Q8 '!AC$11)</f>
        <v>-3.7316878488782485E-3</v>
      </c>
      <c r="AD1023" s="30">
        <f>'Q1'!L1017-('Q8 '!AD$10*'Q1'!L1016+'Q8 '!AD$11)</f>
        <v>7.7992356587563141E-3</v>
      </c>
      <c r="AE1023" s="30">
        <f>'Q1'!M1017-('Q8 '!AE$10*'Q1'!M1016+'Q8 '!AE$11)</f>
        <v>1.2072592792927838E-2</v>
      </c>
      <c r="AF1023" s="30">
        <f>'Q1'!N1017-('Q8 '!AF$10*'Q1'!N1016+'Q8 '!AF$11)</f>
        <v>9.3148418081452147E-3</v>
      </c>
      <c r="AG1023" s="30">
        <f>'Q1'!O1017-('Q8 '!AG$10*'Q1'!O1016+'Q8 '!AG$11)</f>
        <v>3.5388708185986831E-3</v>
      </c>
      <c r="AH1023" s="30">
        <f>'Q1'!P1017-('Q8 '!AH$10*'Q1'!P1016+'Q8 '!AH$11)</f>
        <v>-3.6200854130777746E-3</v>
      </c>
    </row>
    <row r="1024" spans="20:34" x14ac:dyDescent="0.3">
      <c r="T1024" s="30">
        <f>'Q1'!B1018-('Q8 '!$T$10*'Q1'!B1017+'Q8 '!$T$11)</f>
        <v>-7.1376945779799625E-2</v>
      </c>
      <c r="U1024" s="30">
        <f>'Q1'!C1018-('Q8 '!U$10*'Q1'!C1017+'Q8 '!U$11)</f>
        <v>-4.2157714822008523E-2</v>
      </c>
      <c r="V1024" s="30">
        <f>'Q1'!D1018-('Q8 '!V$10*'Q1'!D1017+'Q8 '!V$11)</f>
        <v>-3.343791561878233E-2</v>
      </c>
      <c r="W1024" s="30">
        <f>'Q1'!E1018-('Q8 '!W$10*'Q1'!E1017+'Q8 '!W$11)</f>
        <v>1.4842756485712885E-2</v>
      </c>
      <c r="X1024" s="30">
        <f>'Q1'!F1018-('Q8 '!X$10*'Q1'!F1017+'Q8 '!X$11)</f>
        <v>8.3087360090888795E-3</v>
      </c>
      <c r="Y1024" s="30">
        <f>'Q1'!G1018-('Q8 '!Y$10*'Q1'!G1017+'Q8 '!Y$11)</f>
        <v>2.0147709309045708E-3</v>
      </c>
      <c r="Z1024" s="30">
        <f>'Q1'!H1018-('Q8 '!Z$10*'Q1'!H1017+'Q8 '!Z$11)</f>
        <v>-7.9251012787037046E-3</v>
      </c>
      <c r="AA1024" s="30">
        <f>'Q1'!I1018-('Q8 '!AA$10*'Q1'!I1017+'Q8 '!AA$11)</f>
        <v>-4.5754253816676473E-3</v>
      </c>
      <c r="AB1024" s="30">
        <f>'Q1'!J1018-('Q8 '!AB$10*'Q1'!J1017+'Q8 '!AB$11)</f>
        <v>-3.7856629683026177E-3</v>
      </c>
      <c r="AC1024" s="30">
        <f>'Q1'!K1018-('Q8 '!AC$10*'Q1'!K1017+'Q8 '!AC$11)</f>
        <v>3.9771635072542036E-3</v>
      </c>
      <c r="AD1024" s="30">
        <f>'Q1'!L1018-('Q8 '!AD$10*'Q1'!L1017+'Q8 '!AD$11)</f>
        <v>-1.309644130396552E-2</v>
      </c>
      <c r="AE1024" s="30">
        <f>'Q1'!M1018-('Q8 '!AE$10*'Q1'!M1017+'Q8 '!AE$11)</f>
        <v>-1.1365324353405079E-2</v>
      </c>
      <c r="AF1024" s="30">
        <f>'Q1'!N1018-('Q8 '!AF$10*'Q1'!N1017+'Q8 '!AF$11)</f>
        <v>-7.281353338201714E-3</v>
      </c>
      <c r="AG1024" s="30">
        <f>'Q1'!O1018-('Q8 '!AG$10*'Q1'!O1017+'Q8 '!AG$11)</f>
        <v>-1.2135325926899245E-2</v>
      </c>
      <c r="AH1024" s="30">
        <f>'Q1'!P1018-('Q8 '!AH$10*'Q1'!P1017+'Q8 '!AH$11)</f>
        <v>-6.0496634534209939E-4</v>
      </c>
    </row>
    <row r="1025" spans="20:34" x14ac:dyDescent="0.3">
      <c r="T1025" s="30">
        <f>'Q1'!B1019-('Q8 '!$T$10*'Q1'!B1018+'Q8 '!$T$11)</f>
        <v>1.6683216605243599E-2</v>
      </c>
      <c r="U1025" s="30">
        <f>'Q1'!C1019-('Q8 '!U$10*'Q1'!C1018+'Q8 '!U$11)</f>
        <v>-5.901451961864335E-3</v>
      </c>
      <c r="V1025" s="30">
        <f>'Q1'!D1019-('Q8 '!V$10*'Q1'!D1018+'Q8 '!V$11)</f>
        <v>-3.9059150655438198E-3</v>
      </c>
      <c r="W1025" s="30">
        <f>'Q1'!E1019-('Q8 '!W$10*'Q1'!E1018+'Q8 '!W$11)</f>
        <v>-1.6809401942795135E-2</v>
      </c>
      <c r="X1025" s="30">
        <f>'Q1'!F1019-('Q8 '!X$10*'Q1'!F1018+'Q8 '!X$11)</f>
        <v>-1.6547101955668591E-2</v>
      </c>
      <c r="Y1025" s="30">
        <f>'Q1'!G1019-('Q8 '!Y$10*'Q1'!G1018+'Q8 '!Y$11)</f>
        <v>-1.6798835470541871E-2</v>
      </c>
      <c r="Z1025" s="30">
        <f>'Q1'!H1019-('Q8 '!Z$10*'Q1'!H1018+'Q8 '!Z$11)</f>
        <v>-5.9232518167299771E-4</v>
      </c>
      <c r="AA1025" s="30">
        <f>'Q1'!I1019-('Q8 '!AA$10*'Q1'!I1018+'Q8 '!AA$11)</f>
        <v>-7.8155986186972698E-4</v>
      </c>
      <c r="AB1025" s="30">
        <f>'Q1'!J1019-('Q8 '!AB$10*'Q1'!J1018+'Q8 '!AB$11)</f>
        <v>-1.9220612321327612E-2</v>
      </c>
      <c r="AC1025" s="30">
        <f>'Q1'!K1019-('Q8 '!AC$10*'Q1'!K1018+'Q8 '!AC$11)</f>
        <v>-1.8028021557847197E-2</v>
      </c>
      <c r="AD1025" s="30">
        <f>'Q1'!L1019-('Q8 '!AD$10*'Q1'!L1018+'Q8 '!AD$11)</f>
        <v>-1.1498089631035041E-2</v>
      </c>
      <c r="AE1025" s="30">
        <f>'Q1'!M1019-('Q8 '!AE$10*'Q1'!M1018+'Q8 '!AE$11)</f>
        <v>-1.3088345982664954E-2</v>
      </c>
      <c r="AF1025" s="30">
        <f>'Q1'!N1019-('Q8 '!AF$10*'Q1'!N1018+'Q8 '!AF$11)</f>
        <v>-1.9453493106720527E-2</v>
      </c>
      <c r="AG1025" s="30">
        <f>'Q1'!O1019-('Q8 '!AG$10*'Q1'!O1018+'Q8 '!AG$11)</f>
        <v>-1.9005767834618308E-2</v>
      </c>
      <c r="AH1025" s="30">
        <f>'Q1'!P1019-('Q8 '!AH$10*'Q1'!P1018+'Q8 '!AH$11)</f>
        <v>1.6625444762177378E-4</v>
      </c>
    </row>
    <row r="1026" spans="20:34" x14ac:dyDescent="0.3">
      <c r="T1026" s="30">
        <f>'Q1'!B1020-('Q8 '!$T$10*'Q1'!B1019+'Q8 '!$T$11)</f>
        <v>-2.2853450729664267E-2</v>
      </c>
      <c r="U1026" s="30">
        <f>'Q1'!C1020-('Q8 '!U$10*'Q1'!C1019+'Q8 '!U$11)</f>
        <v>1.2952724539231443E-2</v>
      </c>
      <c r="V1026" s="30">
        <f>'Q1'!D1020-('Q8 '!V$10*'Q1'!D1019+'Q8 '!V$11)</f>
        <v>1.5268541636608344E-2</v>
      </c>
      <c r="W1026" s="30">
        <f>'Q1'!E1020-('Q8 '!W$10*'Q1'!E1019+'Q8 '!W$11)</f>
        <v>8.6126411101363192E-5</v>
      </c>
      <c r="X1026" s="30">
        <f>'Q1'!F1020-('Q8 '!X$10*'Q1'!F1019+'Q8 '!X$11)</f>
        <v>-2.5222321956920304E-3</v>
      </c>
      <c r="Y1026" s="30">
        <f>'Q1'!G1020-('Q8 '!Y$10*'Q1'!G1019+'Q8 '!Y$11)</f>
        <v>-4.9108371277656986E-3</v>
      </c>
      <c r="Z1026" s="30">
        <f>'Q1'!H1020-('Q8 '!Z$10*'Q1'!H1019+'Q8 '!Z$11)</f>
        <v>6.5898179143147337E-3</v>
      </c>
      <c r="AA1026" s="30">
        <f>'Q1'!I1020-('Q8 '!AA$10*'Q1'!I1019+'Q8 '!AA$11)</f>
        <v>1.0512234626180689E-2</v>
      </c>
      <c r="AB1026" s="30">
        <f>'Q1'!J1020-('Q8 '!AB$10*'Q1'!J1019+'Q8 '!AB$11)</f>
        <v>4.8404839836716611E-3</v>
      </c>
      <c r="AC1026" s="30">
        <f>'Q1'!K1020-('Q8 '!AC$10*'Q1'!K1019+'Q8 '!AC$11)</f>
        <v>2.0659547350680403E-3</v>
      </c>
      <c r="AD1026" s="30">
        <f>'Q1'!L1020-('Q8 '!AD$10*'Q1'!L1019+'Q8 '!AD$11)</f>
        <v>1.6422943282868958E-3</v>
      </c>
      <c r="AE1026" s="30">
        <f>'Q1'!M1020-('Q8 '!AE$10*'Q1'!M1019+'Q8 '!AE$11)</f>
        <v>8.0032147124705656E-4</v>
      </c>
      <c r="AF1026" s="30">
        <f>'Q1'!N1020-('Q8 '!AF$10*'Q1'!N1019+'Q8 '!AF$11)</f>
        <v>-1.069455460004724E-2</v>
      </c>
      <c r="AG1026" s="30">
        <f>'Q1'!O1020-('Q8 '!AG$10*'Q1'!O1019+'Q8 '!AG$11)</f>
        <v>-1.8668550812415002E-3</v>
      </c>
      <c r="AH1026" s="30">
        <f>'Q1'!P1020-('Q8 '!AH$10*'Q1'!P1019+'Q8 '!AH$11)</f>
        <v>1.7242686991303035E-3</v>
      </c>
    </row>
    <row r="1027" spans="20:34" x14ac:dyDescent="0.3">
      <c r="T1027" s="30">
        <f>'Q1'!B1021-('Q8 '!$T$10*'Q1'!B1020+'Q8 '!$T$11)</f>
        <v>-2.310018124214842E-2</v>
      </c>
      <c r="U1027" s="30">
        <f>'Q1'!C1021-('Q8 '!U$10*'Q1'!C1020+'Q8 '!U$11)</f>
        <v>-6.1713398061788577E-3</v>
      </c>
      <c r="V1027" s="30">
        <f>'Q1'!D1021-('Q8 '!V$10*'Q1'!D1020+'Q8 '!V$11)</f>
        <v>1.0906114291818689E-3</v>
      </c>
      <c r="W1027" s="30">
        <f>'Q1'!E1021-('Q8 '!W$10*'Q1'!E1020+'Q8 '!W$11)</f>
        <v>1.2387293825756119E-2</v>
      </c>
      <c r="X1027" s="30">
        <f>'Q1'!F1021-('Q8 '!X$10*'Q1'!F1020+'Q8 '!X$11)</f>
        <v>8.1263277199678796E-3</v>
      </c>
      <c r="Y1027" s="30">
        <f>'Q1'!G1021-('Q8 '!Y$10*'Q1'!G1020+'Q8 '!Y$11)</f>
        <v>3.7540880432630594E-3</v>
      </c>
      <c r="Z1027" s="30">
        <f>'Q1'!H1021-('Q8 '!Z$10*'Q1'!H1020+'Q8 '!Z$11)</f>
        <v>3.708265114810302E-3</v>
      </c>
      <c r="AA1027" s="30">
        <f>'Q1'!I1021-('Q8 '!AA$10*'Q1'!I1020+'Q8 '!AA$11)</f>
        <v>4.2713134250624927E-3</v>
      </c>
      <c r="AB1027" s="30">
        <f>'Q1'!J1021-('Q8 '!AB$10*'Q1'!J1020+'Q8 '!AB$11)</f>
        <v>-1.3685594728740796E-2</v>
      </c>
      <c r="AC1027" s="30">
        <f>'Q1'!K1021-('Q8 '!AC$10*'Q1'!K1020+'Q8 '!AC$11)</f>
        <v>-1.0185385689851724E-2</v>
      </c>
      <c r="AD1027" s="30">
        <f>'Q1'!L1021-('Q8 '!AD$10*'Q1'!L1020+'Q8 '!AD$11)</f>
        <v>-5.3401920660980052E-3</v>
      </c>
      <c r="AE1027" s="30">
        <f>'Q1'!M1021-('Q8 '!AE$10*'Q1'!M1020+'Q8 '!AE$11)</f>
        <v>-3.1541363622852544E-3</v>
      </c>
      <c r="AF1027" s="30">
        <f>'Q1'!N1021-('Q8 '!AF$10*'Q1'!N1020+'Q8 '!AF$11)</f>
        <v>-1.2830666550230489E-2</v>
      </c>
      <c r="AG1027" s="30">
        <f>'Q1'!O1021-('Q8 '!AG$10*'Q1'!O1020+'Q8 '!AG$11)</f>
        <v>-1.3136911574140153E-2</v>
      </c>
      <c r="AH1027" s="30">
        <f>'Q1'!P1021-('Q8 '!AH$10*'Q1'!P1020+'Q8 '!AH$11)</f>
        <v>-1.3541241883633813E-3</v>
      </c>
    </row>
    <row r="1028" spans="20:34" x14ac:dyDescent="0.3">
      <c r="T1028" s="30">
        <f>'Q1'!B1022-('Q8 '!$T$10*'Q1'!B1021+'Q8 '!$T$11)</f>
        <v>6.539259635791465E-3</v>
      </c>
      <c r="U1028" s="30">
        <f>'Q1'!C1022-('Q8 '!U$10*'Q1'!C1021+'Q8 '!U$11)</f>
        <v>9.6424346139434465E-3</v>
      </c>
      <c r="V1028" s="30">
        <f>'Q1'!D1022-('Q8 '!V$10*'Q1'!D1021+'Q8 '!V$11)</f>
        <v>4.2817470256336565E-3</v>
      </c>
      <c r="W1028" s="30">
        <f>'Q1'!E1022-('Q8 '!W$10*'Q1'!E1021+'Q8 '!W$11)</f>
        <v>-6.1449456643790897E-3</v>
      </c>
      <c r="X1028" s="30">
        <f>'Q1'!F1022-('Q8 '!X$10*'Q1'!F1021+'Q8 '!X$11)</f>
        <v>-7.5099025051628644E-3</v>
      </c>
      <c r="Y1028" s="30">
        <f>'Q1'!G1022-('Q8 '!Y$10*'Q1'!G1021+'Q8 '!Y$11)</f>
        <v>-9.3094479940820825E-3</v>
      </c>
      <c r="Z1028" s="30">
        <f>'Q1'!H1022-('Q8 '!Z$10*'Q1'!H1021+'Q8 '!Z$11)</f>
        <v>4.833325275056961E-3</v>
      </c>
      <c r="AA1028" s="30">
        <f>'Q1'!I1022-('Q8 '!AA$10*'Q1'!I1021+'Q8 '!AA$11)</f>
        <v>1.5295607523137086E-3</v>
      </c>
      <c r="AB1028" s="30">
        <f>'Q1'!J1022-('Q8 '!AB$10*'Q1'!J1021+'Q8 '!AB$11)</f>
        <v>-5.7890351938900495E-3</v>
      </c>
      <c r="AC1028" s="30">
        <f>'Q1'!K1022-('Q8 '!AC$10*'Q1'!K1021+'Q8 '!AC$11)</f>
        <v>-2.6815016219902763E-3</v>
      </c>
      <c r="AD1028" s="30">
        <f>'Q1'!L1022-('Q8 '!AD$10*'Q1'!L1021+'Q8 '!AD$11)</f>
        <v>1.3152150788819457E-2</v>
      </c>
      <c r="AE1028" s="30">
        <f>'Q1'!M1022-('Q8 '!AE$10*'Q1'!M1021+'Q8 '!AE$11)</f>
        <v>2.6446921908883977E-3</v>
      </c>
      <c r="AF1028" s="30">
        <f>'Q1'!N1022-('Q8 '!AF$10*'Q1'!N1021+'Q8 '!AF$11)</f>
        <v>-8.1654474249395412E-3</v>
      </c>
      <c r="AG1028" s="30">
        <f>'Q1'!O1022-('Q8 '!AG$10*'Q1'!O1021+'Q8 '!AG$11)</f>
        <v>-3.3152241921816606E-3</v>
      </c>
      <c r="AH1028" s="30">
        <f>'Q1'!P1022-('Q8 '!AH$10*'Q1'!P1021+'Q8 '!AH$11)</f>
        <v>1.7187848216396184E-4</v>
      </c>
    </row>
    <row r="1029" spans="20:34" x14ac:dyDescent="0.3">
      <c r="T1029" s="30">
        <f>'Q1'!B1023-('Q8 '!$T$10*'Q1'!B1022+'Q8 '!$T$11)</f>
        <v>1.7652701994095351E-2</v>
      </c>
      <c r="U1029" s="30">
        <f>'Q1'!C1023-('Q8 '!U$10*'Q1'!C1022+'Q8 '!U$11)</f>
        <v>8.8670737845226793E-4</v>
      </c>
      <c r="V1029" s="30">
        <f>'Q1'!D1023-('Q8 '!V$10*'Q1'!D1022+'Q8 '!V$11)</f>
        <v>5.7392266597966707E-5</v>
      </c>
      <c r="W1029" s="30">
        <f>'Q1'!E1023-('Q8 '!W$10*'Q1'!E1022+'Q8 '!W$11)</f>
        <v>5.6191312970731752E-4</v>
      </c>
      <c r="X1029" s="30">
        <f>'Q1'!F1023-('Q8 '!X$10*'Q1'!F1022+'Q8 '!X$11)</f>
        <v>4.3376161183490399E-4</v>
      </c>
      <c r="Y1029" s="30">
        <f>'Q1'!G1023-('Q8 '!Y$10*'Q1'!G1022+'Q8 '!Y$11)</f>
        <v>2.7636061466637494E-4</v>
      </c>
      <c r="Z1029" s="30">
        <f>'Q1'!H1023-('Q8 '!Z$10*'Q1'!H1022+'Q8 '!Z$11)</f>
        <v>-4.1663427729017296E-4</v>
      </c>
      <c r="AA1029" s="30">
        <f>'Q1'!I1023-('Q8 '!AA$10*'Q1'!I1022+'Q8 '!AA$11)</f>
        <v>-5.617117418856986E-3</v>
      </c>
      <c r="AB1029" s="30">
        <f>'Q1'!J1023-('Q8 '!AB$10*'Q1'!J1022+'Q8 '!AB$11)</f>
        <v>2.2716333694326471E-3</v>
      </c>
      <c r="AC1029" s="30">
        <f>'Q1'!K1023-('Q8 '!AC$10*'Q1'!K1022+'Q8 '!AC$11)</f>
        <v>-5.343076787909619E-3</v>
      </c>
      <c r="AD1029" s="30">
        <f>'Q1'!L1023-('Q8 '!AD$10*'Q1'!L1022+'Q8 '!AD$11)</f>
        <v>8.2662173454509692E-3</v>
      </c>
      <c r="AE1029" s="30">
        <f>'Q1'!M1023-('Q8 '!AE$10*'Q1'!M1022+'Q8 '!AE$11)</f>
        <v>2.8307591380946203E-3</v>
      </c>
      <c r="AF1029" s="30">
        <f>'Q1'!N1023-('Q8 '!AF$10*'Q1'!N1022+'Q8 '!AF$11)</f>
        <v>9.2101832313481683E-3</v>
      </c>
      <c r="AG1029" s="30">
        <f>'Q1'!O1023-('Q8 '!AG$10*'Q1'!O1022+'Q8 '!AG$11)</f>
        <v>5.7344618041889955E-3</v>
      </c>
      <c r="AH1029" s="30">
        <f>'Q1'!P1023-('Q8 '!AH$10*'Q1'!P1022+'Q8 '!AH$11)</f>
        <v>1.7168317545617896E-3</v>
      </c>
    </row>
    <row r="1030" spans="20:34" x14ac:dyDescent="0.3">
      <c r="T1030" s="30">
        <f>'Q1'!B1024-('Q8 '!$T$10*'Q1'!B1023+'Q8 '!$T$11)</f>
        <v>-1.3073713825822064E-2</v>
      </c>
      <c r="U1030" s="30">
        <f>'Q1'!C1024-('Q8 '!U$10*'Q1'!C1023+'Q8 '!U$11)</f>
        <v>-2.4227416695036384E-2</v>
      </c>
      <c r="V1030" s="30">
        <f>'Q1'!D1024-('Q8 '!V$10*'Q1'!D1023+'Q8 '!V$11)</f>
        <v>-1.5016529462000966E-2</v>
      </c>
      <c r="W1030" s="30">
        <f>'Q1'!E1024-('Q8 '!W$10*'Q1'!E1023+'Q8 '!W$11)</f>
        <v>-1.8000998075188131E-2</v>
      </c>
      <c r="X1030" s="30">
        <f>'Q1'!F1024-('Q8 '!X$10*'Q1'!F1023+'Q8 '!X$11)</f>
        <v>-1.3660727918501807E-2</v>
      </c>
      <c r="Y1030" s="30">
        <f>'Q1'!G1024-('Q8 '!Y$10*'Q1'!G1023+'Q8 '!Y$11)</f>
        <v>-9.3938685181019707E-3</v>
      </c>
      <c r="Z1030" s="30">
        <f>'Q1'!H1024-('Q8 '!Z$10*'Q1'!H1023+'Q8 '!Z$11)</f>
        <v>-2.5586423111755578E-2</v>
      </c>
      <c r="AA1030" s="30">
        <f>'Q1'!I1024-('Q8 '!AA$10*'Q1'!I1023+'Q8 '!AA$11)</f>
        <v>-2.3622844677034485E-2</v>
      </c>
      <c r="AB1030" s="30">
        <f>'Q1'!J1024-('Q8 '!AB$10*'Q1'!J1023+'Q8 '!AB$11)</f>
        <v>2.9319520562551059E-3</v>
      </c>
      <c r="AC1030" s="30">
        <f>'Q1'!K1024-('Q8 '!AC$10*'Q1'!K1023+'Q8 '!AC$11)</f>
        <v>1.0439862388774005E-3</v>
      </c>
      <c r="AD1030" s="30">
        <f>'Q1'!L1024-('Q8 '!AD$10*'Q1'!L1023+'Q8 '!AD$11)</f>
        <v>-1.0332828145066322E-2</v>
      </c>
      <c r="AE1030" s="30">
        <f>'Q1'!M1024-('Q8 '!AE$10*'Q1'!M1023+'Q8 '!AE$11)</f>
        <v>-8.3361876782580367E-3</v>
      </c>
      <c r="AF1030" s="30">
        <f>'Q1'!N1024-('Q8 '!AF$10*'Q1'!N1023+'Q8 '!AF$11)</f>
        <v>-2.9160239729027608E-3</v>
      </c>
      <c r="AG1030" s="30">
        <f>'Q1'!O1024-('Q8 '!AG$10*'Q1'!O1023+'Q8 '!AG$11)</f>
        <v>-6.2254511319826383E-3</v>
      </c>
      <c r="AH1030" s="30">
        <f>'Q1'!P1024-('Q8 '!AH$10*'Q1'!P1023+'Q8 '!AH$11)</f>
        <v>1.8563563185615778E-4</v>
      </c>
    </row>
    <row r="1031" spans="20:34" x14ac:dyDescent="0.3">
      <c r="T1031" s="30">
        <f>'Q1'!B1025-('Q8 '!$T$10*'Q1'!B1024+'Q8 '!$T$11)</f>
        <v>5.0002101078018835E-2</v>
      </c>
      <c r="U1031" s="30">
        <f>'Q1'!C1025-('Q8 '!U$10*'Q1'!C1024+'Q8 '!U$11)</f>
        <v>-6.785668840373447E-3</v>
      </c>
      <c r="V1031" s="30">
        <f>'Q1'!D1025-('Q8 '!V$10*'Q1'!D1024+'Q8 '!V$11)</f>
        <v>-1.6670680129746838E-2</v>
      </c>
      <c r="W1031" s="30">
        <f>'Q1'!E1025-('Q8 '!W$10*'Q1'!E1024+'Q8 '!W$11)</f>
        <v>3.5269636840144988E-3</v>
      </c>
      <c r="X1031" s="30">
        <f>'Q1'!F1025-('Q8 '!X$10*'Q1'!F1024+'Q8 '!X$11)</f>
        <v>5.2553216983669514E-3</v>
      </c>
      <c r="Y1031" s="30">
        <f>'Q1'!G1025-('Q8 '!Y$10*'Q1'!G1024+'Q8 '!Y$11)</f>
        <v>7.3624743825629144E-3</v>
      </c>
      <c r="Z1031" s="30">
        <f>'Q1'!H1025-('Q8 '!Z$10*'Q1'!H1024+'Q8 '!Z$11)</f>
        <v>1.3557107102971165E-2</v>
      </c>
      <c r="AA1031" s="30">
        <f>'Q1'!I1025-('Q8 '!AA$10*'Q1'!I1024+'Q8 '!AA$11)</f>
        <v>7.6354221904907562E-3</v>
      </c>
      <c r="AB1031" s="30">
        <f>'Q1'!J1025-('Q8 '!AB$10*'Q1'!J1024+'Q8 '!AB$11)</f>
        <v>1.1610902229987636E-2</v>
      </c>
      <c r="AC1031" s="30">
        <f>'Q1'!K1025-('Q8 '!AC$10*'Q1'!K1024+'Q8 '!AC$11)</f>
        <v>8.6345939216676236E-3</v>
      </c>
      <c r="AD1031" s="30">
        <f>'Q1'!L1025-('Q8 '!AD$10*'Q1'!L1024+'Q8 '!AD$11)</f>
        <v>1.1558558597257356E-2</v>
      </c>
      <c r="AE1031" s="30">
        <f>'Q1'!M1025-('Q8 '!AE$10*'Q1'!M1024+'Q8 '!AE$11)</f>
        <v>5.3356031109152192E-3</v>
      </c>
      <c r="AF1031" s="30">
        <f>'Q1'!N1025-('Q8 '!AF$10*'Q1'!N1024+'Q8 '!AF$11)</f>
        <v>-6.3621553783487139E-3</v>
      </c>
      <c r="AG1031" s="30">
        <f>'Q1'!O1025-('Q8 '!AG$10*'Q1'!O1024+'Q8 '!AG$11)</f>
        <v>-6.0831673895969697E-3</v>
      </c>
      <c r="AH1031" s="30">
        <f>'Q1'!P1025-('Q8 '!AH$10*'Q1'!P1024+'Q8 '!AH$11)</f>
        <v>-2.8849643267545954E-3</v>
      </c>
    </row>
    <row r="1032" spans="20:34" x14ac:dyDescent="0.3">
      <c r="T1032" s="30">
        <f>'Q1'!B1026-('Q8 '!$T$10*'Q1'!B1025+'Q8 '!$T$11)</f>
        <v>-3.8587692778491952E-3</v>
      </c>
      <c r="U1032" s="30">
        <f>'Q1'!C1026-('Q8 '!U$10*'Q1'!C1025+'Q8 '!U$11)</f>
        <v>7.169471409089283E-4</v>
      </c>
      <c r="V1032" s="30">
        <f>'Q1'!D1026-('Q8 '!V$10*'Q1'!D1025+'Q8 '!V$11)</f>
        <v>5.8275851535365055E-4</v>
      </c>
      <c r="W1032" s="30">
        <f>'Q1'!E1026-('Q8 '!W$10*'Q1'!E1025+'Q8 '!W$11)</f>
        <v>-2.0446470854939898E-2</v>
      </c>
      <c r="X1032" s="30">
        <f>'Q1'!F1026-('Q8 '!X$10*'Q1'!F1025+'Q8 '!X$11)</f>
        <v>-1.2297887459785823E-2</v>
      </c>
      <c r="Y1032" s="30">
        <f>'Q1'!G1026-('Q8 '!Y$10*'Q1'!G1025+'Q8 '!Y$11)</f>
        <v>-4.1580008616990613E-3</v>
      </c>
      <c r="Z1032" s="30">
        <f>'Q1'!H1026-('Q8 '!Z$10*'Q1'!H1025+'Q8 '!Z$11)</f>
        <v>-2.694681672174018E-2</v>
      </c>
      <c r="AA1032" s="30">
        <f>'Q1'!I1026-('Q8 '!AA$10*'Q1'!I1025+'Q8 '!AA$11)</f>
        <v>-1.3987252089856687E-2</v>
      </c>
      <c r="AB1032" s="30">
        <f>'Q1'!J1026-('Q8 '!AB$10*'Q1'!J1025+'Q8 '!AB$11)</f>
        <v>-4.5543251204577502E-3</v>
      </c>
      <c r="AC1032" s="30">
        <f>'Q1'!K1026-('Q8 '!AC$10*'Q1'!K1025+'Q8 '!AC$11)</f>
        <v>-1.0302143973141933E-2</v>
      </c>
      <c r="AD1032" s="30">
        <f>'Q1'!L1026-('Q8 '!AD$10*'Q1'!L1025+'Q8 '!AD$11)</f>
        <v>-2.776903837577557E-2</v>
      </c>
      <c r="AE1032" s="30">
        <f>'Q1'!M1026-('Q8 '!AE$10*'Q1'!M1025+'Q8 '!AE$11)</f>
        <v>-1.7307305587364531E-2</v>
      </c>
      <c r="AF1032" s="30">
        <f>'Q1'!N1026-('Q8 '!AF$10*'Q1'!N1025+'Q8 '!AF$11)</f>
        <v>-2.2340856753065456E-2</v>
      </c>
      <c r="AG1032" s="30">
        <f>'Q1'!O1026-('Q8 '!AG$10*'Q1'!O1025+'Q8 '!AG$11)</f>
        <v>-1.4089001761214271E-2</v>
      </c>
      <c r="AH1032" s="30">
        <f>'Q1'!P1026-('Q8 '!AH$10*'Q1'!P1025+'Q8 '!AH$11)</f>
        <v>1.6390700308496295E-4</v>
      </c>
    </row>
    <row r="1033" spans="20:34" x14ac:dyDescent="0.3">
      <c r="T1033" s="30">
        <f>'Q1'!B1027-('Q8 '!$T$10*'Q1'!B1026+'Q8 '!$T$11)</f>
        <v>4.9846834158124131E-2</v>
      </c>
      <c r="U1033" s="30">
        <f>'Q1'!C1027-('Q8 '!U$10*'Q1'!C1026+'Q8 '!U$11)</f>
        <v>-2.0166389913287057E-2</v>
      </c>
      <c r="V1033" s="30">
        <f>'Q1'!D1027-('Q8 '!V$10*'Q1'!D1026+'Q8 '!V$11)</f>
        <v>-1.5413067739003208E-2</v>
      </c>
      <c r="W1033" s="30">
        <f>'Q1'!E1027-('Q8 '!W$10*'Q1'!E1026+'Q8 '!W$11)</f>
        <v>-3.656492482667921E-2</v>
      </c>
      <c r="X1033" s="30">
        <f>'Q1'!F1027-('Q8 '!X$10*'Q1'!F1026+'Q8 '!X$11)</f>
        <v>-3.123743593262145E-2</v>
      </c>
      <c r="Y1033" s="30">
        <f>'Q1'!G1027-('Q8 '!Y$10*'Q1'!G1026+'Q8 '!Y$11)</f>
        <v>-2.5353421777089422E-2</v>
      </c>
      <c r="Z1033" s="30">
        <f>'Q1'!H1027-('Q8 '!Z$10*'Q1'!H1026+'Q8 '!Z$11)</f>
        <v>-1.4777061813408612E-3</v>
      </c>
      <c r="AA1033" s="30">
        <f>'Q1'!I1027-('Q8 '!AA$10*'Q1'!I1026+'Q8 '!AA$11)</f>
        <v>-1.5323053873594692E-3</v>
      </c>
      <c r="AB1033" s="30">
        <f>'Q1'!J1027-('Q8 '!AB$10*'Q1'!J1026+'Q8 '!AB$11)</f>
        <v>-1.0237532133100691E-2</v>
      </c>
      <c r="AC1033" s="30">
        <f>'Q1'!K1027-('Q8 '!AC$10*'Q1'!K1026+'Q8 '!AC$11)</f>
        <v>-7.3343027416231769E-3</v>
      </c>
      <c r="AD1033" s="30">
        <f>'Q1'!L1027-('Q8 '!AD$10*'Q1'!L1026+'Q8 '!AD$11)</f>
        <v>4.9955567138771041E-3</v>
      </c>
      <c r="AE1033" s="30">
        <f>'Q1'!M1027-('Q8 '!AE$10*'Q1'!M1026+'Q8 '!AE$11)</f>
        <v>4.3784491731556179E-3</v>
      </c>
      <c r="AF1033" s="30">
        <f>'Q1'!N1027-('Q8 '!AF$10*'Q1'!N1026+'Q8 '!AF$11)</f>
        <v>2.6889240930473269E-3</v>
      </c>
      <c r="AG1033" s="30">
        <f>'Q1'!O1027-('Q8 '!AG$10*'Q1'!O1026+'Q8 '!AG$11)</f>
        <v>3.3287616319510565E-3</v>
      </c>
      <c r="AH1033" s="30">
        <f>'Q1'!P1027-('Q8 '!AH$10*'Q1'!P1026+'Q8 '!AH$11)</f>
        <v>1.0958070830134715E-2</v>
      </c>
    </row>
    <row r="1034" spans="20:34" x14ac:dyDescent="0.3">
      <c r="T1034" s="30">
        <f>'Q1'!B1028-('Q8 '!$T$10*'Q1'!B1027+'Q8 '!$T$11)</f>
        <v>-3.437177204766783E-2</v>
      </c>
      <c r="U1034" s="30">
        <f>'Q1'!C1028-('Q8 '!U$10*'Q1'!C1027+'Q8 '!U$11)</f>
        <v>-1.0078750765493642E-2</v>
      </c>
      <c r="V1034" s="30">
        <f>'Q1'!D1028-('Q8 '!V$10*'Q1'!D1027+'Q8 '!V$11)</f>
        <v>-3.3649636275538569E-3</v>
      </c>
      <c r="W1034" s="30">
        <f>'Q1'!E1028-('Q8 '!W$10*'Q1'!E1027+'Q8 '!W$11)</f>
        <v>2.3168202094040586E-3</v>
      </c>
      <c r="X1034" s="30">
        <f>'Q1'!F1028-('Q8 '!X$10*'Q1'!F1027+'Q8 '!X$11)</f>
        <v>4.0847756233951329E-3</v>
      </c>
      <c r="Y1034" s="30">
        <f>'Q1'!G1028-('Q8 '!Y$10*'Q1'!G1027+'Q8 '!Y$11)</f>
        <v>6.6582690869794068E-3</v>
      </c>
      <c r="Z1034" s="30">
        <f>'Q1'!H1028-('Q8 '!Z$10*'Q1'!H1027+'Q8 '!Z$11)</f>
        <v>-2.1885914453848205E-2</v>
      </c>
      <c r="AA1034" s="30">
        <f>'Q1'!I1028-('Q8 '!AA$10*'Q1'!I1027+'Q8 '!AA$11)</f>
        <v>-2.1176293872806409E-2</v>
      </c>
      <c r="AB1034" s="30">
        <f>'Q1'!J1028-('Q8 '!AB$10*'Q1'!J1027+'Q8 '!AB$11)</f>
        <v>-1.0498848295393298E-2</v>
      </c>
      <c r="AC1034" s="30">
        <f>'Q1'!K1028-('Q8 '!AC$10*'Q1'!K1027+'Q8 '!AC$11)</f>
        <v>-8.2965178260636461E-3</v>
      </c>
      <c r="AD1034" s="30">
        <f>'Q1'!L1028-('Q8 '!AD$10*'Q1'!L1027+'Q8 '!AD$11)</f>
        <v>-5.7661569497269374E-3</v>
      </c>
      <c r="AE1034" s="30">
        <f>'Q1'!M1028-('Q8 '!AE$10*'Q1'!M1027+'Q8 '!AE$11)</f>
        <v>-2.9775365748920483E-3</v>
      </c>
      <c r="AF1034" s="30">
        <f>'Q1'!N1028-('Q8 '!AF$10*'Q1'!N1027+'Q8 '!AF$11)</f>
        <v>-5.1347830287246602E-3</v>
      </c>
      <c r="AG1034" s="30">
        <f>'Q1'!O1028-('Q8 '!AG$10*'Q1'!O1027+'Q8 '!AG$11)</f>
        <v>-7.0238005772630353E-3</v>
      </c>
      <c r="AH1034" s="30">
        <f>'Q1'!P1028-('Q8 '!AH$10*'Q1'!P1027+'Q8 '!AH$11)</f>
        <v>6.3223173283712937E-3</v>
      </c>
    </row>
    <row r="1035" spans="20:34" x14ac:dyDescent="0.3">
      <c r="T1035" s="30">
        <f>'Q1'!B1029-('Q8 '!$T$10*'Q1'!B1028+'Q8 '!$T$11)</f>
        <v>-7.5416271252062538E-3</v>
      </c>
      <c r="U1035" s="30">
        <f>'Q1'!C1029-('Q8 '!U$10*'Q1'!C1028+'Q8 '!U$11)</f>
        <v>2.1100670362482893E-2</v>
      </c>
      <c r="V1035" s="30">
        <f>'Q1'!D1029-('Q8 '!V$10*'Q1'!D1028+'Q8 '!V$11)</f>
        <v>2.6393589094528699E-2</v>
      </c>
      <c r="W1035" s="30">
        <f>'Q1'!E1029-('Q8 '!W$10*'Q1'!E1028+'Q8 '!W$11)</f>
        <v>-0.14244598880300446</v>
      </c>
      <c r="X1035" s="30">
        <f>'Q1'!F1029-('Q8 '!X$10*'Q1'!F1028+'Q8 '!X$11)</f>
        <v>-9.4507555942900792E-2</v>
      </c>
      <c r="Y1035" s="30">
        <f>'Q1'!G1029-('Q8 '!Y$10*'Q1'!G1028+'Q8 '!Y$11)</f>
        <v>-4.3903019062151286E-2</v>
      </c>
      <c r="Z1035" s="30">
        <f>'Q1'!H1029-('Q8 '!Z$10*'Q1'!H1028+'Q8 '!Z$11)</f>
        <v>-5.8240402596468031E-3</v>
      </c>
      <c r="AA1035" s="30">
        <f>'Q1'!I1029-('Q8 '!AA$10*'Q1'!I1028+'Q8 '!AA$11)</f>
        <v>-4.8930157757241348E-3</v>
      </c>
      <c r="AB1035" s="30">
        <f>'Q1'!J1029-('Q8 '!AB$10*'Q1'!J1028+'Q8 '!AB$11)</f>
        <v>-1.1492753804569001E-2</v>
      </c>
      <c r="AC1035" s="30">
        <f>'Q1'!K1029-('Q8 '!AC$10*'Q1'!K1028+'Q8 '!AC$11)</f>
        <v>1.7122481063267191E-3</v>
      </c>
      <c r="AD1035" s="30">
        <f>'Q1'!L1029-('Q8 '!AD$10*'Q1'!L1028+'Q8 '!AD$11)</f>
        <v>-1.4442017270241435E-2</v>
      </c>
      <c r="AE1035" s="30">
        <f>'Q1'!M1029-('Q8 '!AE$10*'Q1'!M1028+'Q8 '!AE$11)</f>
        <v>-1.0756863832112724E-2</v>
      </c>
      <c r="AF1035" s="30">
        <f>'Q1'!N1029-('Q8 '!AF$10*'Q1'!N1028+'Q8 '!AF$11)</f>
        <v>3.4636380315778807E-3</v>
      </c>
      <c r="AG1035" s="30">
        <f>'Q1'!O1029-('Q8 '!AG$10*'Q1'!O1028+'Q8 '!AG$11)</f>
        <v>6.6113004632534708E-3</v>
      </c>
      <c r="AH1035" s="30">
        <f>'Q1'!P1029-('Q8 '!AH$10*'Q1'!P1028+'Q8 '!AH$11)</f>
        <v>-5.0896494222968242E-3</v>
      </c>
    </row>
    <row r="1036" spans="20:34" x14ac:dyDescent="0.3">
      <c r="T1036" s="30">
        <f>'Q1'!B1030-('Q8 '!$T$10*'Q1'!B1029+'Q8 '!$T$11)</f>
        <v>0.10621481623753658</v>
      </c>
      <c r="U1036" s="30">
        <f>'Q1'!C1030-('Q8 '!U$10*'Q1'!C1029+'Q8 '!U$11)</f>
        <v>2.294679766655679E-2</v>
      </c>
      <c r="V1036" s="30">
        <f>'Q1'!D1030-('Q8 '!V$10*'Q1'!D1029+'Q8 '!V$11)</f>
        <v>1.4746930617120556E-2</v>
      </c>
      <c r="W1036" s="30">
        <f>'Q1'!E1030-('Q8 '!W$10*'Q1'!E1029+'Q8 '!W$11)</f>
        <v>1.1245138566997812E-3</v>
      </c>
      <c r="X1036" s="30">
        <f>'Q1'!F1030-('Q8 '!X$10*'Q1'!F1029+'Q8 '!X$11)</f>
        <v>7.1973368159416132E-3</v>
      </c>
      <c r="Y1036" s="30">
        <f>'Q1'!G1030-('Q8 '!Y$10*'Q1'!G1029+'Q8 '!Y$11)</f>
        <v>1.7318010129070777E-2</v>
      </c>
      <c r="Z1036" s="30">
        <f>'Q1'!H1030-('Q8 '!Z$10*'Q1'!H1029+'Q8 '!Z$11)</f>
        <v>6.8969921151890538E-3</v>
      </c>
      <c r="AA1036" s="30">
        <f>'Q1'!I1030-('Q8 '!AA$10*'Q1'!I1029+'Q8 '!AA$11)</f>
        <v>8.1151129213668776E-3</v>
      </c>
      <c r="AB1036" s="30">
        <f>'Q1'!J1030-('Q8 '!AB$10*'Q1'!J1029+'Q8 '!AB$11)</f>
        <v>1.2388351915060309E-2</v>
      </c>
      <c r="AC1036" s="30">
        <f>'Q1'!K1030-('Q8 '!AC$10*'Q1'!K1029+'Q8 '!AC$11)</f>
        <v>2.1522287106540691E-2</v>
      </c>
      <c r="AD1036" s="30">
        <f>'Q1'!L1030-('Q8 '!AD$10*'Q1'!L1029+'Q8 '!AD$11)</f>
        <v>2.8125608605347662E-3</v>
      </c>
      <c r="AE1036" s="30">
        <f>'Q1'!M1030-('Q8 '!AE$10*'Q1'!M1029+'Q8 '!AE$11)</f>
        <v>9.6281038076566437E-3</v>
      </c>
      <c r="AF1036" s="30">
        <f>'Q1'!N1030-('Q8 '!AF$10*'Q1'!N1029+'Q8 '!AF$11)</f>
        <v>2.2124394568190171E-3</v>
      </c>
      <c r="AG1036" s="30">
        <f>'Q1'!O1030-('Q8 '!AG$10*'Q1'!O1029+'Q8 '!AG$11)</f>
        <v>4.3454481436668701E-3</v>
      </c>
      <c r="AH1036" s="30">
        <f>'Q1'!P1030-('Q8 '!AH$10*'Q1'!P1029+'Q8 '!AH$11)</f>
        <v>3.1982521708534312E-3</v>
      </c>
    </row>
    <row r="1037" spans="20:34" x14ac:dyDescent="0.3">
      <c r="T1037" s="30">
        <f>'Q1'!B1031-('Q8 '!$T$10*'Q1'!B1030+'Q8 '!$T$11)</f>
        <v>-1.0034495829581448E-2</v>
      </c>
      <c r="U1037" s="30">
        <f>'Q1'!C1031-('Q8 '!U$10*'Q1'!C1030+'Q8 '!U$11)</f>
        <v>2.3485662538936854E-2</v>
      </c>
      <c r="V1037" s="30">
        <f>'Q1'!D1031-('Q8 '!V$10*'Q1'!D1030+'Q8 '!V$11)</f>
        <v>2.2245965082883831E-2</v>
      </c>
      <c r="W1037" s="30">
        <f>'Q1'!E1031-('Q8 '!W$10*'Q1'!E1030+'Q8 '!W$11)</f>
        <v>-2.9883306777819432E-2</v>
      </c>
      <c r="X1037" s="30">
        <f>'Q1'!F1031-('Q8 '!X$10*'Q1'!F1030+'Q8 '!X$11)</f>
        <v>-8.7461068386512162E-3</v>
      </c>
      <c r="Y1037" s="30">
        <f>'Q1'!G1031-('Q8 '!Y$10*'Q1'!G1030+'Q8 '!Y$11)</f>
        <v>1.3192713145489331E-2</v>
      </c>
      <c r="Z1037" s="30">
        <f>'Q1'!H1031-('Q8 '!Z$10*'Q1'!H1030+'Q8 '!Z$11)</f>
        <v>1.6372678300005817E-2</v>
      </c>
      <c r="AA1037" s="30">
        <f>'Q1'!I1031-('Q8 '!AA$10*'Q1'!I1030+'Q8 '!AA$11)</f>
        <v>1.0870555153111009E-2</v>
      </c>
      <c r="AB1037" s="30">
        <f>'Q1'!J1031-('Q8 '!AB$10*'Q1'!J1030+'Q8 '!AB$11)</f>
        <v>1.3379454988695121E-2</v>
      </c>
      <c r="AC1037" s="30">
        <f>'Q1'!K1031-('Q8 '!AC$10*'Q1'!K1030+'Q8 '!AC$11)</f>
        <v>5.9806019624705949E-3</v>
      </c>
      <c r="AD1037" s="30">
        <f>'Q1'!L1031-('Q8 '!AD$10*'Q1'!L1030+'Q8 '!AD$11)</f>
        <v>1.1185555014825103E-2</v>
      </c>
      <c r="AE1037" s="30">
        <f>'Q1'!M1031-('Q8 '!AE$10*'Q1'!M1030+'Q8 '!AE$11)</f>
        <v>3.3547896476647673E-3</v>
      </c>
      <c r="AF1037" s="30">
        <f>'Q1'!N1031-('Q8 '!AF$10*'Q1'!N1030+'Q8 '!AF$11)</f>
        <v>3.0781899119987285E-3</v>
      </c>
      <c r="AG1037" s="30">
        <f>'Q1'!O1031-('Q8 '!AG$10*'Q1'!O1030+'Q8 '!AG$11)</f>
        <v>5.7010280448678979E-3</v>
      </c>
      <c r="AH1037" s="30">
        <f>'Q1'!P1031-('Q8 '!AH$10*'Q1'!P1030+'Q8 '!AH$11)</f>
        <v>-2.0844442318495135E-3</v>
      </c>
    </row>
    <row r="1038" spans="20:34" x14ac:dyDescent="0.3">
      <c r="T1038" s="30">
        <f>'Q1'!B1032-('Q8 '!$T$10*'Q1'!B1031+'Q8 '!$T$11)</f>
        <v>0.15060509264979616</v>
      </c>
      <c r="U1038" s="30">
        <f>'Q1'!C1032-('Q8 '!U$10*'Q1'!C1031+'Q8 '!U$11)</f>
        <v>5.594671579178153E-2</v>
      </c>
      <c r="V1038" s="30">
        <f>'Q1'!D1032-('Q8 '!V$10*'Q1'!D1031+'Q8 '!V$11)</f>
        <v>3.3960361821421307E-2</v>
      </c>
      <c r="W1038" s="30">
        <f>'Q1'!E1032-('Q8 '!W$10*'Q1'!E1031+'Q8 '!W$11)</f>
        <v>3.1393526818640591E-2</v>
      </c>
      <c r="X1038" s="30">
        <f>'Q1'!F1032-('Q8 '!X$10*'Q1'!F1031+'Q8 '!X$11)</f>
        <v>2.7627399954131729E-2</v>
      </c>
      <c r="Y1038" s="30">
        <f>'Q1'!G1032-('Q8 '!Y$10*'Q1'!G1031+'Q8 '!Y$11)</f>
        <v>2.4929136225957438E-2</v>
      </c>
      <c r="Z1038" s="30">
        <f>'Q1'!H1032-('Q8 '!Z$10*'Q1'!H1031+'Q8 '!Z$11)</f>
        <v>2.3621360839114279E-2</v>
      </c>
      <c r="AA1038" s="30">
        <f>'Q1'!I1032-('Q8 '!AA$10*'Q1'!I1031+'Q8 '!AA$11)</f>
        <v>1.1564555461503364E-2</v>
      </c>
      <c r="AB1038" s="30">
        <f>'Q1'!J1032-('Q8 '!AB$10*'Q1'!J1031+'Q8 '!AB$11)</f>
        <v>6.2797692653105922E-3</v>
      </c>
      <c r="AC1038" s="30">
        <f>'Q1'!K1032-('Q8 '!AC$10*'Q1'!K1031+'Q8 '!AC$11)</f>
        <v>5.478101591893306E-3</v>
      </c>
      <c r="AD1038" s="30">
        <f>'Q1'!L1032-('Q8 '!AD$10*'Q1'!L1031+'Q8 '!AD$11)</f>
        <v>2.9488065009092818E-2</v>
      </c>
      <c r="AE1038" s="30">
        <f>'Q1'!M1032-('Q8 '!AE$10*'Q1'!M1031+'Q8 '!AE$11)</f>
        <v>1.6278778757946366E-2</v>
      </c>
      <c r="AF1038" s="30">
        <f>'Q1'!N1032-('Q8 '!AF$10*'Q1'!N1031+'Q8 '!AF$11)</f>
        <v>3.0235746295170084E-2</v>
      </c>
      <c r="AG1038" s="30">
        <f>'Q1'!O1032-('Q8 '!AG$10*'Q1'!O1031+'Q8 '!AG$11)</f>
        <v>1.6311248509133291E-2</v>
      </c>
      <c r="AH1038" s="30">
        <f>'Q1'!P1032-('Q8 '!AH$10*'Q1'!P1031+'Q8 '!AH$11)</f>
        <v>1.687338857818023E-4</v>
      </c>
    </row>
    <row r="1039" spans="20:34" x14ac:dyDescent="0.3">
      <c r="T1039" s="30">
        <f>'Q1'!B1033-('Q8 '!$T$10*'Q1'!B1032+'Q8 '!$T$11)</f>
        <v>-9.917316306942825E-2</v>
      </c>
      <c r="U1039" s="30">
        <f>'Q1'!C1033-('Q8 '!U$10*'Q1'!C1032+'Q8 '!U$11)</f>
        <v>-1.8263271060691748E-2</v>
      </c>
      <c r="V1039" s="30">
        <f>'Q1'!D1033-('Q8 '!V$10*'Q1'!D1032+'Q8 '!V$11)</f>
        <v>-7.3060181443563906E-3</v>
      </c>
      <c r="W1039" s="30">
        <f>'Q1'!E1033-('Q8 '!W$10*'Q1'!E1032+'Q8 '!W$11)</f>
        <v>3.580361907094181E-2</v>
      </c>
      <c r="X1039" s="30">
        <f>'Q1'!F1033-('Q8 '!X$10*'Q1'!F1032+'Q8 '!X$11)</f>
        <v>2.6348661664724441E-2</v>
      </c>
      <c r="Y1039" s="30">
        <f>'Q1'!G1033-('Q8 '!Y$10*'Q1'!G1032+'Q8 '!Y$11)</f>
        <v>1.6272048441109549E-2</v>
      </c>
      <c r="Z1039" s="30">
        <f>'Q1'!H1033-('Q8 '!Z$10*'Q1'!H1032+'Q8 '!Z$11)</f>
        <v>-1.5232374644086569E-2</v>
      </c>
      <c r="AA1039" s="30">
        <f>'Q1'!I1033-('Q8 '!AA$10*'Q1'!I1032+'Q8 '!AA$11)</f>
        <v>-1.8383711477434728E-2</v>
      </c>
      <c r="AB1039" s="30">
        <f>'Q1'!J1033-('Q8 '!AB$10*'Q1'!J1032+'Q8 '!AB$11)</f>
        <v>1.68331026887793E-2</v>
      </c>
      <c r="AC1039" s="30">
        <f>'Q1'!K1033-('Q8 '!AC$10*'Q1'!K1032+'Q8 '!AC$11)</f>
        <v>1.2084033550791707E-2</v>
      </c>
      <c r="AD1039" s="30">
        <f>'Q1'!L1033-('Q8 '!AD$10*'Q1'!L1032+'Q8 '!AD$11)</f>
        <v>-1.6549185249854149E-2</v>
      </c>
      <c r="AE1039" s="30">
        <f>'Q1'!M1033-('Q8 '!AE$10*'Q1'!M1032+'Q8 '!AE$11)</f>
        <v>-1.634422491035168E-2</v>
      </c>
      <c r="AF1039" s="30">
        <f>'Q1'!N1033-('Q8 '!AF$10*'Q1'!N1032+'Q8 '!AF$11)</f>
        <v>-1.5227317218618095E-2</v>
      </c>
      <c r="AG1039" s="30">
        <f>'Q1'!O1033-('Q8 '!AG$10*'Q1'!O1032+'Q8 '!AG$11)</f>
        <v>-7.7137831053346508E-3</v>
      </c>
      <c r="AH1039" s="30">
        <f>'Q1'!P1033-('Q8 '!AH$10*'Q1'!P1032+'Q8 '!AH$11)</f>
        <v>-2.8619866963185392E-3</v>
      </c>
    </row>
    <row r="1040" spans="20:34" x14ac:dyDescent="0.3">
      <c r="T1040" s="30">
        <f>'Q1'!B1034-('Q8 '!$T$10*'Q1'!B1033+'Q8 '!$T$11)</f>
        <v>-2.9240481068348166E-2</v>
      </c>
      <c r="U1040" s="30">
        <f>'Q1'!C1034-('Q8 '!U$10*'Q1'!C1033+'Q8 '!U$11)</f>
        <v>-3.3047971314717726E-2</v>
      </c>
      <c r="V1040" s="30">
        <f>'Q1'!D1034-('Q8 '!V$10*'Q1'!D1033+'Q8 '!V$11)</f>
        <v>-1.9967986321852548E-2</v>
      </c>
      <c r="W1040" s="30">
        <f>'Q1'!E1034-('Q8 '!W$10*'Q1'!E1033+'Q8 '!W$11)</f>
        <v>1.0964521391556903E-2</v>
      </c>
      <c r="X1040" s="30">
        <f>'Q1'!F1034-('Q8 '!X$10*'Q1'!F1033+'Q8 '!X$11)</f>
        <v>-9.5248120478397746E-5</v>
      </c>
      <c r="Y1040" s="30">
        <f>'Q1'!G1034-('Q8 '!Y$10*'Q1'!G1033+'Q8 '!Y$11)</f>
        <v>-1.2082633801723766E-2</v>
      </c>
      <c r="Z1040" s="30">
        <f>'Q1'!H1034-('Q8 '!Z$10*'Q1'!H1033+'Q8 '!Z$11)</f>
        <v>-2.3925950971732404E-2</v>
      </c>
      <c r="AA1040" s="30">
        <f>'Q1'!I1034-('Q8 '!AA$10*'Q1'!I1033+'Q8 '!AA$11)</f>
        <v>-1.2071222017667409E-2</v>
      </c>
      <c r="AB1040" s="30">
        <f>'Q1'!J1034-('Q8 '!AB$10*'Q1'!J1033+'Q8 '!AB$11)</f>
        <v>-9.5654256685011167E-4</v>
      </c>
      <c r="AC1040" s="30">
        <f>'Q1'!K1034-('Q8 '!AC$10*'Q1'!K1033+'Q8 '!AC$11)</f>
        <v>7.587536893362651E-3</v>
      </c>
      <c r="AD1040" s="30">
        <f>'Q1'!L1034-('Q8 '!AD$10*'Q1'!L1033+'Q8 '!AD$11)</f>
        <v>-1.7297355548872843E-2</v>
      </c>
      <c r="AE1040" s="30">
        <f>'Q1'!M1034-('Q8 '!AE$10*'Q1'!M1033+'Q8 '!AE$11)</f>
        <v>-5.5692576399263109E-3</v>
      </c>
      <c r="AF1040" s="30">
        <f>'Q1'!N1034-('Q8 '!AF$10*'Q1'!N1033+'Q8 '!AF$11)</f>
        <v>-1.4024635924621331E-2</v>
      </c>
      <c r="AG1040" s="30">
        <f>'Q1'!O1034-('Q8 '!AG$10*'Q1'!O1033+'Q8 '!AG$11)</f>
        <v>-6.7407666496722479E-3</v>
      </c>
      <c r="AH1040" s="30">
        <f>'Q1'!P1034-('Q8 '!AH$10*'Q1'!P1033+'Q8 '!AH$11)</f>
        <v>2.453001208869906E-3</v>
      </c>
    </row>
    <row r="1041" spans="20:34" x14ac:dyDescent="0.3">
      <c r="T1041" s="30">
        <f>'Q1'!B1035-('Q8 '!$T$10*'Q1'!B1034+'Q8 '!$T$11)</f>
        <v>-8.1983854718921771E-3</v>
      </c>
      <c r="U1041" s="30">
        <f>'Q1'!C1035-('Q8 '!U$10*'Q1'!C1034+'Q8 '!U$11)</f>
        <v>6.3939562534770424E-3</v>
      </c>
      <c r="V1041" s="30">
        <f>'Q1'!D1035-('Q8 '!V$10*'Q1'!D1034+'Q8 '!V$11)</f>
        <v>6.4384861380599482E-3</v>
      </c>
      <c r="W1041" s="30">
        <f>'Q1'!E1035-('Q8 '!W$10*'Q1'!E1034+'Q8 '!W$11)</f>
        <v>-1.1133009760925907E-3</v>
      </c>
      <c r="X1041" s="30">
        <f>'Q1'!F1035-('Q8 '!X$10*'Q1'!F1034+'Q8 '!X$11)</f>
        <v>-1.1713069618662579E-2</v>
      </c>
      <c r="Y1041" s="30">
        <f>'Q1'!G1035-('Q8 '!Y$10*'Q1'!G1034+'Q8 '!Y$11)</f>
        <v>-2.2849261205918084E-2</v>
      </c>
      <c r="Z1041" s="30">
        <f>'Q1'!H1035-('Q8 '!Z$10*'Q1'!H1034+'Q8 '!Z$11)</f>
        <v>-5.866939333600679E-3</v>
      </c>
      <c r="AA1041" s="30">
        <f>'Q1'!I1035-('Q8 '!AA$10*'Q1'!I1034+'Q8 '!AA$11)</f>
        <v>5.1971021789467425E-4</v>
      </c>
      <c r="AB1041" s="30">
        <f>'Q1'!J1035-('Q8 '!AB$10*'Q1'!J1034+'Q8 '!AB$11)</f>
        <v>-4.0463705577890828E-3</v>
      </c>
      <c r="AC1041" s="30">
        <f>'Q1'!K1035-('Q8 '!AC$10*'Q1'!K1034+'Q8 '!AC$11)</f>
        <v>-6.9525145875586969E-3</v>
      </c>
      <c r="AD1041" s="30">
        <f>'Q1'!L1035-('Q8 '!AD$10*'Q1'!L1034+'Q8 '!AD$11)</f>
        <v>-5.1454859527788567E-3</v>
      </c>
      <c r="AE1041" s="30">
        <f>'Q1'!M1035-('Q8 '!AE$10*'Q1'!M1034+'Q8 '!AE$11)</f>
        <v>1.2710843885207969E-3</v>
      </c>
      <c r="AF1041" s="30">
        <f>'Q1'!N1035-('Q8 '!AF$10*'Q1'!N1034+'Q8 '!AF$11)</f>
        <v>-2.6637612105470292E-3</v>
      </c>
      <c r="AG1041" s="30">
        <f>'Q1'!O1035-('Q8 '!AG$10*'Q1'!O1034+'Q8 '!AG$11)</f>
        <v>-8.1144850860048268E-4</v>
      </c>
      <c r="AH1041" s="30">
        <f>'Q1'!P1035-('Q8 '!AH$10*'Q1'!P1034+'Q8 '!AH$11)</f>
        <v>1.7137242652865441E-3</v>
      </c>
    </row>
    <row r="1042" spans="20:34" x14ac:dyDescent="0.3">
      <c r="T1042" s="30">
        <f>'Q1'!B1036-('Q8 '!$T$10*'Q1'!B1035+'Q8 '!$T$11)</f>
        <v>3.4463154431305501E-2</v>
      </c>
      <c r="U1042" s="30">
        <f>'Q1'!C1036-('Q8 '!U$10*'Q1'!C1035+'Q8 '!U$11)</f>
        <v>1.7678329877209398E-2</v>
      </c>
      <c r="V1042" s="30">
        <f>'Q1'!D1036-('Q8 '!V$10*'Q1'!D1035+'Q8 '!V$11)</f>
        <v>1.6270765631218133E-2</v>
      </c>
      <c r="W1042" s="30">
        <f>'Q1'!E1036-('Q8 '!W$10*'Q1'!E1035+'Q8 '!W$11)</f>
        <v>-1.0531575227436831E-2</v>
      </c>
      <c r="X1042" s="30">
        <f>'Q1'!F1036-('Q8 '!X$10*'Q1'!F1035+'Q8 '!X$11)</f>
        <v>-9.9340561526562003E-3</v>
      </c>
      <c r="Y1042" s="30">
        <f>'Q1'!G1036-('Q8 '!Y$10*'Q1'!G1035+'Q8 '!Y$11)</f>
        <v>-9.7118016665766419E-3</v>
      </c>
      <c r="Z1042" s="30">
        <f>'Q1'!H1036-('Q8 '!Z$10*'Q1'!H1035+'Q8 '!Z$11)</f>
        <v>1.636234638286347E-2</v>
      </c>
      <c r="AA1042" s="30">
        <f>'Q1'!I1036-('Q8 '!AA$10*'Q1'!I1035+'Q8 '!AA$11)</f>
        <v>1.4479736576366906E-2</v>
      </c>
      <c r="AB1042" s="30">
        <f>'Q1'!J1036-('Q8 '!AB$10*'Q1'!J1035+'Q8 '!AB$11)</f>
        <v>1.4663536986256829E-2</v>
      </c>
      <c r="AC1042" s="30">
        <f>'Q1'!K1036-('Q8 '!AC$10*'Q1'!K1035+'Q8 '!AC$11)</f>
        <v>8.3703199604753917E-4</v>
      </c>
      <c r="AD1042" s="30">
        <f>'Q1'!L1036-('Q8 '!AD$10*'Q1'!L1035+'Q8 '!AD$11)</f>
        <v>1.99375497426196E-2</v>
      </c>
      <c r="AE1042" s="30">
        <f>'Q1'!M1036-('Q8 '!AE$10*'Q1'!M1035+'Q8 '!AE$11)</f>
        <v>1.2010412197747539E-2</v>
      </c>
      <c r="AF1042" s="30">
        <f>'Q1'!N1036-('Q8 '!AF$10*'Q1'!N1035+'Q8 '!AF$11)</f>
        <v>1.9117759890635102E-2</v>
      </c>
      <c r="AG1042" s="30">
        <f>'Q1'!O1036-('Q8 '!AG$10*'Q1'!O1035+'Q8 '!AG$11)</f>
        <v>2.1093621755711285E-2</v>
      </c>
      <c r="AH1042" s="30">
        <f>'Q1'!P1036-('Q8 '!AH$10*'Q1'!P1035+'Q8 '!AH$11)</f>
        <v>2.4681013257847506E-3</v>
      </c>
    </row>
    <row r="1043" spans="20:34" x14ac:dyDescent="0.3">
      <c r="T1043" s="30">
        <f>'Q1'!B1037-('Q8 '!$T$10*'Q1'!B1036+'Q8 '!$T$11)</f>
        <v>4.6011261754679081E-2</v>
      </c>
      <c r="U1043" s="30">
        <f>'Q1'!C1037-('Q8 '!U$10*'Q1'!C1036+'Q8 '!U$11)</f>
        <v>2.8180595891857761E-2</v>
      </c>
      <c r="V1043" s="30">
        <f>'Q1'!D1037-('Q8 '!V$10*'Q1'!D1036+'Q8 '!V$11)</f>
        <v>1.701802534087208E-2</v>
      </c>
      <c r="W1043" s="30">
        <f>'Q1'!E1037-('Q8 '!W$10*'Q1'!E1036+'Q8 '!W$11)</f>
        <v>1.6832530685514342E-2</v>
      </c>
      <c r="X1043" s="30">
        <f>'Q1'!F1037-('Q8 '!X$10*'Q1'!F1036+'Q8 '!X$11)</f>
        <v>2.6838105391818981E-2</v>
      </c>
      <c r="Y1043" s="30">
        <f>'Q1'!G1037-('Q8 '!Y$10*'Q1'!G1036+'Q8 '!Y$11)</f>
        <v>3.7075961742560934E-2</v>
      </c>
      <c r="Z1043" s="30">
        <f>'Q1'!H1037-('Q8 '!Z$10*'Q1'!H1036+'Q8 '!Z$11)</f>
        <v>1.3295221340169874E-2</v>
      </c>
      <c r="AA1043" s="30">
        <f>'Q1'!I1037-('Q8 '!AA$10*'Q1'!I1036+'Q8 '!AA$11)</f>
        <v>7.3823878862844155E-3</v>
      </c>
      <c r="AB1043" s="30">
        <f>'Q1'!J1037-('Q8 '!AB$10*'Q1'!J1036+'Q8 '!AB$11)</f>
        <v>8.2695316837645538E-3</v>
      </c>
      <c r="AC1043" s="30">
        <f>'Q1'!K1037-('Q8 '!AC$10*'Q1'!K1036+'Q8 '!AC$11)</f>
        <v>8.8250731426217036E-3</v>
      </c>
      <c r="AD1043" s="30">
        <f>'Q1'!L1037-('Q8 '!AD$10*'Q1'!L1036+'Q8 '!AD$11)</f>
        <v>5.0640461011543262E-3</v>
      </c>
      <c r="AE1043" s="30">
        <f>'Q1'!M1037-('Q8 '!AE$10*'Q1'!M1036+'Q8 '!AE$11)</f>
        <v>5.6031020590952265E-3</v>
      </c>
      <c r="AF1043" s="30">
        <f>'Q1'!N1037-('Q8 '!AF$10*'Q1'!N1036+'Q8 '!AF$11)</f>
        <v>1.6849344063196485E-2</v>
      </c>
      <c r="AG1043" s="30">
        <f>'Q1'!O1037-('Q8 '!AG$10*'Q1'!O1036+'Q8 '!AG$11)</f>
        <v>1.3144991344700921E-2</v>
      </c>
      <c r="AH1043" s="30">
        <f>'Q1'!P1037-('Q8 '!AH$10*'Q1'!P1036+'Q8 '!AH$11)</f>
        <v>-2.0846060588251463E-3</v>
      </c>
    </row>
    <row r="1044" spans="20:34" x14ac:dyDescent="0.3">
      <c r="T1044" s="30">
        <f>'Q1'!B1038-('Q8 '!$T$10*'Q1'!B1037+'Q8 '!$T$11)</f>
        <v>2.0617323893150422E-2</v>
      </c>
      <c r="U1044" s="30">
        <f>'Q1'!C1038-('Q8 '!U$10*'Q1'!C1037+'Q8 '!U$11)</f>
        <v>1.786193260699627E-2</v>
      </c>
      <c r="V1044" s="30">
        <f>'Q1'!D1038-('Q8 '!V$10*'Q1'!D1037+'Q8 '!V$11)</f>
        <v>4.4353505302663302E-3</v>
      </c>
      <c r="W1044" s="30">
        <f>'Q1'!E1038-('Q8 '!W$10*'Q1'!E1037+'Q8 '!W$11)</f>
        <v>4.998818359766957E-3</v>
      </c>
      <c r="X1044" s="30">
        <f>'Q1'!F1038-('Q8 '!X$10*'Q1'!F1037+'Q8 '!X$11)</f>
        <v>1.0180154481374241E-2</v>
      </c>
      <c r="Y1044" s="30">
        <f>'Q1'!G1038-('Q8 '!Y$10*'Q1'!G1037+'Q8 '!Y$11)</f>
        <v>1.5258057083804597E-2</v>
      </c>
      <c r="Z1044" s="30">
        <f>'Q1'!H1038-('Q8 '!Z$10*'Q1'!H1037+'Q8 '!Z$11)</f>
        <v>-2.2079216450183381E-3</v>
      </c>
      <c r="AA1044" s="30">
        <f>'Q1'!I1038-('Q8 '!AA$10*'Q1'!I1037+'Q8 '!AA$11)</f>
        <v>-3.8875897678509429E-3</v>
      </c>
      <c r="AB1044" s="30">
        <f>'Q1'!J1038-('Q8 '!AB$10*'Q1'!J1037+'Q8 '!AB$11)</f>
        <v>1.3187079021613111E-3</v>
      </c>
      <c r="AC1044" s="30">
        <f>'Q1'!K1038-('Q8 '!AC$10*'Q1'!K1037+'Q8 '!AC$11)</f>
        <v>4.4868168729336536E-3</v>
      </c>
      <c r="AD1044" s="30">
        <f>'Q1'!L1038-('Q8 '!AD$10*'Q1'!L1037+'Q8 '!AD$11)</f>
        <v>-9.8343584223532267E-3</v>
      </c>
      <c r="AE1044" s="30">
        <f>'Q1'!M1038-('Q8 '!AE$10*'Q1'!M1037+'Q8 '!AE$11)</f>
        <v>-6.7261088134936194E-3</v>
      </c>
      <c r="AF1044" s="30">
        <f>'Q1'!N1038-('Q8 '!AF$10*'Q1'!N1037+'Q8 '!AF$11)</f>
        <v>-1.7802079037643633E-3</v>
      </c>
      <c r="AG1044" s="30">
        <f>'Q1'!O1038-('Q8 '!AG$10*'Q1'!O1037+'Q8 '!AG$11)</f>
        <v>-2.3779914060740384E-3</v>
      </c>
      <c r="AH1044" s="30">
        <f>'Q1'!P1038-('Q8 '!AH$10*'Q1'!P1037+'Q8 '!AH$11)</f>
        <v>1.6982630532482801E-3</v>
      </c>
    </row>
    <row r="1045" spans="20:34" x14ac:dyDescent="0.3">
      <c r="T1045" s="30">
        <f>'Q1'!B1039-('Q8 '!$T$10*'Q1'!B1038+'Q8 '!$T$11)</f>
        <v>4.5018451564700412E-2</v>
      </c>
      <c r="U1045" s="30">
        <f>'Q1'!C1039-('Q8 '!U$10*'Q1'!C1038+'Q8 '!U$11)</f>
        <v>2.9998726917074961E-2</v>
      </c>
      <c r="V1045" s="30">
        <f>'Q1'!D1039-('Q8 '!V$10*'Q1'!D1038+'Q8 '!V$11)</f>
        <v>1.9386714537238194E-2</v>
      </c>
      <c r="W1045" s="30">
        <f>'Q1'!E1039-('Q8 '!W$10*'Q1'!E1038+'Q8 '!W$11)</f>
        <v>-3.0928300856797861E-2</v>
      </c>
      <c r="X1045" s="30">
        <f>'Q1'!F1039-('Q8 '!X$10*'Q1'!F1038+'Q8 '!X$11)</f>
        <v>-2.0183621291837515E-2</v>
      </c>
      <c r="Y1045" s="30">
        <f>'Q1'!G1039-('Q8 '!Y$10*'Q1'!G1038+'Q8 '!Y$11)</f>
        <v>-9.3934906294233893E-3</v>
      </c>
      <c r="Z1045" s="30">
        <f>'Q1'!H1039-('Q8 '!Z$10*'Q1'!H1038+'Q8 '!Z$11)</f>
        <v>2.0315468257107405E-2</v>
      </c>
      <c r="AA1045" s="30">
        <f>'Q1'!I1039-('Q8 '!AA$10*'Q1'!I1038+'Q8 '!AA$11)</f>
        <v>1.7230995145211713E-2</v>
      </c>
      <c r="AB1045" s="30">
        <f>'Q1'!J1039-('Q8 '!AB$10*'Q1'!J1038+'Q8 '!AB$11)</f>
        <v>-1.0994509068929599E-2</v>
      </c>
      <c r="AC1045" s="30">
        <f>'Q1'!K1039-('Q8 '!AC$10*'Q1'!K1038+'Q8 '!AC$11)</f>
        <v>4.8744443515710546E-4</v>
      </c>
      <c r="AD1045" s="30">
        <f>'Q1'!L1039-('Q8 '!AD$10*'Q1'!L1038+'Q8 '!AD$11)</f>
        <v>1.7798809487457115E-2</v>
      </c>
      <c r="AE1045" s="30">
        <f>'Q1'!M1039-('Q8 '!AE$10*'Q1'!M1038+'Q8 '!AE$11)</f>
        <v>1.3473165282738547E-2</v>
      </c>
      <c r="AF1045" s="30">
        <f>'Q1'!N1039-('Q8 '!AF$10*'Q1'!N1038+'Q8 '!AF$11)</f>
        <v>2.0795287392216821E-2</v>
      </c>
      <c r="AG1045" s="30">
        <f>'Q1'!O1039-('Q8 '!AG$10*'Q1'!O1038+'Q8 '!AG$11)</f>
        <v>1.6606815881102917E-2</v>
      </c>
      <c r="AH1045" s="30">
        <f>'Q1'!P1039-('Q8 '!AH$10*'Q1'!P1038+'Q8 '!AH$11)</f>
        <v>2.0972939902312122E-3</v>
      </c>
    </row>
    <row r="1046" spans="20:34" x14ac:dyDescent="0.3">
      <c r="T1046" s="30">
        <f>'Q1'!B1040-('Q8 '!$T$10*'Q1'!B1039+'Q8 '!$T$11)</f>
        <v>-3.7364793054174394E-2</v>
      </c>
      <c r="U1046" s="30">
        <f>'Q1'!C1040-('Q8 '!U$10*'Q1'!C1039+'Q8 '!U$11)</f>
        <v>-8.1202655344198311E-3</v>
      </c>
      <c r="V1046" s="30">
        <f>'Q1'!D1040-('Q8 '!V$10*'Q1'!D1039+'Q8 '!V$11)</f>
        <v>-1.1596681974202264E-3</v>
      </c>
      <c r="W1046" s="30">
        <f>'Q1'!E1040-('Q8 '!W$10*'Q1'!E1039+'Q8 '!W$11)</f>
        <v>-2.310888706617268E-2</v>
      </c>
      <c r="X1046" s="30">
        <f>'Q1'!F1040-('Q8 '!X$10*'Q1'!F1039+'Q8 '!X$11)</f>
        <v>-1.494152747532442E-2</v>
      </c>
      <c r="Y1046" s="30">
        <f>'Q1'!G1040-('Q8 '!Y$10*'Q1'!G1039+'Q8 '!Y$11)</f>
        <v>-5.9017710771893574E-3</v>
      </c>
      <c r="Z1046" s="30">
        <f>'Q1'!H1040-('Q8 '!Z$10*'Q1'!H1039+'Q8 '!Z$11)</f>
        <v>-1.411503954986798E-2</v>
      </c>
      <c r="AA1046" s="30">
        <f>'Q1'!I1040-('Q8 '!AA$10*'Q1'!I1039+'Q8 '!AA$11)</f>
        <v>-6.8368495329201185E-3</v>
      </c>
      <c r="AB1046" s="30">
        <f>'Q1'!J1040-('Q8 '!AB$10*'Q1'!J1039+'Q8 '!AB$11)</f>
        <v>-2.8801769914803838E-2</v>
      </c>
      <c r="AC1046" s="30">
        <f>'Q1'!K1040-('Q8 '!AC$10*'Q1'!K1039+'Q8 '!AC$11)</f>
        <v>-1.7033010043818443E-2</v>
      </c>
      <c r="AD1046" s="30">
        <f>'Q1'!L1040-('Q8 '!AD$10*'Q1'!L1039+'Q8 '!AD$11)</f>
        <v>-2.007208975477864E-2</v>
      </c>
      <c r="AE1046" s="30">
        <f>'Q1'!M1040-('Q8 '!AE$10*'Q1'!M1039+'Q8 '!AE$11)</f>
        <v>-9.9638989411096699E-3</v>
      </c>
      <c r="AF1046" s="30">
        <f>'Q1'!N1040-('Q8 '!AF$10*'Q1'!N1039+'Q8 '!AF$11)</f>
        <v>4.3844617927309296E-3</v>
      </c>
      <c r="AG1046" s="30">
        <f>'Q1'!O1040-('Q8 '!AG$10*'Q1'!O1039+'Q8 '!AG$11)</f>
        <v>3.9691379605658354E-3</v>
      </c>
      <c r="AH1046" s="30">
        <f>'Q1'!P1040-('Q8 '!AH$10*'Q1'!P1039+'Q8 '!AH$11)</f>
        <v>7.7630004996555773E-3</v>
      </c>
    </row>
    <row r="1047" spans="20:34" x14ac:dyDescent="0.3">
      <c r="T1047" s="30">
        <f>'Q1'!B1041-('Q8 '!$T$10*'Q1'!B1040+'Q8 '!$T$11)</f>
        <v>-9.790380803258944E-2</v>
      </c>
      <c r="U1047" s="30">
        <f>'Q1'!C1041-('Q8 '!U$10*'Q1'!C1040+'Q8 '!U$11)</f>
        <v>-4.1477152578301278E-2</v>
      </c>
      <c r="V1047" s="30">
        <f>'Q1'!D1041-('Q8 '!V$10*'Q1'!D1040+'Q8 '!V$11)</f>
        <v>-2.9404657518034626E-2</v>
      </c>
      <c r="W1047" s="30">
        <f>'Q1'!E1041-('Q8 '!W$10*'Q1'!E1040+'Q8 '!W$11)</f>
        <v>5.9350425182150592E-3</v>
      </c>
      <c r="X1047" s="30">
        <f>'Q1'!F1041-('Q8 '!X$10*'Q1'!F1040+'Q8 '!X$11)</f>
        <v>5.5559238680428515E-4</v>
      </c>
      <c r="Y1047" s="30">
        <f>'Q1'!G1041-('Q8 '!Y$10*'Q1'!G1040+'Q8 '!Y$11)</f>
        <v>-4.1716258817817891E-3</v>
      </c>
      <c r="Z1047" s="30">
        <f>'Q1'!H1041-('Q8 '!Z$10*'Q1'!H1040+'Q8 '!Z$11)</f>
        <v>-1.9063244682161161E-2</v>
      </c>
      <c r="AA1047" s="30">
        <f>'Q1'!I1041-('Q8 '!AA$10*'Q1'!I1040+'Q8 '!AA$11)</f>
        <v>-9.9474251368029468E-3</v>
      </c>
      <c r="AB1047" s="30">
        <f>'Q1'!J1041-('Q8 '!AB$10*'Q1'!J1040+'Q8 '!AB$11)</f>
        <v>1.1521117311472E-3</v>
      </c>
      <c r="AC1047" s="30">
        <f>'Q1'!K1041-('Q8 '!AC$10*'Q1'!K1040+'Q8 '!AC$11)</f>
        <v>-7.1210248215092752E-4</v>
      </c>
      <c r="AD1047" s="30">
        <f>'Q1'!L1041-('Q8 '!AD$10*'Q1'!L1040+'Q8 '!AD$11)</f>
        <v>-1.8311592273710889E-2</v>
      </c>
      <c r="AE1047" s="30">
        <f>'Q1'!M1041-('Q8 '!AE$10*'Q1'!M1040+'Q8 '!AE$11)</f>
        <v>-1.2577156322778577E-2</v>
      </c>
      <c r="AF1047" s="30">
        <f>'Q1'!N1041-('Q8 '!AF$10*'Q1'!N1040+'Q8 '!AF$11)</f>
        <v>-1.128337255656923E-2</v>
      </c>
      <c r="AG1047" s="30">
        <f>'Q1'!O1041-('Q8 '!AG$10*'Q1'!O1040+'Q8 '!AG$11)</f>
        <v>-6.6247077697588631E-3</v>
      </c>
      <c r="AH1047" s="30">
        <f>'Q1'!P1041-('Q8 '!AH$10*'Q1'!P1040+'Q8 '!AH$11)</f>
        <v>6.2611273722111239E-3</v>
      </c>
    </row>
    <row r="1048" spans="20:34" x14ac:dyDescent="0.3">
      <c r="T1048" s="30">
        <f>'Q1'!B1042-('Q8 '!$T$10*'Q1'!B1041+'Q8 '!$T$11)</f>
        <v>2.9154618159463547E-2</v>
      </c>
      <c r="U1048" s="30">
        <f>'Q1'!C1042-('Q8 '!U$10*'Q1'!C1041+'Q8 '!U$11)</f>
        <v>2.0021020950498097E-2</v>
      </c>
      <c r="V1048" s="30">
        <f>'Q1'!D1042-('Q8 '!V$10*'Q1'!D1041+'Q8 '!V$11)</f>
        <v>1.4226355523630128E-2</v>
      </c>
      <c r="W1048" s="30">
        <f>'Q1'!E1042-('Q8 '!W$10*'Q1'!E1041+'Q8 '!W$11)</f>
        <v>-5.813885164539264E-2</v>
      </c>
      <c r="X1048" s="30">
        <f>'Q1'!F1042-('Q8 '!X$10*'Q1'!F1041+'Q8 '!X$11)</f>
        <v>-4.0107344633639845E-2</v>
      </c>
      <c r="Y1048" s="30">
        <f>'Q1'!G1042-('Q8 '!Y$10*'Q1'!G1041+'Q8 '!Y$11)</f>
        <v>-2.203647131518115E-2</v>
      </c>
      <c r="Z1048" s="30">
        <f>'Q1'!H1042-('Q8 '!Z$10*'Q1'!H1041+'Q8 '!Z$11)</f>
        <v>-1.3896249549575948E-2</v>
      </c>
      <c r="AA1048" s="30">
        <f>'Q1'!I1042-('Q8 '!AA$10*'Q1'!I1041+'Q8 '!AA$11)</f>
        <v>-9.1776702313066307E-3</v>
      </c>
      <c r="AB1048" s="30">
        <f>'Q1'!J1042-('Q8 '!AB$10*'Q1'!J1041+'Q8 '!AB$11)</f>
        <v>-9.2424623152255938E-3</v>
      </c>
      <c r="AC1048" s="30">
        <f>'Q1'!K1042-('Q8 '!AC$10*'Q1'!K1041+'Q8 '!AC$11)</f>
        <v>-1.8520416898039873E-2</v>
      </c>
      <c r="AD1048" s="30">
        <f>'Q1'!L1042-('Q8 '!AD$10*'Q1'!L1041+'Q8 '!AD$11)</f>
        <v>-2.4394336477089116E-4</v>
      </c>
      <c r="AE1048" s="30">
        <f>'Q1'!M1042-('Q8 '!AE$10*'Q1'!M1041+'Q8 '!AE$11)</f>
        <v>-2.7227682141705519E-3</v>
      </c>
      <c r="AF1048" s="30">
        <f>'Q1'!N1042-('Q8 '!AF$10*'Q1'!N1041+'Q8 '!AF$11)</f>
        <v>-1.5339393281083375E-2</v>
      </c>
      <c r="AG1048" s="30">
        <f>'Q1'!O1042-('Q8 '!AG$10*'Q1'!O1041+'Q8 '!AG$11)</f>
        <v>-1.4800436176371966E-2</v>
      </c>
      <c r="AH1048" s="30">
        <f>'Q1'!P1042-('Q8 '!AH$10*'Q1'!P1041+'Q8 '!AH$11)</f>
        <v>-2.0352940808745813E-3</v>
      </c>
    </row>
    <row r="1049" spans="20:34" x14ac:dyDescent="0.3">
      <c r="T1049" s="30">
        <f>'Q1'!B1043-('Q8 '!$T$10*'Q1'!B1042+'Q8 '!$T$11)</f>
        <v>6.2892078741161303E-2</v>
      </c>
      <c r="U1049" s="30">
        <f>'Q1'!C1043-('Q8 '!U$10*'Q1'!C1042+'Q8 '!U$11)</f>
        <v>5.1439912630986677E-2</v>
      </c>
      <c r="V1049" s="30">
        <f>'Q1'!D1043-('Q8 '!V$10*'Q1'!D1042+'Q8 '!V$11)</f>
        <v>4.3603544622788905E-2</v>
      </c>
      <c r="W1049" s="30">
        <f>'Q1'!E1043-('Q8 '!W$10*'Q1'!E1042+'Q8 '!W$11)</f>
        <v>-5.4129567022493837E-2</v>
      </c>
      <c r="X1049" s="30">
        <f>'Q1'!F1043-('Q8 '!X$10*'Q1'!F1042+'Q8 '!X$11)</f>
        <v>-3.3858097339725376E-2</v>
      </c>
      <c r="Y1049" s="30">
        <f>'Q1'!G1043-('Q8 '!Y$10*'Q1'!G1042+'Q8 '!Y$11)</f>
        <v>-1.1556777864504434E-2</v>
      </c>
      <c r="Z1049" s="30">
        <f>'Q1'!H1043-('Q8 '!Z$10*'Q1'!H1042+'Q8 '!Z$11)</f>
        <v>1.0011205111245869E-2</v>
      </c>
      <c r="AA1049" s="30">
        <f>'Q1'!I1043-('Q8 '!AA$10*'Q1'!I1042+'Q8 '!AA$11)</f>
        <v>6.8554545376557354E-3</v>
      </c>
      <c r="AB1049" s="30">
        <f>'Q1'!J1043-('Q8 '!AB$10*'Q1'!J1042+'Q8 '!AB$11)</f>
        <v>1.292696283297514E-3</v>
      </c>
      <c r="AC1049" s="30">
        <f>'Q1'!K1043-('Q8 '!AC$10*'Q1'!K1042+'Q8 '!AC$11)</f>
        <v>2.0878785814862988E-3</v>
      </c>
      <c r="AD1049" s="30">
        <f>'Q1'!L1043-('Q8 '!AD$10*'Q1'!L1042+'Q8 '!AD$11)</f>
        <v>1.5921070150174313E-2</v>
      </c>
      <c r="AE1049" s="30">
        <f>'Q1'!M1043-('Q8 '!AE$10*'Q1'!M1042+'Q8 '!AE$11)</f>
        <v>1.6532426051797142E-2</v>
      </c>
      <c r="AF1049" s="30">
        <f>'Q1'!N1043-('Q8 '!AF$10*'Q1'!N1042+'Q8 '!AF$11)</f>
        <v>3.0483362127772855E-2</v>
      </c>
      <c r="AG1049" s="30">
        <f>'Q1'!O1043-('Q8 '!AG$10*'Q1'!O1042+'Q8 '!AG$11)</f>
        <v>2.5921818829936199E-2</v>
      </c>
      <c r="AH1049" s="30">
        <f>'Q1'!P1043-('Q8 '!AH$10*'Q1'!P1042+'Q8 '!AH$11)</f>
        <v>-5.953742022300068E-4</v>
      </c>
    </row>
    <row r="1050" spans="20:34" x14ac:dyDescent="0.3">
      <c r="T1050" s="30">
        <f>'Q1'!B1044-('Q8 '!$T$10*'Q1'!B1043+'Q8 '!$T$11)</f>
        <v>9.3327686052620557E-3</v>
      </c>
      <c r="U1050" s="30">
        <f>'Q1'!C1044-('Q8 '!U$10*'Q1'!C1043+'Q8 '!U$11)</f>
        <v>2.2880173140464713E-2</v>
      </c>
      <c r="V1050" s="30">
        <f>'Q1'!D1044-('Q8 '!V$10*'Q1'!D1043+'Q8 '!V$11)</f>
        <v>1.9185490652769074E-2</v>
      </c>
      <c r="W1050" s="30">
        <f>'Q1'!E1044-('Q8 '!W$10*'Q1'!E1043+'Q8 '!W$11)</f>
        <v>2.6406127282870281E-2</v>
      </c>
      <c r="X1050" s="30">
        <f>'Q1'!F1044-('Q8 '!X$10*'Q1'!F1043+'Q8 '!X$11)</f>
        <v>2.3623739431324623E-2</v>
      </c>
      <c r="Y1050" s="30">
        <f>'Q1'!G1044-('Q8 '!Y$10*'Q1'!G1043+'Q8 '!Y$11)</f>
        <v>2.2442100776048163E-2</v>
      </c>
      <c r="Z1050" s="30">
        <f>'Q1'!H1044-('Q8 '!Z$10*'Q1'!H1043+'Q8 '!Z$11)</f>
        <v>1.0221763012466061E-2</v>
      </c>
      <c r="AA1050" s="30">
        <f>'Q1'!I1044-('Q8 '!AA$10*'Q1'!I1043+'Q8 '!AA$11)</f>
        <v>1.4229603042061247E-2</v>
      </c>
      <c r="AB1050" s="30">
        <f>'Q1'!J1044-('Q8 '!AB$10*'Q1'!J1043+'Q8 '!AB$11)</f>
        <v>8.6165909666582208E-3</v>
      </c>
      <c r="AC1050" s="30">
        <f>'Q1'!K1044-('Q8 '!AC$10*'Q1'!K1043+'Q8 '!AC$11)</f>
        <v>1.6620393770502333E-2</v>
      </c>
      <c r="AD1050" s="30">
        <f>'Q1'!L1044-('Q8 '!AD$10*'Q1'!L1043+'Q8 '!AD$11)</f>
        <v>1.2688789110498287E-2</v>
      </c>
      <c r="AE1050" s="30">
        <f>'Q1'!M1044-('Q8 '!AE$10*'Q1'!M1043+'Q8 '!AE$11)</f>
        <v>1.189572908367514E-2</v>
      </c>
      <c r="AF1050" s="30">
        <f>'Q1'!N1044-('Q8 '!AF$10*'Q1'!N1043+'Q8 '!AF$11)</f>
        <v>2.1112404424188814E-2</v>
      </c>
      <c r="AG1050" s="30">
        <f>'Q1'!O1044-('Q8 '!AG$10*'Q1'!O1043+'Q8 '!AG$11)</f>
        <v>1.2019457458078562E-2</v>
      </c>
      <c r="AH1050" s="30">
        <f>'Q1'!P1044-('Q8 '!AH$10*'Q1'!P1043+'Q8 '!AH$11)</f>
        <v>-1.331873871594331E-2</v>
      </c>
    </row>
    <row r="1051" spans="20:34" x14ac:dyDescent="0.3">
      <c r="T1051" s="30">
        <f>'Q1'!B1045-('Q8 '!$T$10*'Q1'!B1044+'Q8 '!$T$11)</f>
        <v>3.8741109697070772E-2</v>
      </c>
      <c r="U1051" s="30">
        <f>'Q1'!C1045-('Q8 '!U$10*'Q1'!C1044+'Q8 '!U$11)</f>
        <v>5.9317681110044049E-3</v>
      </c>
      <c r="V1051" s="30">
        <f>'Q1'!D1045-('Q8 '!V$10*'Q1'!D1044+'Q8 '!V$11)</f>
        <v>-2.1283023886109502E-3</v>
      </c>
      <c r="W1051" s="30">
        <f>'Q1'!E1045-('Q8 '!W$10*'Q1'!E1044+'Q8 '!W$11)</f>
        <v>-8.4029037390647321E-4</v>
      </c>
      <c r="X1051" s="30">
        <f>'Q1'!F1045-('Q8 '!X$10*'Q1'!F1044+'Q8 '!X$11)</f>
        <v>-3.8185117518664438E-5</v>
      </c>
      <c r="Y1051" s="30">
        <f>'Q1'!G1045-('Q8 '!Y$10*'Q1'!G1044+'Q8 '!Y$11)</f>
        <v>2.0621414003578774E-4</v>
      </c>
      <c r="Z1051" s="30">
        <f>'Q1'!H1045-('Q8 '!Z$10*'Q1'!H1044+'Q8 '!Z$11)</f>
        <v>-4.2595941795994525E-4</v>
      </c>
      <c r="AA1051" s="30">
        <f>'Q1'!I1045-('Q8 '!AA$10*'Q1'!I1044+'Q8 '!AA$11)</f>
        <v>-3.1088425927251972E-3</v>
      </c>
      <c r="AB1051" s="30">
        <f>'Q1'!J1045-('Q8 '!AB$10*'Q1'!J1044+'Q8 '!AB$11)</f>
        <v>9.6227835995409856E-3</v>
      </c>
      <c r="AC1051" s="30">
        <f>'Q1'!K1045-('Q8 '!AC$10*'Q1'!K1044+'Q8 '!AC$11)</f>
        <v>9.6064592254371337E-3</v>
      </c>
      <c r="AD1051" s="30">
        <f>'Q1'!L1045-('Q8 '!AD$10*'Q1'!L1044+'Q8 '!AD$11)</f>
        <v>1.6276789323231119E-2</v>
      </c>
      <c r="AE1051" s="30">
        <f>'Q1'!M1045-('Q8 '!AE$10*'Q1'!M1044+'Q8 '!AE$11)</f>
        <v>1.7553774433890147E-2</v>
      </c>
      <c r="AF1051" s="30">
        <f>'Q1'!N1045-('Q8 '!AF$10*'Q1'!N1044+'Q8 '!AF$11)</f>
        <v>9.5237016879952657E-3</v>
      </c>
      <c r="AG1051" s="30">
        <f>'Q1'!O1045-('Q8 '!AG$10*'Q1'!O1044+'Q8 '!AG$11)</f>
        <v>1.3334262770154478E-2</v>
      </c>
      <c r="AH1051" s="30">
        <f>'Q1'!P1045-('Q8 '!AH$10*'Q1'!P1044+'Q8 '!AH$11)</f>
        <v>1.6235324708119485E-3</v>
      </c>
    </row>
    <row r="1052" spans="20:34" x14ac:dyDescent="0.3">
      <c r="T1052" s="30">
        <f>'Q1'!B1046-('Q8 '!$T$10*'Q1'!B1045+'Q8 '!$T$11)</f>
        <v>6.0503857336905081E-2</v>
      </c>
      <c r="U1052" s="30">
        <f>'Q1'!C1046-('Q8 '!U$10*'Q1'!C1045+'Q8 '!U$11)</f>
        <v>1.7822385421919783E-2</v>
      </c>
      <c r="V1052" s="30">
        <f>'Q1'!D1046-('Q8 '!V$10*'Q1'!D1045+'Q8 '!V$11)</f>
        <v>1.28429944048957E-2</v>
      </c>
      <c r="W1052" s="30">
        <f>'Q1'!E1046-('Q8 '!W$10*'Q1'!E1045+'Q8 '!W$11)</f>
        <v>2.181015402489888E-2</v>
      </c>
      <c r="X1052" s="30">
        <f>'Q1'!F1046-('Q8 '!X$10*'Q1'!F1045+'Q8 '!X$11)</f>
        <v>1.3301496087435256E-2</v>
      </c>
      <c r="Y1052" s="30">
        <f>'Q1'!G1046-('Q8 '!Y$10*'Q1'!G1045+'Q8 '!Y$11)</f>
        <v>4.771953683954562E-3</v>
      </c>
      <c r="Z1052" s="30">
        <f>'Q1'!H1046-('Q8 '!Z$10*'Q1'!H1045+'Q8 '!Z$11)</f>
        <v>3.7918160120802816E-3</v>
      </c>
      <c r="AA1052" s="30">
        <f>'Q1'!I1046-('Q8 '!AA$10*'Q1'!I1045+'Q8 '!AA$11)</f>
        <v>4.5900246371502135E-3</v>
      </c>
      <c r="AB1052" s="30">
        <f>'Q1'!J1046-('Q8 '!AB$10*'Q1'!J1045+'Q8 '!AB$11)</f>
        <v>-2.0538748663625496E-3</v>
      </c>
      <c r="AC1052" s="30">
        <f>'Q1'!K1046-('Q8 '!AC$10*'Q1'!K1045+'Q8 '!AC$11)</f>
        <v>7.7108520501662971E-3</v>
      </c>
      <c r="AD1052" s="30">
        <f>'Q1'!L1046-('Q8 '!AD$10*'Q1'!L1045+'Q8 '!AD$11)</f>
        <v>2.0540647975499471E-3</v>
      </c>
      <c r="AE1052" s="30">
        <f>'Q1'!M1046-('Q8 '!AE$10*'Q1'!M1045+'Q8 '!AE$11)</f>
        <v>-2.8401749798886902E-4</v>
      </c>
      <c r="AF1052" s="30">
        <f>'Q1'!N1046-('Q8 '!AF$10*'Q1'!N1045+'Q8 '!AF$11)</f>
        <v>2.4530252470199975E-3</v>
      </c>
      <c r="AG1052" s="30">
        <f>'Q1'!O1046-('Q8 '!AG$10*'Q1'!O1045+'Q8 '!AG$11)</f>
        <v>-2.8824179087379577E-3</v>
      </c>
      <c r="AH1052" s="30">
        <f>'Q1'!P1046-('Q8 '!AH$10*'Q1'!P1045+'Q8 '!AH$11)</f>
        <v>1.8298384551422364E-4</v>
      </c>
    </row>
    <row r="1053" spans="20:34" x14ac:dyDescent="0.3">
      <c r="T1053" s="30">
        <f>'Q1'!B1047-('Q8 '!$T$10*'Q1'!B1046+'Q8 '!$T$11)</f>
        <v>-5.428149186136641E-3</v>
      </c>
      <c r="U1053" s="30">
        <f>'Q1'!C1047-('Q8 '!U$10*'Q1'!C1046+'Q8 '!U$11)</f>
        <v>6.7003427365718916E-4</v>
      </c>
      <c r="V1053" s="30">
        <f>'Q1'!D1047-('Q8 '!V$10*'Q1'!D1046+'Q8 '!V$11)</f>
        <v>2.496186364665102E-4</v>
      </c>
      <c r="W1053" s="30">
        <f>'Q1'!E1047-('Q8 '!W$10*'Q1'!E1046+'Q8 '!W$11)</f>
        <v>3.8092370062199482E-2</v>
      </c>
      <c r="X1053" s="30">
        <f>'Q1'!F1047-('Q8 '!X$10*'Q1'!F1046+'Q8 '!X$11)</f>
        <v>2.3922870171903945E-2</v>
      </c>
      <c r="Y1053" s="30">
        <f>'Q1'!G1047-('Q8 '!Y$10*'Q1'!G1046+'Q8 '!Y$11)</f>
        <v>9.2380754755814302E-3</v>
      </c>
      <c r="Z1053" s="30">
        <f>'Q1'!H1047-('Q8 '!Z$10*'Q1'!H1046+'Q8 '!Z$11)</f>
        <v>7.3709399903234196E-4</v>
      </c>
      <c r="AA1053" s="30">
        <f>'Q1'!I1047-('Q8 '!AA$10*'Q1'!I1046+'Q8 '!AA$11)</f>
        <v>3.3015949828238731E-4</v>
      </c>
      <c r="AB1053" s="30">
        <f>'Q1'!J1047-('Q8 '!AB$10*'Q1'!J1046+'Q8 '!AB$11)</f>
        <v>1.8295117703811097E-4</v>
      </c>
      <c r="AC1053" s="30">
        <f>'Q1'!K1047-('Q8 '!AC$10*'Q1'!K1046+'Q8 '!AC$11)</f>
        <v>7.3805785887487863E-4</v>
      </c>
      <c r="AD1053" s="30">
        <f>'Q1'!L1047-('Q8 '!AD$10*'Q1'!L1046+'Q8 '!AD$11)</f>
        <v>5.5796375344592368E-4</v>
      </c>
      <c r="AE1053" s="30">
        <f>'Q1'!M1047-('Q8 '!AE$10*'Q1'!M1046+'Q8 '!AE$11)</f>
        <v>2.9268152386066951E-4</v>
      </c>
      <c r="AF1053" s="30">
        <f>'Q1'!N1047-('Q8 '!AF$10*'Q1'!N1046+'Q8 '!AF$11)</f>
        <v>5.6772233625438566E-4</v>
      </c>
      <c r="AG1053" s="30">
        <f>'Q1'!O1047-('Q8 '!AG$10*'Q1'!O1046+'Q8 '!AG$11)</f>
        <v>4.5441009456881804E-4</v>
      </c>
      <c r="AH1053" s="30">
        <f>'Q1'!P1047-('Q8 '!AH$10*'Q1'!P1046+'Q8 '!AH$11)</f>
        <v>1.7903960526475632E-4</v>
      </c>
    </row>
    <row r="1054" spans="20:34" x14ac:dyDescent="0.3">
      <c r="T1054" s="30">
        <f>'Q1'!B1048-('Q8 '!$T$10*'Q1'!B1047+'Q8 '!$T$11)</f>
        <v>4.7395313102654713E-2</v>
      </c>
      <c r="U1054" s="30">
        <f>'Q1'!C1048-('Q8 '!U$10*'Q1'!C1047+'Q8 '!U$11)</f>
        <v>2.1731388065566799E-2</v>
      </c>
      <c r="V1054" s="30">
        <f>'Q1'!D1048-('Q8 '!V$10*'Q1'!D1047+'Q8 '!V$11)</f>
        <v>1.3031785803361493E-2</v>
      </c>
      <c r="W1054" s="30">
        <f>'Q1'!E1048-('Q8 '!W$10*'Q1'!E1047+'Q8 '!W$11)</f>
        <v>3.0748910450058477E-2</v>
      </c>
      <c r="X1054" s="30">
        <f>'Q1'!F1048-('Q8 '!X$10*'Q1'!F1047+'Q8 '!X$11)</f>
        <v>2.3201470181383042E-2</v>
      </c>
      <c r="Y1054" s="30">
        <f>'Q1'!G1048-('Q8 '!Y$10*'Q1'!G1047+'Q8 '!Y$11)</f>
        <v>1.4495571596229363E-2</v>
      </c>
      <c r="Z1054" s="30">
        <f>'Q1'!H1048-('Q8 '!Z$10*'Q1'!H1047+'Q8 '!Z$11)</f>
        <v>8.1375203745495291E-3</v>
      </c>
      <c r="AA1054" s="30">
        <f>'Q1'!I1048-('Q8 '!AA$10*'Q1'!I1047+'Q8 '!AA$11)</f>
        <v>5.7825854451161026E-3</v>
      </c>
      <c r="AB1054" s="30">
        <f>'Q1'!J1048-('Q8 '!AB$10*'Q1'!J1047+'Q8 '!AB$11)</f>
        <v>2.5905706026230533E-4</v>
      </c>
      <c r="AC1054" s="30">
        <f>'Q1'!K1048-('Q8 '!AC$10*'Q1'!K1047+'Q8 '!AC$11)</f>
        <v>2.0838113372308935E-4</v>
      </c>
      <c r="AD1054" s="30">
        <f>'Q1'!L1048-('Q8 '!AD$10*'Q1'!L1047+'Q8 '!AD$11)</f>
        <v>1.0478294514489145E-2</v>
      </c>
      <c r="AE1054" s="30">
        <f>'Q1'!M1048-('Q8 '!AE$10*'Q1'!M1047+'Q8 '!AE$11)</f>
        <v>2.5396551458818947E-3</v>
      </c>
      <c r="AF1054" s="30">
        <f>'Q1'!N1048-('Q8 '!AF$10*'Q1'!N1047+'Q8 '!AF$11)</f>
        <v>6.824585290588996E-4</v>
      </c>
      <c r="AG1054" s="30">
        <f>'Q1'!O1048-('Q8 '!AG$10*'Q1'!O1047+'Q8 '!AG$11)</f>
        <v>4.0602679508013907E-4</v>
      </c>
      <c r="AH1054" s="30">
        <f>'Q1'!P1048-('Q8 '!AH$10*'Q1'!P1047+'Q8 '!AH$11)</f>
        <v>5.4809059452829885E-3</v>
      </c>
    </row>
    <row r="1055" spans="20:34" x14ac:dyDescent="0.3">
      <c r="T1055" s="30">
        <f>'Q1'!B1049-('Q8 '!$T$10*'Q1'!B1048+'Q8 '!$T$11)</f>
        <v>-8.6230490754484138E-3</v>
      </c>
      <c r="U1055" s="30">
        <f>'Q1'!C1049-('Q8 '!U$10*'Q1'!C1048+'Q8 '!U$11)</f>
        <v>-5.6265730123853924E-3</v>
      </c>
      <c r="V1055" s="30">
        <f>'Q1'!D1049-('Q8 '!V$10*'Q1'!D1048+'Q8 '!V$11)</f>
        <v>-8.9883034055930344E-3</v>
      </c>
      <c r="W1055" s="30">
        <f>'Q1'!E1049-('Q8 '!W$10*'Q1'!E1048+'Q8 '!W$11)</f>
        <v>-2.9073333627923515E-2</v>
      </c>
      <c r="X1055" s="30">
        <f>'Q1'!F1049-('Q8 '!X$10*'Q1'!F1048+'Q8 '!X$11)</f>
        <v>-1.5779911505458662E-2</v>
      </c>
      <c r="Y1055" s="30">
        <f>'Q1'!G1049-('Q8 '!Y$10*'Q1'!G1048+'Q8 '!Y$11)</f>
        <v>-3.2912484625278399E-3</v>
      </c>
      <c r="Z1055" s="30">
        <f>'Q1'!H1049-('Q8 '!Z$10*'Q1'!H1048+'Q8 '!Z$11)</f>
        <v>1.494539751325775E-2</v>
      </c>
      <c r="AA1055" s="30">
        <f>'Q1'!I1049-('Q8 '!AA$10*'Q1'!I1048+'Q8 '!AA$11)</f>
        <v>9.4147680913821627E-3</v>
      </c>
      <c r="AB1055" s="30">
        <f>'Q1'!J1049-('Q8 '!AB$10*'Q1'!J1048+'Q8 '!AB$11)</f>
        <v>3.1320286735644354E-2</v>
      </c>
      <c r="AC1055" s="30">
        <f>'Q1'!K1049-('Q8 '!AC$10*'Q1'!K1048+'Q8 '!AC$11)</f>
        <v>2.4304782365119536E-2</v>
      </c>
      <c r="AD1055" s="30">
        <f>'Q1'!L1049-('Q8 '!AD$10*'Q1'!L1048+'Q8 '!AD$11)</f>
        <v>1.1125308839522532E-2</v>
      </c>
      <c r="AE1055" s="30">
        <f>'Q1'!M1049-('Q8 '!AE$10*'Q1'!M1048+'Q8 '!AE$11)</f>
        <v>3.9011179633554036E-3</v>
      </c>
      <c r="AF1055" s="30">
        <f>'Q1'!N1049-('Q8 '!AF$10*'Q1'!N1048+'Q8 '!AF$11)</f>
        <v>2.7137514733132192E-2</v>
      </c>
      <c r="AG1055" s="30">
        <f>'Q1'!O1049-('Q8 '!AG$10*'Q1'!O1048+'Q8 '!AG$11)</f>
        <v>2.143262858751601E-2</v>
      </c>
      <c r="AH1055" s="30">
        <f>'Q1'!P1049-('Q8 '!AH$10*'Q1'!P1048+'Q8 '!AH$11)</f>
        <v>-8.0760135906372075E-3</v>
      </c>
    </row>
    <row r="1056" spans="20:34" x14ac:dyDescent="0.3">
      <c r="T1056" s="30">
        <f>'Q1'!B1050-('Q8 '!$T$10*'Q1'!B1049+'Q8 '!$T$11)</f>
        <v>-1.2191882045237034E-2</v>
      </c>
      <c r="U1056" s="30">
        <f>'Q1'!C1050-('Q8 '!U$10*'Q1'!C1049+'Q8 '!U$11)</f>
        <v>-9.2786515157783651E-3</v>
      </c>
      <c r="V1056" s="30">
        <f>'Q1'!D1050-('Q8 '!V$10*'Q1'!D1049+'Q8 '!V$11)</f>
        <v>-9.5978734513861297E-3</v>
      </c>
      <c r="W1056" s="30">
        <f>'Q1'!E1050-('Q8 '!W$10*'Q1'!E1049+'Q8 '!W$11)</f>
        <v>-7.3000011479696014E-3</v>
      </c>
      <c r="X1056" s="30">
        <f>'Q1'!F1050-('Q8 '!X$10*'Q1'!F1049+'Q8 '!X$11)</f>
        <v>-6.5466682476339206E-3</v>
      </c>
      <c r="Y1056" s="30">
        <f>'Q1'!G1050-('Q8 '!Y$10*'Q1'!G1049+'Q8 '!Y$11)</f>
        <v>-5.0280441165103931E-3</v>
      </c>
      <c r="Z1056" s="30">
        <f>'Q1'!H1050-('Q8 '!Z$10*'Q1'!H1049+'Q8 '!Z$11)</f>
        <v>1.3011901832317525E-2</v>
      </c>
      <c r="AA1056" s="30">
        <f>'Q1'!I1050-('Q8 '!AA$10*'Q1'!I1049+'Q8 '!AA$11)</f>
        <v>7.65172694792377E-3</v>
      </c>
      <c r="AB1056" s="30">
        <f>'Q1'!J1050-('Q8 '!AB$10*'Q1'!J1049+'Q8 '!AB$11)</f>
        <v>-7.6118738529625451E-3</v>
      </c>
      <c r="AC1056" s="30">
        <f>'Q1'!K1050-('Q8 '!AC$10*'Q1'!K1049+'Q8 '!AC$11)</f>
        <v>-5.778101728446605E-3</v>
      </c>
      <c r="AD1056" s="30">
        <f>'Q1'!L1050-('Q8 '!AD$10*'Q1'!L1049+'Q8 '!AD$11)</f>
        <v>1.5337402343942768E-2</v>
      </c>
      <c r="AE1056" s="30">
        <f>'Q1'!M1050-('Q8 '!AE$10*'Q1'!M1049+'Q8 '!AE$11)</f>
        <v>4.7040237494053311E-3</v>
      </c>
      <c r="AF1056" s="30">
        <f>'Q1'!N1050-('Q8 '!AF$10*'Q1'!N1049+'Q8 '!AF$11)</f>
        <v>3.7651846662965331E-3</v>
      </c>
      <c r="AG1056" s="30">
        <f>'Q1'!O1050-('Q8 '!AG$10*'Q1'!O1049+'Q8 '!AG$11)</f>
        <v>-5.2970951969416472E-4</v>
      </c>
      <c r="AH1056" s="30">
        <f>'Q1'!P1050-('Q8 '!AH$10*'Q1'!P1049+'Q8 '!AH$11)</f>
        <v>-7.4676994604546305E-3</v>
      </c>
    </row>
    <row r="1057" spans="20:34" x14ac:dyDescent="0.3">
      <c r="T1057" s="30">
        <f>'Q1'!B1051-('Q8 '!$T$10*'Q1'!B1050+'Q8 '!$T$11)</f>
        <v>3.5001176998350848E-2</v>
      </c>
      <c r="U1057" s="30">
        <f>'Q1'!C1051-('Q8 '!U$10*'Q1'!C1050+'Q8 '!U$11)</f>
        <v>1.9370074634144908E-2</v>
      </c>
      <c r="V1057" s="30">
        <f>'Q1'!D1051-('Q8 '!V$10*'Q1'!D1050+'Q8 '!V$11)</f>
        <v>1.2607508770506462E-2</v>
      </c>
      <c r="W1057" s="30">
        <f>'Q1'!E1051-('Q8 '!W$10*'Q1'!E1050+'Q8 '!W$11)</f>
        <v>7.0907023129088967E-4</v>
      </c>
      <c r="X1057" s="30">
        <f>'Q1'!F1051-('Q8 '!X$10*'Q1'!F1050+'Q8 '!X$11)</f>
        <v>4.2448005606558428E-4</v>
      </c>
      <c r="Y1057" s="30">
        <f>'Q1'!G1051-('Q8 '!Y$10*'Q1'!G1050+'Q8 '!Y$11)</f>
        <v>2.6692613509363903E-4</v>
      </c>
      <c r="Z1057" s="30">
        <f>'Q1'!H1051-('Q8 '!Z$10*'Q1'!H1050+'Q8 '!Z$11)</f>
        <v>2.0496383602578946E-3</v>
      </c>
      <c r="AA1057" s="30">
        <f>'Q1'!I1051-('Q8 '!AA$10*'Q1'!I1050+'Q8 '!AA$11)</f>
        <v>1.1078158250262564E-3</v>
      </c>
      <c r="AB1057" s="30">
        <f>'Q1'!J1051-('Q8 '!AB$10*'Q1'!J1050+'Q8 '!AB$11)</f>
        <v>-1.5196269642276649E-2</v>
      </c>
      <c r="AC1057" s="30">
        <f>'Q1'!K1051-('Q8 '!AC$10*'Q1'!K1050+'Q8 '!AC$11)</f>
        <v>-1.422988551949781E-2</v>
      </c>
      <c r="AD1057" s="30">
        <f>'Q1'!L1051-('Q8 '!AD$10*'Q1'!L1050+'Q8 '!AD$11)</f>
        <v>5.8029773233369219E-4</v>
      </c>
      <c r="AE1057" s="30">
        <f>'Q1'!M1051-('Q8 '!AE$10*'Q1'!M1050+'Q8 '!AE$11)</f>
        <v>2.1348662829470016E-4</v>
      </c>
      <c r="AF1057" s="30">
        <f>'Q1'!N1051-('Q8 '!AF$10*'Q1'!N1050+'Q8 '!AF$11)</f>
        <v>-6.1388477185186962E-3</v>
      </c>
      <c r="AG1057" s="30">
        <f>'Q1'!O1051-('Q8 '!AG$10*'Q1'!O1050+'Q8 '!AG$11)</f>
        <v>-8.6753521260466183E-3</v>
      </c>
      <c r="AH1057" s="30">
        <f>'Q1'!P1051-('Q8 '!AH$10*'Q1'!P1050+'Q8 '!AH$11)</f>
        <v>1.2492209142814174E-4</v>
      </c>
    </row>
    <row r="1058" spans="20:34" x14ac:dyDescent="0.3">
      <c r="T1058" s="30">
        <f>'Q1'!B1052-('Q8 '!$T$10*'Q1'!B1051+'Q8 '!$T$11)</f>
        <v>-2.3431293261811734E-3</v>
      </c>
      <c r="U1058" s="30">
        <f>'Q1'!C1052-('Q8 '!U$10*'Q1'!C1051+'Q8 '!U$11)</f>
        <v>6.6714584528018814E-4</v>
      </c>
      <c r="V1058" s="30">
        <f>'Q1'!D1052-('Q8 '!V$10*'Q1'!D1051+'Q8 '!V$11)</f>
        <v>2.5324620900892198E-4</v>
      </c>
      <c r="W1058" s="30">
        <f>'Q1'!E1052-('Q8 '!W$10*'Q1'!E1051+'Q8 '!W$11)</f>
        <v>2.8136924810289712E-4</v>
      </c>
      <c r="X1058" s="30">
        <f>'Q1'!F1052-('Q8 '!X$10*'Q1'!F1051+'Q8 '!X$11)</f>
        <v>3.1445093060134644E-4</v>
      </c>
      <c r="Y1058" s="30">
        <f>'Q1'!G1052-('Q8 '!Y$10*'Q1'!G1051+'Q8 '!Y$11)</f>
        <v>2.5522449576499033E-4</v>
      </c>
      <c r="Z1058" s="30">
        <f>'Q1'!H1052-('Q8 '!Z$10*'Q1'!H1051+'Q8 '!Z$11)</f>
        <v>7.1306802734846732E-4</v>
      </c>
      <c r="AA1058" s="30">
        <f>'Q1'!I1052-('Q8 '!AA$10*'Q1'!I1051+'Q8 '!AA$11)</f>
        <v>3.6801264435653175E-4</v>
      </c>
      <c r="AB1058" s="30">
        <f>'Q1'!J1052-('Q8 '!AB$10*'Q1'!J1051+'Q8 '!AB$11)</f>
        <v>-1.8890902099517941E-4</v>
      </c>
      <c r="AC1058" s="30">
        <f>'Q1'!K1052-('Q8 '!AC$10*'Q1'!K1051+'Q8 '!AC$11)</f>
        <v>-8.5755583514131881E-4</v>
      </c>
      <c r="AD1058" s="30">
        <f>'Q1'!L1052-('Q8 '!AD$10*'Q1'!L1051+'Q8 '!AD$11)</f>
        <v>5.5549008808744528E-4</v>
      </c>
      <c r="AE1058" s="30">
        <f>'Q1'!M1052-('Q8 '!AE$10*'Q1'!M1051+'Q8 '!AE$11)</f>
        <v>2.8799866350676426E-4</v>
      </c>
      <c r="AF1058" s="30">
        <f>'Q1'!N1052-('Q8 '!AF$10*'Q1'!N1051+'Q8 '!AF$11)</f>
        <v>1.0155671214850679E-3</v>
      </c>
      <c r="AG1058" s="30">
        <f>'Q1'!O1052-('Q8 '!AG$10*'Q1'!O1051+'Q8 '!AG$11)</f>
        <v>5.4871535209707173E-4</v>
      </c>
      <c r="AH1058" s="30">
        <f>'Q1'!P1052-('Q8 '!AH$10*'Q1'!P1051+'Q8 '!AH$11)</f>
        <v>1.7897541331444316E-4</v>
      </c>
    </row>
    <row r="1059" spans="20:34" x14ac:dyDescent="0.3">
      <c r="T1059" s="30">
        <f>'Q1'!B1053-('Q8 '!$T$10*'Q1'!B1052+'Q8 '!$T$11)</f>
        <v>-6.3804918610674666E-2</v>
      </c>
      <c r="U1059" s="30">
        <f>'Q1'!C1053-('Q8 '!U$10*'Q1'!C1052+'Q8 '!U$11)</f>
        <v>-1.2565775846642917E-2</v>
      </c>
      <c r="V1059" s="30">
        <f>'Q1'!D1053-('Q8 '!V$10*'Q1'!D1052+'Q8 '!V$11)</f>
        <v>-4.6466713658244304E-3</v>
      </c>
      <c r="W1059" s="30">
        <f>'Q1'!E1053-('Q8 '!W$10*'Q1'!E1052+'Q8 '!W$11)</f>
        <v>3.0887820171438367E-2</v>
      </c>
      <c r="X1059" s="30">
        <f>'Q1'!F1053-('Q8 '!X$10*'Q1'!F1052+'Q8 '!X$11)</f>
        <v>2.3570199419906131E-2</v>
      </c>
      <c r="Y1059" s="30">
        <f>'Q1'!G1053-('Q8 '!Y$10*'Q1'!G1052+'Q8 '!Y$11)</f>
        <v>1.6212698736623794E-2</v>
      </c>
      <c r="Z1059" s="30">
        <f>'Q1'!H1053-('Q8 '!Z$10*'Q1'!H1052+'Q8 '!Z$11)</f>
        <v>-5.2900296088596969E-3</v>
      </c>
      <c r="AA1059" s="30">
        <f>'Q1'!I1053-('Q8 '!AA$10*'Q1'!I1052+'Q8 '!AA$11)</f>
        <v>-8.5659443137191676E-3</v>
      </c>
      <c r="AB1059" s="30">
        <f>'Q1'!J1053-('Q8 '!AB$10*'Q1'!J1052+'Q8 '!AB$11)</f>
        <v>2.1262047746956062E-2</v>
      </c>
      <c r="AC1059" s="30">
        <f>'Q1'!K1053-('Q8 '!AC$10*'Q1'!K1052+'Q8 '!AC$11)</f>
        <v>1.8244406858389427E-2</v>
      </c>
      <c r="AD1059" s="30">
        <f>'Q1'!L1053-('Q8 '!AD$10*'Q1'!L1052+'Q8 '!AD$11)</f>
        <v>-8.6402261920789979E-4</v>
      </c>
      <c r="AE1059" s="30">
        <f>'Q1'!M1053-('Q8 '!AE$10*'Q1'!M1052+'Q8 '!AE$11)</f>
        <v>-1.661853606626681E-3</v>
      </c>
      <c r="AF1059" s="30">
        <f>'Q1'!N1053-('Q8 '!AF$10*'Q1'!N1052+'Q8 '!AF$11)</f>
        <v>-1.33397209088082E-2</v>
      </c>
      <c r="AG1059" s="30">
        <f>'Q1'!O1053-('Q8 '!AG$10*'Q1'!O1052+'Q8 '!AG$11)</f>
        <v>-1.0603165925171109E-2</v>
      </c>
      <c r="AH1059" s="30">
        <f>'Q1'!P1053-('Q8 '!AH$10*'Q1'!P1052+'Q8 '!AH$11)</f>
        <v>-1.4029632955206528E-3</v>
      </c>
    </row>
    <row r="1060" spans="20:34" x14ac:dyDescent="0.3">
      <c r="T1060" s="30">
        <f>'Q1'!B1054-('Q8 '!$T$10*'Q1'!B1053+'Q8 '!$T$11)</f>
        <v>-4.2281945003475777E-2</v>
      </c>
      <c r="U1060" s="30">
        <f>'Q1'!C1054-('Q8 '!U$10*'Q1'!C1053+'Q8 '!U$11)</f>
        <v>-3.3825352666868369E-2</v>
      </c>
      <c r="V1060" s="30">
        <f>'Q1'!D1054-('Q8 '!V$10*'Q1'!D1053+'Q8 '!V$11)</f>
        <v>-2.5240691653216376E-2</v>
      </c>
      <c r="W1060" s="30">
        <f>'Q1'!E1054-('Q8 '!W$10*'Q1'!E1053+'Q8 '!W$11)</f>
        <v>-6.4316385611713212E-3</v>
      </c>
      <c r="X1060" s="30">
        <f>'Q1'!F1054-('Q8 '!X$10*'Q1'!F1053+'Q8 '!X$11)</f>
        <v>-3.5422021712291415E-3</v>
      </c>
      <c r="Y1060" s="30">
        <f>'Q1'!G1054-('Q8 '!Y$10*'Q1'!G1053+'Q8 '!Y$11)</f>
        <v>-1.5253076015827314E-3</v>
      </c>
      <c r="Z1060" s="30">
        <f>'Q1'!H1054-('Q8 '!Z$10*'Q1'!H1053+'Q8 '!Z$11)</f>
        <v>5.4419689500496736E-3</v>
      </c>
      <c r="AA1060" s="30">
        <f>'Q1'!I1054-('Q8 '!AA$10*'Q1'!I1053+'Q8 '!AA$11)</f>
        <v>4.7787720463340238E-4</v>
      </c>
      <c r="AB1060" s="30">
        <f>'Q1'!J1054-('Q8 '!AB$10*'Q1'!J1053+'Q8 '!AB$11)</f>
        <v>-1.3395530172399623E-2</v>
      </c>
      <c r="AC1060" s="30">
        <f>'Q1'!K1054-('Q8 '!AC$10*'Q1'!K1053+'Q8 '!AC$11)</f>
        <v>-1.8086940387326483E-2</v>
      </c>
      <c r="AD1060" s="30">
        <f>'Q1'!L1054-('Q8 '!AD$10*'Q1'!L1053+'Q8 '!AD$11)</f>
        <v>-1.5082968996195333E-2</v>
      </c>
      <c r="AE1060" s="30">
        <f>'Q1'!M1054-('Q8 '!AE$10*'Q1'!M1053+'Q8 '!AE$11)</f>
        <v>-8.6105628670472278E-3</v>
      </c>
      <c r="AF1060" s="30">
        <f>'Q1'!N1054-('Q8 '!AF$10*'Q1'!N1053+'Q8 '!AF$11)</f>
        <v>6.4191071026697879E-4</v>
      </c>
      <c r="AG1060" s="30">
        <f>'Q1'!O1054-('Q8 '!AG$10*'Q1'!O1053+'Q8 '!AG$11)</f>
        <v>6.1446967940163395E-3</v>
      </c>
      <c r="AH1060" s="30">
        <f>'Q1'!P1054-('Q8 '!AH$10*'Q1'!P1053+'Q8 '!AH$11)</f>
        <v>1.7066117396474379E-3</v>
      </c>
    </row>
    <row r="1061" spans="20:34" x14ac:dyDescent="0.3">
      <c r="T1061" s="30">
        <f>'Q1'!B1055-('Q8 '!$T$10*'Q1'!B1054+'Q8 '!$T$11)</f>
        <v>-3.8862083802682107E-2</v>
      </c>
      <c r="U1061" s="30">
        <f>'Q1'!C1055-('Q8 '!U$10*'Q1'!C1054+'Q8 '!U$11)</f>
        <v>8.5257645612766518E-3</v>
      </c>
      <c r="V1061" s="30">
        <f>'Q1'!D1055-('Q8 '!V$10*'Q1'!D1054+'Q8 '!V$11)</f>
        <v>1.4833576309606335E-2</v>
      </c>
      <c r="W1061" s="30">
        <f>'Q1'!E1055-('Q8 '!W$10*'Q1'!E1054+'Q8 '!W$11)</f>
        <v>2.3087223056069903E-3</v>
      </c>
      <c r="X1061" s="30">
        <f>'Q1'!F1055-('Q8 '!X$10*'Q1'!F1054+'Q8 '!X$11)</f>
        <v>3.8773685836812847E-3</v>
      </c>
      <c r="Y1061" s="30">
        <f>'Q1'!G1055-('Q8 '!Y$10*'Q1'!G1054+'Q8 '!Y$11)</f>
        <v>5.5038763770911409E-3</v>
      </c>
      <c r="Z1061" s="30">
        <f>'Q1'!H1055-('Q8 '!Z$10*'Q1'!H1054+'Q8 '!Z$11)</f>
        <v>7.952820861524065E-3</v>
      </c>
      <c r="AA1061" s="30">
        <f>'Q1'!I1055-('Q8 '!AA$10*'Q1'!I1054+'Q8 '!AA$11)</f>
        <v>5.2992769813933046E-3</v>
      </c>
      <c r="AB1061" s="30">
        <f>'Q1'!J1055-('Q8 '!AB$10*'Q1'!J1054+'Q8 '!AB$11)</f>
        <v>1.5419040267738394E-3</v>
      </c>
      <c r="AC1061" s="30">
        <f>'Q1'!K1055-('Q8 '!AC$10*'Q1'!K1054+'Q8 '!AC$11)</f>
        <v>3.5109134781505262E-3</v>
      </c>
      <c r="AD1061" s="30">
        <f>'Q1'!L1055-('Q8 '!AD$10*'Q1'!L1054+'Q8 '!AD$11)</f>
        <v>1.9732421765154646E-3</v>
      </c>
      <c r="AE1061" s="30">
        <f>'Q1'!M1055-('Q8 '!AE$10*'Q1'!M1054+'Q8 '!AE$11)</f>
        <v>2.6895047267444802E-3</v>
      </c>
      <c r="AF1061" s="30">
        <f>'Q1'!N1055-('Q8 '!AF$10*'Q1'!N1054+'Q8 '!AF$11)</f>
        <v>3.7164952344744544E-3</v>
      </c>
      <c r="AG1061" s="30">
        <f>'Q1'!O1055-('Q8 '!AG$10*'Q1'!O1054+'Q8 '!AG$11)</f>
        <v>6.4687509588461671E-3</v>
      </c>
      <c r="AH1061" s="30">
        <f>'Q1'!P1055-('Q8 '!AH$10*'Q1'!P1054+'Q8 '!AH$11)</f>
        <v>9.6884832514772723E-4</v>
      </c>
    </row>
    <row r="1062" spans="20:34" x14ac:dyDescent="0.3">
      <c r="T1062" s="30">
        <f>'Q1'!B1056-('Q8 '!$T$10*'Q1'!B1055+'Q8 '!$T$11)</f>
        <v>9.8641370327916464E-3</v>
      </c>
      <c r="U1062" s="30">
        <f>'Q1'!C1056-('Q8 '!U$10*'Q1'!C1055+'Q8 '!U$11)</f>
        <v>1.4683647885711739E-2</v>
      </c>
      <c r="V1062" s="30">
        <f>'Q1'!D1056-('Q8 '!V$10*'Q1'!D1055+'Q8 '!V$11)</f>
        <v>6.8892003221977622E-3</v>
      </c>
      <c r="W1062" s="30">
        <f>'Q1'!E1056-('Q8 '!W$10*'Q1'!E1055+'Q8 '!W$11)</f>
        <v>1.8628467694772312E-2</v>
      </c>
      <c r="X1062" s="30">
        <f>'Q1'!F1056-('Q8 '!X$10*'Q1'!F1055+'Q8 '!X$11)</f>
        <v>1.5994404969984201E-2</v>
      </c>
      <c r="Y1062" s="30">
        <f>'Q1'!G1056-('Q8 '!Y$10*'Q1'!G1055+'Q8 '!Y$11)</f>
        <v>1.3287070232500971E-2</v>
      </c>
      <c r="Z1062" s="30">
        <f>'Q1'!H1056-('Q8 '!Z$10*'Q1'!H1055+'Q8 '!Z$11)</f>
        <v>-6.3543712318825663E-3</v>
      </c>
      <c r="AA1062" s="30">
        <f>'Q1'!I1056-('Q8 '!AA$10*'Q1'!I1055+'Q8 '!AA$11)</f>
        <v>-2.5353793492046257E-3</v>
      </c>
      <c r="AB1062" s="30">
        <f>'Q1'!J1056-('Q8 '!AB$10*'Q1'!J1055+'Q8 '!AB$11)</f>
        <v>2.8602749555489849E-3</v>
      </c>
      <c r="AC1062" s="30">
        <f>'Q1'!K1056-('Q8 '!AC$10*'Q1'!K1055+'Q8 '!AC$11)</f>
        <v>-1.8184160216234363E-3</v>
      </c>
      <c r="AD1062" s="30">
        <f>'Q1'!L1056-('Q8 '!AD$10*'Q1'!L1055+'Q8 '!AD$11)</f>
        <v>-1.2780202471142258E-2</v>
      </c>
      <c r="AE1062" s="30">
        <f>'Q1'!M1056-('Q8 '!AE$10*'Q1'!M1055+'Q8 '!AE$11)</f>
        <v>-7.6169092365484465E-3</v>
      </c>
      <c r="AF1062" s="30">
        <f>'Q1'!N1056-('Q8 '!AF$10*'Q1'!N1055+'Q8 '!AF$11)</f>
        <v>-4.6966355870277799E-3</v>
      </c>
      <c r="AG1062" s="30">
        <f>'Q1'!O1056-('Q8 '!AG$10*'Q1'!O1055+'Q8 '!AG$11)</f>
        <v>-2.7468081478666472E-3</v>
      </c>
      <c r="AH1062" s="30">
        <f>'Q1'!P1056-('Q8 '!AH$10*'Q1'!P1055+'Q8 '!AH$11)</f>
        <v>3.2384628858411076E-3</v>
      </c>
    </row>
    <row r="1063" spans="20:34" x14ac:dyDescent="0.3">
      <c r="T1063" s="30">
        <f>'Q1'!B1057-('Q8 '!$T$10*'Q1'!B1056+'Q8 '!$T$11)</f>
        <v>-6.6341233856685999E-2</v>
      </c>
      <c r="U1063" s="30">
        <f>'Q1'!C1057-('Q8 '!U$10*'Q1'!C1056+'Q8 '!U$11)</f>
        <v>-1.3126614281487436E-2</v>
      </c>
      <c r="V1063" s="30">
        <f>'Q1'!D1057-('Q8 '!V$10*'Q1'!D1056+'Q8 '!V$11)</f>
        <v>-5.7916620066851771E-3</v>
      </c>
      <c r="W1063" s="30">
        <f>'Q1'!E1057-('Q8 '!W$10*'Q1'!E1056+'Q8 '!W$11)</f>
        <v>3.3086567201016312E-2</v>
      </c>
      <c r="X1063" s="30">
        <f>'Q1'!F1057-('Q8 '!X$10*'Q1'!F1056+'Q8 '!X$11)</f>
        <v>2.4167142800161735E-2</v>
      </c>
      <c r="Y1063" s="30">
        <f>'Q1'!G1057-('Q8 '!Y$10*'Q1'!G1056+'Q8 '!Y$11)</f>
        <v>1.481865939046274E-2</v>
      </c>
      <c r="Z1063" s="30">
        <f>'Q1'!H1057-('Q8 '!Z$10*'Q1'!H1056+'Q8 '!Z$11)</f>
        <v>9.6009559719940803E-3</v>
      </c>
      <c r="AA1063" s="30">
        <f>'Q1'!I1057-('Q8 '!AA$10*'Q1'!I1056+'Q8 '!AA$11)</f>
        <v>8.5959949727839394E-3</v>
      </c>
      <c r="AB1063" s="30">
        <f>'Q1'!J1057-('Q8 '!AB$10*'Q1'!J1056+'Q8 '!AB$11)</f>
        <v>3.3425691886294987E-4</v>
      </c>
      <c r="AC1063" s="30">
        <f>'Q1'!K1057-('Q8 '!AC$10*'Q1'!K1056+'Q8 '!AC$11)</f>
        <v>6.4339260413651348E-3</v>
      </c>
      <c r="AD1063" s="30">
        <f>'Q1'!L1057-('Q8 '!AD$10*'Q1'!L1056+'Q8 '!AD$11)</f>
        <v>5.330785960108664E-4</v>
      </c>
      <c r="AE1063" s="30">
        <f>'Q1'!M1057-('Q8 '!AE$10*'Q1'!M1056+'Q8 '!AE$11)</f>
        <v>1.835006479260619E-3</v>
      </c>
      <c r="AF1063" s="30">
        <f>'Q1'!N1057-('Q8 '!AF$10*'Q1'!N1056+'Q8 '!AF$11)</f>
        <v>1.6971502137822485E-3</v>
      </c>
      <c r="AG1063" s="30">
        <f>'Q1'!O1057-('Q8 '!AG$10*'Q1'!O1056+'Q8 '!AG$11)</f>
        <v>2.9065372350123154E-3</v>
      </c>
      <c r="AH1063" s="30">
        <f>'Q1'!P1057-('Q8 '!AH$10*'Q1'!P1056+'Q8 '!AH$11)</f>
        <v>-3.6335307001762939E-3</v>
      </c>
    </row>
    <row r="1064" spans="20:34" x14ac:dyDescent="0.3">
      <c r="T1064" s="30">
        <f>'Q1'!B1058-('Q8 '!$T$10*'Q1'!B1057+'Q8 '!$T$11)</f>
        <v>-2.0355443190632469E-2</v>
      </c>
      <c r="U1064" s="30">
        <f>'Q1'!C1058-('Q8 '!U$10*'Q1'!C1057+'Q8 '!U$11)</f>
        <v>-3.2949682752491096E-3</v>
      </c>
      <c r="V1064" s="30">
        <f>'Q1'!D1058-('Q8 '!V$10*'Q1'!D1057+'Q8 '!V$11)</f>
        <v>2.6336107333004345E-3</v>
      </c>
      <c r="W1064" s="30">
        <f>'Q1'!E1058-('Q8 '!W$10*'Q1'!E1057+'Q8 '!W$11)</f>
        <v>-1.3348563890368459E-3</v>
      </c>
      <c r="X1064" s="30">
        <f>'Q1'!F1058-('Q8 '!X$10*'Q1'!F1057+'Q8 '!X$11)</f>
        <v>-5.8720150757900853E-5</v>
      </c>
      <c r="Y1064" s="30">
        <f>'Q1'!G1058-('Q8 '!Y$10*'Q1'!G1057+'Q8 '!Y$11)</f>
        <v>2.2295228732420829E-4</v>
      </c>
      <c r="Z1064" s="30">
        <f>'Q1'!H1058-('Q8 '!Z$10*'Q1'!H1057+'Q8 '!Z$11)</f>
        <v>-3.9423417989507383E-3</v>
      </c>
      <c r="AA1064" s="30">
        <f>'Q1'!I1058-('Q8 '!AA$10*'Q1'!I1057+'Q8 '!AA$11)</f>
        <v>-2.9631350515194237E-3</v>
      </c>
      <c r="AB1064" s="30">
        <f>'Q1'!J1058-('Q8 '!AB$10*'Q1'!J1057+'Q8 '!AB$11)</f>
        <v>6.8315497859106392E-4</v>
      </c>
      <c r="AC1064" s="30">
        <f>'Q1'!K1058-('Q8 '!AC$10*'Q1'!K1057+'Q8 '!AC$11)</f>
        <v>3.0421361129877333E-4</v>
      </c>
      <c r="AD1064" s="30">
        <f>'Q1'!L1058-('Q8 '!AD$10*'Q1'!L1057+'Q8 '!AD$11)</f>
        <v>-1.259760216692371E-2</v>
      </c>
      <c r="AE1064" s="30">
        <f>'Q1'!M1058-('Q8 '!AE$10*'Q1'!M1057+'Q8 '!AE$11)</f>
        <v>-1.1047776764203533E-2</v>
      </c>
      <c r="AF1064" s="30">
        <f>'Q1'!N1058-('Q8 '!AF$10*'Q1'!N1057+'Q8 '!AF$11)</f>
        <v>-1.8110132300087917E-2</v>
      </c>
      <c r="AG1064" s="30">
        <f>'Q1'!O1058-('Q8 '!AG$10*'Q1'!O1057+'Q8 '!AG$11)</f>
        <v>-1.4311352467149941E-2</v>
      </c>
      <c r="AH1064" s="30">
        <f>'Q1'!P1058-('Q8 '!AH$10*'Q1'!P1057+'Q8 '!AH$11)</f>
        <v>5.4986269953468921E-3</v>
      </c>
    </row>
    <row r="1065" spans="20:34" x14ac:dyDescent="0.3">
      <c r="T1065" s="30">
        <f>'Q1'!B1059-('Q8 '!$T$10*'Q1'!B1058+'Q8 '!$T$11)</f>
        <v>-2.1683474283712489E-2</v>
      </c>
      <c r="U1065" s="30">
        <f>'Q1'!C1059-('Q8 '!U$10*'Q1'!C1058+'Q8 '!U$11)</f>
        <v>-2.7043113081492289E-2</v>
      </c>
      <c r="V1065" s="30">
        <f>'Q1'!D1059-('Q8 '!V$10*'Q1'!D1058+'Q8 '!V$11)</f>
        <v>-2.4667174843340932E-2</v>
      </c>
      <c r="W1065" s="30">
        <f>'Q1'!E1059-('Q8 '!W$10*'Q1'!E1058+'Q8 '!W$11)</f>
        <v>-1.8124109539365892E-2</v>
      </c>
      <c r="X1065" s="30">
        <f>'Q1'!F1059-('Q8 '!X$10*'Q1'!F1058+'Q8 '!X$11)</f>
        <v>-1.3130914829155731E-2</v>
      </c>
      <c r="Y1065" s="30">
        <f>'Q1'!G1059-('Q8 '!Y$10*'Q1'!G1058+'Q8 '!Y$11)</f>
        <v>-8.2049641994342767E-3</v>
      </c>
      <c r="Z1065" s="30">
        <f>'Q1'!H1059-('Q8 '!Z$10*'Q1'!H1058+'Q8 '!Z$11)</f>
        <v>-9.5110215911364624E-3</v>
      </c>
      <c r="AA1065" s="30">
        <f>'Q1'!I1059-('Q8 '!AA$10*'Q1'!I1058+'Q8 '!AA$11)</f>
        <v>-9.7694914222637413E-3</v>
      </c>
      <c r="AB1065" s="30">
        <f>'Q1'!J1059-('Q8 '!AB$10*'Q1'!J1058+'Q8 '!AB$11)</f>
        <v>-8.2066421260123049E-3</v>
      </c>
      <c r="AC1065" s="30">
        <f>'Q1'!K1059-('Q8 '!AC$10*'Q1'!K1058+'Q8 '!AC$11)</f>
        <v>-9.7784857829258665E-3</v>
      </c>
      <c r="AD1065" s="30">
        <f>'Q1'!L1059-('Q8 '!AD$10*'Q1'!L1058+'Q8 '!AD$11)</f>
        <v>-7.9819759754281329E-3</v>
      </c>
      <c r="AE1065" s="30">
        <f>'Q1'!M1059-('Q8 '!AE$10*'Q1'!M1058+'Q8 '!AE$11)</f>
        <v>-5.8166473011739264E-3</v>
      </c>
      <c r="AF1065" s="30">
        <f>'Q1'!N1059-('Q8 '!AF$10*'Q1'!N1058+'Q8 '!AF$11)</f>
        <v>-1.9012886800004323E-2</v>
      </c>
      <c r="AG1065" s="30">
        <f>'Q1'!O1059-('Q8 '!AG$10*'Q1'!O1058+'Q8 '!AG$11)</f>
        <v>-1.4261200211126295E-2</v>
      </c>
      <c r="AH1065" s="30">
        <f>'Q1'!P1059-('Q8 '!AH$10*'Q1'!P1058+'Q8 '!AH$11)</f>
        <v>2.0603550008460036E-4</v>
      </c>
    </row>
    <row r="1066" spans="20:34" x14ac:dyDescent="0.3">
      <c r="T1066" s="30">
        <f>'Q1'!B1060-('Q8 '!$T$10*'Q1'!B1059+'Q8 '!$T$11)</f>
        <v>6.1512875756813627E-2</v>
      </c>
      <c r="U1066" s="30">
        <f>'Q1'!C1060-('Q8 '!U$10*'Q1'!C1059+'Q8 '!U$11)</f>
        <v>1.8641575649671779E-2</v>
      </c>
      <c r="V1066" s="30">
        <f>'Q1'!D1060-('Q8 '!V$10*'Q1'!D1059+'Q8 '!V$11)</f>
        <v>1.927137573668997E-2</v>
      </c>
      <c r="W1066" s="30">
        <f>'Q1'!E1060-('Q8 '!W$10*'Q1'!E1059+'Q8 '!W$11)</f>
        <v>-2.0935350046920848E-2</v>
      </c>
      <c r="X1066" s="30">
        <f>'Q1'!F1060-('Q8 '!X$10*'Q1'!F1059+'Q8 '!X$11)</f>
        <v>-2.3327388771799257E-2</v>
      </c>
      <c r="Y1066" s="30">
        <f>'Q1'!G1060-('Q8 '!Y$10*'Q1'!G1059+'Q8 '!Y$11)</f>
        <v>-2.5323350313998797E-2</v>
      </c>
      <c r="Z1066" s="30">
        <f>'Q1'!H1060-('Q8 '!Z$10*'Q1'!H1059+'Q8 '!Z$11)</f>
        <v>-1.7523722546616334E-2</v>
      </c>
      <c r="AA1066" s="30">
        <f>'Q1'!I1060-('Q8 '!AA$10*'Q1'!I1059+'Q8 '!AA$11)</f>
        <v>-1.884979179362065E-2</v>
      </c>
      <c r="AB1066" s="30">
        <f>'Q1'!J1060-('Q8 '!AB$10*'Q1'!J1059+'Q8 '!AB$11)</f>
        <v>-1.1534201439413647E-2</v>
      </c>
      <c r="AC1066" s="30">
        <f>'Q1'!K1060-('Q8 '!AC$10*'Q1'!K1059+'Q8 '!AC$11)</f>
        <v>-1.6246670641950702E-2</v>
      </c>
      <c r="AD1066" s="30">
        <f>'Q1'!L1060-('Q8 '!AD$10*'Q1'!L1059+'Q8 '!AD$11)</f>
        <v>-2.8195584199521852E-3</v>
      </c>
      <c r="AE1066" s="30">
        <f>'Q1'!M1060-('Q8 '!AE$10*'Q1'!M1059+'Q8 '!AE$11)</f>
        <v>1.2563026263329852E-3</v>
      </c>
      <c r="AF1066" s="30">
        <f>'Q1'!N1060-('Q8 '!AF$10*'Q1'!N1059+'Q8 '!AF$11)</f>
        <v>7.9696800864758263E-3</v>
      </c>
      <c r="AG1066" s="30">
        <f>'Q1'!O1060-('Q8 '!AG$10*'Q1'!O1059+'Q8 '!AG$11)</f>
        <v>8.2012861511942398E-3</v>
      </c>
      <c r="AH1066" s="30">
        <f>'Q1'!P1060-('Q8 '!AH$10*'Q1'!P1059+'Q8 '!AH$11)</f>
        <v>-2.8709285903631282E-3</v>
      </c>
    </row>
    <row r="1067" spans="20:34" x14ac:dyDescent="0.3">
      <c r="T1067" s="30">
        <f>'Q1'!B1061-('Q8 '!$T$10*'Q1'!B1060+'Q8 '!$T$11)</f>
        <v>-4.9480025333920638E-2</v>
      </c>
      <c r="U1067" s="30">
        <f>'Q1'!C1061-('Q8 '!U$10*'Q1'!C1060+'Q8 '!U$11)</f>
        <v>-1.761320951300533E-2</v>
      </c>
      <c r="V1067" s="30">
        <f>'Q1'!D1061-('Q8 '!V$10*'Q1'!D1060+'Q8 '!V$11)</f>
        <v>-1.4866024481995277E-2</v>
      </c>
      <c r="W1067" s="30">
        <f>'Q1'!E1061-('Q8 '!W$10*'Q1'!E1060+'Q8 '!W$11)</f>
        <v>4.3664945435854405E-2</v>
      </c>
      <c r="X1067" s="30">
        <f>'Q1'!F1061-('Q8 '!X$10*'Q1'!F1060+'Q8 '!X$11)</f>
        <v>2.1626195995363421E-2</v>
      </c>
      <c r="Y1067" s="30">
        <f>'Q1'!G1061-('Q8 '!Y$10*'Q1'!G1060+'Q8 '!Y$11)</f>
        <v>3.1183530851787048E-4</v>
      </c>
      <c r="Z1067" s="30">
        <f>'Q1'!H1061-('Q8 '!Z$10*'Q1'!H1060+'Q8 '!Z$11)</f>
        <v>1.6989186327910834E-3</v>
      </c>
      <c r="AA1067" s="30">
        <f>'Q1'!I1061-('Q8 '!AA$10*'Q1'!I1060+'Q8 '!AA$11)</f>
        <v>7.7289157559043255E-3</v>
      </c>
      <c r="AB1067" s="30">
        <f>'Q1'!J1061-('Q8 '!AB$10*'Q1'!J1060+'Q8 '!AB$11)</f>
        <v>1.9382393293799715E-2</v>
      </c>
      <c r="AC1067" s="30">
        <f>'Q1'!K1061-('Q8 '!AC$10*'Q1'!K1060+'Q8 '!AC$11)</f>
        <v>9.624856368319664E-3</v>
      </c>
      <c r="AD1067" s="30">
        <f>'Q1'!L1061-('Q8 '!AD$10*'Q1'!L1060+'Q8 '!AD$11)</f>
        <v>2.4232469242377991E-3</v>
      </c>
      <c r="AE1067" s="30">
        <f>'Q1'!M1061-('Q8 '!AE$10*'Q1'!M1060+'Q8 '!AE$11)</f>
        <v>6.3132884865684386E-3</v>
      </c>
      <c r="AF1067" s="30">
        <f>'Q1'!N1061-('Q8 '!AF$10*'Q1'!N1060+'Q8 '!AF$11)</f>
        <v>6.5735332556157936E-3</v>
      </c>
      <c r="AG1067" s="30">
        <f>'Q1'!O1061-('Q8 '!AG$10*'Q1'!O1060+'Q8 '!AG$11)</f>
        <v>6.5412768911414084E-3</v>
      </c>
      <c r="AH1067" s="30">
        <f>'Q1'!P1061-('Q8 '!AH$10*'Q1'!P1060+'Q8 '!AH$11)</f>
        <v>1.3669421624296478E-2</v>
      </c>
    </row>
    <row r="1068" spans="20:34" x14ac:dyDescent="0.3">
      <c r="T1068" s="30">
        <f>'Q1'!B1062-('Q8 '!$T$10*'Q1'!B1061+'Q8 '!$T$11)</f>
        <v>-2.892225354590924E-2</v>
      </c>
      <c r="U1068" s="30">
        <f>'Q1'!C1062-('Q8 '!U$10*'Q1'!C1061+'Q8 '!U$11)</f>
        <v>-2.0141287684473864E-2</v>
      </c>
      <c r="V1068" s="30">
        <f>'Q1'!D1062-('Q8 '!V$10*'Q1'!D1061+'Q8 '!V$11)</f>
        <v>-1.2373744423141424E-2</v>
      </c>
      <c r="W1068" s="30">
        <f>'Q1'!E1062-('Q8 '!W$10*'Q1'!E1061+'Q8 '!W$11)</f>
        <v>6.9725438892660136E-3</v>
      </c>
      <c r="X1068" s="30">
        <f>'Q1'!F1062-('Q8 '!X$10*'Q1'!F1061+'Q8 '!X$11)</f>
        <v>1.699565098262181E-3</v>
      </c>
      <c r="Y1068" s="30">
        <f>'Q1'!G1062-('Q8 '!Y$10*'Q1'!G1061+'Q8 '!Y$11)</f>
        <v>-4.9987526684953584E-3</v>
      </c>
      <c r="Z1068" s="30">
        <f>'Q1'!H1062-('Q8 '!Z$10*'Q1'!H1061+'Q8 '!Z$11)</f>
        <v>-5.1353954725206325E-4</v>
      </c>
      <c r="AA1068" s="30">
        <f>'Q1'!I1062-('Q8 '!AA$10*'Q1'!I1061+'Q8 '!AA$11)</f>
        <v>7.7967978069049216E-3</v>
      </c>
      <c r="AB1068" s="30">
        <f>'Q1'!J1062-('Q8 '!AB$10*'Q1'!J1061+'Q8 '!AB$11)</f>
        <v>-7.6524969003811567E-3</v>
      </c>
      <c r="AC1068" s="30">
        <f>'Q1'!K1062-('Q8 '!AC$10*'Q1'!K1061+'Q8 '!AC$11)</f>
        <v>-9.9472225012394843E-4</v>
      </c>
      <c r="AD1068" s="30">
        <f>'Q1'!L1062-('Q8 '!AD$10*'Q1'!L1061+'Q8 '!AD$11)</f>
        <v>-1.3652321891495931E-2</v>
      </c>
      <c r="AE1068" s="30">
        <f>'Q1'!M1062-('Q8 '!AE$10*'Q1'!M1061+'Q8 '!AE$11)</f>
        <v>-8.6747043545735373E-3</v>
      </c>
      <c r="AF1068" s="30">
        <f>'Q1'!N1062-('Q8 '!AF$10*'Q1'!N1061+'Q8 '!AF$11)</f>
        <v>-8.8829767002123819E-3</v>
      </c>
      <c r="AG1068" s="30">
        <f>'Q1'!O1062-('Q8 '!AG$10*'Q1'!O1061+'Q8 '!AG$11)</f>
        <v>-8.3932113751911154E-3</v>
      </c>
      <c r="AH1068" s="30">
        <f>'Q1'!P1062-('Q8 '!AH$10*'Q1'!P1061+'Q8 '!AH$11)</f>
        <v>-6.91661225368056E-3</v>
      </c>
    </row>
    <row r="1069" spans="20:34" x14ac:dyDescent="0.3">
      <c r="T1069" s="30">
        <f>'Q1'!B1063-('Q8 '!$T$10*'Q1'!B1062+'Q8 '!$T$11)</f>
        <v>4.3701388750838361E-3</v>
      </c>
      <c r="U1069" s="30">
        <f>'Q1'!C1063-('Q8 '!U$10*'Q1'!C1062+'Q8 '!U$11)</f>
        <v>7.4232498919980371E-4</v>
      </c>
      <c r="V1069" s="30">
        <f>'Q1'!D1063-('Q8 '!V$10*'Q1'!D1062+'Q8 '!V$11)</f>
        <v>5.3445122708861595E-4</v>
      </c>
      <c r="W1069" s="30">
        <f>'Q1'!E1063-('Q8 '!W$10*'Q1'!E1062+'Q8 '!W$11)</f>
        <v>-2.725439699526629E-2</v>
      </c>
      <c r="X1069" s="30">
        <f>'Q1'!F1063-('Q8 '!X$10*'Q1'!F1062+'Q8 '!X$11)</f>
        <v>-1.3363886323649614E-2</v>
      </c>
      <c r="Y1069" s="30">
        <f>'Q1'!G1063-('Q8 '!Y$10*'Q1'!G1062+'Q8 '!Y$11)</f>
        <v>2.6684416221734543E-4</v>
      </c>
      <c r="Z1069" s="30">
        <f>'Q1'!H1063-('Q8 '!Z$10*'Q1'!H1062+'Q8 '!Z$11)</f>
        <v>3.7538081078588976E-3</v>
      </c>
      <c r="AA1069" s="30">
        <f>'Q1'!I1063-('Q8 '!AA$10*'Q1'!I1062+'Q8 '!AA$11)</f>
        <v>1.1198922008384743E-3</v>
      </c>
      <c r="AB1069" s="30">
        <f>'Q1'!J1063-('Q8 '!AB$10*'Q1'!J1062+'Q8 '!AB$11)</f>
        <v>-8.9769996396661233E-3</v>
      </c>
      <c r="AC1069" s="30">
        <f>'Q1'!K1063-('Q8 '!AC$10*'Q1'!K1062+'Q8 '!AC$11)</f>
        <v>-9.2666719001056243E-3</v>
      </c>
      <c r="AD1069" s="30">
        <f>'Q1'!L1063-('Q8 '!AD$10*'Q1'!L1062+'Q8 '!AD$11)</f>
        <v>-1.7444895692803014E-3</v>
      </c>
      <c r="AE1069" s="30">
        <f>'Q1'!M1063-('Q8 '!AE$10*'Q1'!M1062+'Q8 '!AE$11)</f>
        <v>-4.4678615407148488E-3</v>
      </c>
      <c r="AF1069" s="30">
        <f>'Q1'!N1063-('Q8 '!AF$10*'Q1'!N1062+'Q8 '!AF$11)</f>
        <v>-1.963291836462616E-3</v>
      </c>
      <c r="AG1069" s="30">
        <f>'Q1'!O1063-('Q8 '!AG$10*'Q1'!O1062+'Q8 '!AG$11)</f>
        <v>5.4259700851964346E-4</v>
      </c>
      <c r="AH1069" s="30">
        <f>'Q1'!P1063-('Q8 '!AH$10*'Q1'!P1062+'Q8 '!AH$11)</f>
        <v>1.4364217161408165E-4</v>
      </c>
    </row>
    <row r="1070" spans="20:34" x14ac:dyDescent="0.3">
      <c r="T1070" s="30">
        <f>'Q1'!B1064-('Q8 '!$T$10*'Q1'!B1063+'Q8 '!$T$11)</f>
        <v>2.3729867489320881E-2</v>
      </c>
      <c r="U1070" s="30">
        <f>'Q1'!C1064-('Q8 '!U$10*'Q1'!C1063+'Q8 '!U$11)</f>
        <v>1.3901678475683417E-2</v>
      </c>
      <c r="V1070" s="30">
        <f>'Q1'!D1064-('Q8 '!V$10*'Q1'!D1063+'Q8 '!V$11)</f>
        <v>8.5964039466523839E-3</v>
      </c>
      <c r="W1070" s="30">
        <f>'Q1'!E1064-('Q8 '!W$10*'Q1'!E1063+'Q8 '!W$11)</f>
        <v>1.2727366491014681E-2</v>
      </c>
      <c r="X1070" s="30">
        <f>'Q1'!F1064-('Q8 '!X$10*'Q1'!F1063+'Q8 '!X$11)</f>
        <v>9.176341300895877E-3</v>
      </c>
      <c r="Y1070" s="30">
        <f>'Q1'!G1064-('Q8 '!Y$10*'Q1'!G1063+'Q8 '!Y$11)</f>
        <v>6.4172535991189397E-3</v>
      </c>
      <c r="Z1070" s="30">
        <f>'Q1'!H1064-('Q8 '!Z$10*'Q1'!H1063+'Q8 '!Z$11)</f>
        <v>6.8603064046931003E-3</v>
      </c>
      <c r="AA1070" s="30">
        <f>'Q1'!I1064-('Q8 '!AA$10*'Q1'!I1063+'Q8 '!AA$11)</f>
        <v>2.4339254786576734E-3</v>
      </c>
      <c r="AB1070" s="30">
        <f>'Q1'!J1064-('Q8 '!AB$10*'Q1'!J1063+'Q8 '!AB$11)</f>
        <v>-7.7778693449185796E-3</v>
      </c>
      <c r="AC1070" s="30">
        <f>'Q1'!K1064-('Q8 '!AC$10*'Q1'!K1063+'Q8 '!AC$11)</f>
        <v>-5.8267073055501915E-3</v>
      </c>
      <c r="AD1070" s="30">
        <f>'Q1'!L1064-('Q8 '!AD$10*'Q1'!L1063+'Q8 '!AD$11)</f>
        <v>9.6771137029948457E-3</v>
      </c>
      <c r="AE1070" s="30">
        <f>'Q1'!M1064-('Q8 '!AE$10*'Q1'!M1063+'Q8 '!AE$11)</f>
        <v>6.1667065288151289E-3</v>
      </c>
      <c r="AF1070" s="30">
        <f>'Q1'!N1064-('Q8 '!AF$10*'Q1'!N1063+'Q8 '!AF$11)</f>
        <v>2.738130901642595E-2</v>
      </c>
      <c r="AG1070" s="30">
        <f>'Q1'!O1064-('Q8 '!AG$10*'Q1'!O1063+'Q8 '!AG$11)</f>
        <v>1.4826120755021177E-2</v>
      </c>
      <c r="AH1070" s="30">
        <f>'Q1'!P1064-('Q8 '!AH$10*'Q1'!P1063+'Q8 '!AH$11)</f>
        <v>1.9203790759330202E-4</v>
      </c>
    </row>
    <row r="1071" spans="20:34" x14ac:dyDescent="0.3">
      <c r="T1071" s="30">
        <f>'Q1'!B1065-('Q8 '!$T$10*'Q1'!B1064+'Q8 '!$T$11)</f>
        <v>-5.2868035806430316E-3</v>
      </c>
      <c r="U1071" s="30">
        <f>'Q1'!C1065-('Q8 '!U$10*'Q1'!C1064+'Q8 '!U$11)</f>
        <v>-1.0257416334718718E-2</v>
      </c>
      <c r="V1071" s="30">
        <f>'Q1'!D1065-('Q8 '!V$10*'Q1'!D1064+'Q8 '!V$11)</f>
        <v>-1.256049939417728E-2</v>
      </c>
      <c r="W1071" s="30">
        <f>'Q1'!E1065-('Q8 '!W$10*'Q1'!E1064+'Q8 '!W$11)</f>
        <v>-1.1273688701159551E-3</v>
      </c>
      <c r="X1071" s="30">
        <f>'Q1'!F1065-('Q8 '!X$10*'Q1'!F1064+'Q8 '!X$11)</f>
        <v>1.8048444863067833E-4</v>
      </c>
      <c r="Y1071" s="30">
        <f>'Q1'!G1065-('Q8 '!Y$10*'Q1'!G1064+'Q8 '!Y$11)</f>
        <v>1.1164237906299806E-3</v>
      </c>
      <c r="Z1071" s="30">
        <f>'Q1'!H1065-('Q8 '!Z$10*'Q1'!H1064+'Q8 '!Z$11)</f>
        <v>-2.3570683881950241E-2</v>
      </c>
      <c r="AA1071" s="30">
        <f>'Q1'!I1065-('Q8 '!AA$10*'Q1'!I1064+'Q8 '!AA$11)</f>
        <v>-2.1089407504570452E-2</v>
      </c>
      <c r="AB1071" s="30">
        <f>'Q1'!J1065-('Q8 '!AB$10*'Q1'!J1064+'Q8 '!AB$11)</f>
        <v>8.7332018866055836E-3</v>
      </c>
      <c r="AC1071" s="30">
        <f>'Q1'!K1065-('Q8 '!AC$10*'Q1'!K1064+'Q8 '!AC$11)</f>
        <v>6.7888272941551133E-3</v>
      </c>
      <c r="AD1071" s="30">
        <f>'Q1'!L1065-('Q8 '!AD$10*'Q1'!L1064+'Q8 '!AD$11)</f>
        <v>-1.4877604496788665E-2</v>
      </c>
      <c r="AE1071" s="30">
        <f>'Q1'!M1065-('Q8 '!AE$10*'Q1'!M1064+'Q8 '!AE$11)</f>
        <v>-1.0183132262179428E-2</v>
      </c>
      <c r="AF1071" s="30">
        <f>'Q1'!N1065-('Q8 '!AF$10*'Q1'!N1064+'Q8 '!AF$11)</f>
        <v>-4.4597060694887428E-3</v>
      </c>
      <c r="AG1071" s="30">
        <f>'Q1'!O1065-('Q8 '!AG$10*'Q1'!O1064+'Q8 '!AG$11)</f>
        <v>-4.3836895031471225E-4</v>
      </c>
      <c r="AH1071" s="30">
        <f>'Q1'!P1065-('Q8 '!AH$10*'Q1'!P1064+'Q8 '!AH$11)</f>
        <v>2.8194775365112655E-3</v>
      </c>
    </row>
    <row r="1072" spans="20:34" x14ac:dyDescent="0.3">
      <c r="T1072" s="30">
        <f>'Q1'!B1066-('Q8 '!$T$10*'Q1'!B1065+'Q8 '!$T$11)</f>
        <v>-2.7549315156959145E-2</v>
      </c>
      <c r="U1072" s="30">
        <f>'Q1'!C1066-('Q8 '!U$10*'Q1'!C1065+'Q8 '!U$11)</f>
        <v>-1.7518706000494565E-2</v>
      </c>
      <c r="V1072" s="30">
        <f>'Q1'!D1066-('Q8 '!V$10*'Q1'!D1065+'Q8 '!V$11)</f>
        <v>-1.1561025517806647E-2</v>
      </c>
      <c r="W1072" s="30">
        <f>'Q1'!E1066-('Q8 '!W$10*'Q1'!E1065+'Q8 '!W$11)</f>
        <v>8.8782003290119801E-3</v>
      </c>
      <c r="X1072" s="30">
        <f>'Q1'!F1066-('Q8 '!X$10*'Q1'!F1065+'Q8 '!X$11)</f>
        <v>5.4602845842798356E-3</v>
      </c>
      <c r="Y1072" s="30">
        <f>'Q1'!G1066-('Q8 '!Y$10*'Q1'!G1065+'Q8 '!Y$11)</f>
        <v>2.001581559509311E-3</v>
      </c>
      <c r="Z1072" s="30">
        <f>'Q1'!H1066-('Q8 '!Z$10*'Q1'!H1065+'Q8 '!Z$11)</f>
        <v>6.6301084464572366E-3</v>
      </c>
      <c r="AA1072" s="30">
        <f>'Q1'!I1066-('Q8 '!AA$10*'Q1'!I1065+'Q8 '!AA$11)</f>
        <v>7.7826442755849377E-3</v>
      </c>
      <c r="AB1072" s="30">
        <f>'Q1'!J1066-('Q8 '!AB$10*'Q1'!J1065+'Q8 '!AB$11)</f>
        <v>-3.4721565012074034E-4</v>
      </c>
      <c r="AC1072" s="30">
        <f>'Q1'!K1066-('Q8 '!AC$10*'Q1'!K1065+'Q8 '!AC$11)</f>
        <v>-4.7803040237959216E-4</v>
      </c>
      <c r="AD1072" s="30">
        <f>'Q1'!L1066-('Q8 '!AD$10*'Q1'!L1065+'Q8 '!AD$11)</f>
        <v>5.2953273100271776E-4</v>
      </c>
      <c r="AE1072" s="30">
        <f>'Q1'!M1066-('Q8 '!AE$10*'Q1'!M1065+'Q8 '!AE$11)</f>
        <v>1.6949069711256104E-4</v>
      </c>
      <c r="AF1072" s="30">
        <f>'Q1'!N1066-('Q8 '!AF$10*'Q1'!N1065+'Q8 '!AF$11)</f>
        <v>-1.6682877854653309E-2</v>
      </c>
      <c r="AG1072" s="30">
        <f>'Q1'!O1066-('Q8 '!AG$10*'Q1'!O1065+'Q8 '!AG$11)</f>
        <v>-1.195284419623752E-2</v>
      </c>
      <c r="AH1072" s="30">
        <f>'Q1'!P1066-('Q8 '!AH$10*'Q1'!P1065+'Q8 '!AH$11)</f>
        <v>5.8865121490562595E-3</v>
      </c>
    </row>
    <row r="1073" spans="20:34" x14ac:dyDescent="0.3">
      <c r="T1073" s="30">
        <f>'Q1'!B1067-('Q8 '!$T$10*'Q1'!B1066+'Q8 '!$T$11)</f>
        <v>4.2280816488952308E-3</v>
      </c>
      <c r="U1073" s="30">
        <f>'Q1'!C1067-('Q8 '!U$10*'Q1'!C1066+'Q8 '!U$11)</f>
        <v>-1.7026316983438598E-3</v>
      </c>
      <c r="V1073" s="30">
        <f>'Q1'!D1067-('Q8 '!V$10*'Q1'!D1066+'Q8 '!V$11)</f>
        <v>-8.2033562086030441E-4</v>
      </c>
      <c r="W1073" s="30">
        <f>'Q1'!E1067-('Q8 '!W$10*'Q1'!E1066+'Q8 '!W$11)</f>
        <v>-1.354649772261388E-2</v>
      </c>
      <c r="X1073" s="30">
        <f>'Q1'!F1067-('Q8 '!X$10*'Q1'!F1066+'Q8 '!X$11)</f>
        <v>-1.1710662124491769E-2</v>
      </c>
      <c r="Y1073" s="30">
        <f>'Q1'!G1067-('Q8 '!Y$10*'Q1'!G1066+'Q8 '!Y$11)</f>
        <v>-1.0219836184148838E-2</v>
      </c>
      <c r="Z1073" s="30">
        <f>'Q1'!H1067-('Q8 '!Z$10*'Q1'!H1066+'Q8 '!Z$11)</f>
        <v>2.0163527752957693E-3</v>
      </c>
      <c r="AA1073" s="30">
        <f>'Q1'!I1067-('Q8 '!AA$10*'Q1'!I1066+'Q8 '!AA$11)</f>
        <v>1.551645568933311E-3</v>
      </c>
      <c r="AB1073" s="30">
        <f>'Q1'!J1067-('Q8 '!AB$10*'Q1'!J1066+'Q8 '!AB$11)</f>
        <v>-1.358329068877182E-2</v>
      </c>
      <c r="AC1073" s="30">
        <f>'Q1'!K1067-('Q8 '!AC$10*'Q1'!K1066+'Q8 '!AC$11)</f>
        <v>-1.5421543913998926E-2</v>
      </c>
      <c r="AD1073" s="30">
        <f>'Q1'!L1067-('Q8 '!AD$10*'Q1'!L1066+'Q8 '!AD$11)</f>
        <v>1.7281593850185185E-4</v>
      </c>
      <c r="AE1073" s="30">
        <f>'Q1'!M1067-('Q8 '!AE$10*'Q1'!M1066+'Q8 '!AE$11)</f>
        <v>2.6231384355360132E-3</v>
      </c>
      <c r="AF1073" s="30">
        <f>'Q1'!N1067-('Q8 '!AF$10*'Q1'!N1066+'Q8 '!AF$11)</f>
        <v>-1.0086154841704543E-2</v>
      </c>
      <c r="AG1073" s="30">
        <f>'Q1'!O1067-('Q8 '!AG$10*'Q1'!O1066+'Q8 '!AG$11)</f>
        <v>-1.9045326811159956E-3</v>
      </c>
      <c r="AH1073" s="30">
        <f>'Q1'!P1067-('Q8 '!AH$10*'Q1'!P1066+'Q8 '!AH$11)</f>
        <v>2.5419217672303517E-3</v>
      </c>
    </row>
    <row r="1074" spans="20:34" x14ac:dyDescent="0.3">
      <c r="T1074" s="30">
        <f>'Q1'!B1068-('Q8 '!$T$10*'Q1'!B1067+'Q8 '!$T$11)</f>
        <v>-4.2319132047536215E-3</v>
      </c>
      <c r="U1074" s="30">
        <f>'Q1'!C1068-('Q8 '!U$10*'Q1'!C1067+'Q8 '!U$11)</f>
        <v>6.7279634784723616E-3</v>
      </c>
      <c r="V1074" s="30">
        <f>'Q1'!D1068-('Q8 '!V$10*'Q1'!D1067+'Q8 '!V$11)</f>
        <v>8.7567707252107774E-3</v>
      </c>
      <c r="W1074" s="30">
        <f>'Q1'!E1068-('Q8 '!W$10*'Q1'!E1067+'Q8 '!W$11)</f>
        <v>-3.4647713814099264E-3</v>
      </c>
      <c r="X1074" s="30">
        <f>'Q1'!F1068-('Q8 '!X$10*'Q1'!F1067+'Q8 '!X$11)</f>
        <v>4.9944506853126925E-4</v>
      </c>
      <c r="Y1074" s="30">
        <f>'Q1'!G1068-('Q8 '!Y$10*'Q1'!G1067+'Q8 '!Y$11)</f>
        <v>4.6875703662654566E-3</v>
      </c>
      <c r="Z1074" s="30">
        <f>'Q1'!H1068-('Q8 '!Z$10*'Q1'!H1067+'Q8 '!Z$11)</f>
        <v>6.9055267208379383E-3</v>
      </c>
      <c r="AA1074" s="30">
        <f>'Q1'!I1068-('Q8 '!AA$10*'Q1'!I1067+'Q8 '!AA$11)</f>
        <v>5.3777033039131318E-3</v>
      </c>
      <c r="AB1074" s="30">
        <f>'Q1'!J1068-('Q8 '!AB$10*'Q1'!J1067+'Q8 '!AB$11)</f>
        <v>-1.0239230639123296E-3</v>
      </c>
      <c r="AC1074" s="30">
        <f>'Q1'!K1068-('Q8 '!AC$10*'Q1'!K1067+'Q8 '!AC$11)</f>
        <v>6.9017193594578599E-3</v>
      </c>
      <c r="AD1074" s="30">
        <f>'Q1'!L1068-('Q8 '!AD$10*'Q1'!L1067+'Q8 '!AD$11)</f>
        <v>-3.2736331895469031E-3</v>
      </c>
      <c r="AE1074" s="30">
        <f>'Q1'!M1068-('Q8 '!AE$10*'Q1'!M1067+'Q8 '!AE$11)</f>
        <v>-2.947508262587036E-3</v>
      </c>
      <c r="AF1074" s="30">
        <f>'Q1'!N1068-('Q8 '!AF$10*'Q1'!N1067+'Q8 '!AF$11)</f>
        <v>-5.8046305464415854E-3</v>
      </c>
      <c r="AG1074" s="30">
        <f>'Q1'!O1068-('Q8 '!AG$10*'Q1'!O1067+'Q8 '!AG$11)</f>
        <v>-5.2043870624543277E-3</v>
      </c>
      <c r="AH1074" s="30">
        <f>'Q1'!P1068-('Q8 '!AH$10*'Q1'!P1067+'Q8 '!AH$11)</f>
        <v>1.9060118101152005E-4</v>
      </c>
    </row>
    <row r="1075" spans="20:34" x14ac:dyDescent="0.3">
      <c r="T1075" s="30">
        <f>'Q1'!B1069-('Q8 '!$T$10*'Q1'!B1068+'Q8 '!$T$11)</f>
        <v>4.282860393664727E-3</v>
      </c>
      <c r="U1075" s="30">
        <f>'Q1'!C1069-('Q8 '!U$10*'Q1'!C1068+'Q8 '!U$11)</f>
        <v>-4.3096902516853578E-4</v>
      </c>
      <c r="V1075" s="30">
        <f>'Q1'!D1069-('Q8 '!V$10*'Q1'!D1068+'Q8 '!V$11)</f>
        <v>1.6313651910859464E-3</v>
      </c>
      <c r="W1075" s="30">
        <f>'Q1'!E1069-('Q8 '!W$10*'Q1'!E1068+'Q8 '!W$11)</f>
        <v>-1.7368614132175764E-2</v>
      </c>
      <c r="X1075" s="30">
        <f>'Q1'!F1069-('Q8 '!X$10*'Q1'!F1068+'Q8 '!X$11)</f>
        <v>-1.6956689879659474E-2</v>
      </c>
      <c r="Y1075" s="30">
        <f>'Q1'!G1069-('Q8 '!Y$10*'Q1'!G1068+'Q8 '!Y$11)</f>
        <v>-1.6435872610241979E-2</v>
      </c>
      <c r="Z1075" s="30">
        <f>'Q1'!H1069-('Q8 '!Z$10*'Q1'!H1068+'Q8 '!Z$11)</f>
        <v>-2.3010599220409703E-3</v>
      </c>
      <c r="AA1075" s="30">
        <f>'Q1'!I1069-('Q8 '!AA$10*'Q1'!I1068+'Q8 '!AA$11)</f>
        <v>-1.7582418034281194E-3</v>
      </c>
      <c r="AB1075" s="30">
        <f>'Q1'!J1069-('Q8 '!AB$10*'Q1'!J1068+'Q8 '!AB$11)</f>
        <v>2.3324332817129431E-4</v>
      </c>
      <c r="AC1075" s="30">
        <f>'Q1'!K1069-('Q8 '!AC$10*'Q1'!K1068+'Q8 '!AC$11)</f>
        <v>8.1635403506055953E-4</v>
      </c>
      <c r="AD1075" s="30">
        <f>'Q1'!L1069-('Q8 '!AD$10*'Q1'!L1068+'Q8 '!AD$11)</f>
        <v>-2.1411693014381297E-3</v>
      </c>
      <c r="AE1075" s="30">
        <f>'Q1'!M1069-('Q8 '!AE$10*'Q1'!M1068+'Q8 '!AE$11)</f>
        <v>-2.8658374347670956E-3</v>
      </c>
      <c r="AF1075" s="30">
        <f>'Q1'!N1069-('Q8 '!AF$10*'Q1'!N1068+'Q8 '!AF$11)</f>
        <v>-1.717098887622728E-2</v>
      </c>
      <c r="AG1075" s="30">
        <f>'Q1'!O1069-('Q8 '!AG$10*'Q1'!O1068+'Q8 '!AG$11)</f>
        <v>-1.150027942155645E-2</v>
      </c>
      <c r="AH1075" s="30">
        <f>'Q1'!P1069-('Q8 '!AH$10*'Q1'!P1068+'Q8 '!AH$11)</f>
        <v>-1.2211310769604899E-3</v>
      </c>
    </row>
    <row r="1076" spans="20:34" x14ac:dyDescent="0.3">
      <c r="T1076" s="30">
        <f>'Q1'!B1070-('Q8 '!$T$10*'Q1'!B1069+'Q8 '!$T$11)</f>
        <v>5.6914841847601025E-2</v>
      </c>
      <c r="U1076" s="30">
        <f>'Q1'!C1070-('Q8 '!U$10*'Q1'!C1069+'Q8 '!U$11)</f>
        <v>1.3623634051157222E-2</v>
      </c>
      <c r="V1076" s="30">
        <f>'Q1'!D1070-('Q8 '!V$10*'Q1'!D1069+'Q8 '!V$11)</f>
        <v>4.3768959537276554E-3</v>
      </c>
      <c r="W1076" s="30">
        <f>'Q1'!E1070-('Q8 '!W$10*'Q1'!E1069+'Q8 '!W$11)</f>
        <v>-8.2088416916868967E-3</v>
      </c>
      <c r="X1076" s="30">
        <f>'Q1'!F1070-('Q8 '!X$10*'Q1'!F1069+'Q8 '!X$11)</f>
        <v>-1.3477817974304869E-2</v>
      </c>
      <c r="Y1076" s="30">
        <f>'Q1'!G1070-('Q8 '!Y$10*'Q1'!G1069+'Q8 '!Y$11)</f>
        <v>-1.8457886858703348E-2</v>
      </c>
      <c r="Z1076" s="30">
        <f>'Q1'!H1070-('Q8 '!Z$10*'Q1'!H1069+'Q8 '!Z$11)</f>
        <v>-2.4271241268928692E-3</v>
      </c>
      <c r="AA1076" s="30">
        <f>'Q1'!I1070-('Q8 '!AA$10*'Q1'!I1069+'Q8 '!AA$11)</f>
        <v>-3.7660777549989631E-3</v>
      </c>
      <c r="AB1076" s="30">
        <f>'Q1'!J1070-('Q8 '!AB$10*'Q1'!J1069+'Q8 '!AB$11)</f>
        <v>-6.1738720052395232E-4</v>
      </c>
      <c r="AC1076" s="30">
        <f>'Q1'!K1070-('Q8 '!AC$10*'Q1'!K1069+'Q8 '!AC$11)</f>
        <v>-7.6202356966831647E-3</v>
      </c>
      <c r="AD1076" s="30">
        <f>'Q1'!L1070-('Q8 '!AD$10*'Q1'!L1069+'Q8 '!AD$11)</f>
        <v>5.9459365974804017E-3</v>
      </c>
      <c r="AE1076" s="30">
        <f>'Q1'!M1070-('Q8 '!AE$10*'Q1'!M1069+'Q8 '!AE$11)</f>
        <v>2.9737440931963243E-3</v>
      </c>
      <c r="AF1076" s="30">
        <f>'Q1'!N1070-('Q8 '!AF$10*'Q1'!N1069+'Q8 '!AF$11)</f>
        <v>-8.1752165652571084E-4</v>
      </c>
      <c r="AG1076" s="30">
        <f>'Q1'!O1070-('Q8 '!AG$10*'Q1'!O1069+'Q8 '!AG$11)</f>
        <v>-6.836261900346909E-4</v>
      </c>
      <c r="AH1076" s="30">
        <f>'Q1'!P1070-('Q8 '!AH$10*'Q1'!P1069+'Q8 '!AH$11)</f>
        <v>-1.3166686530353838E-3</v>
      </c>
    </row>
    <row r="1077" spans="20:34" x14ac:dyDescent="0.3">
      <c r="T1077" s="30">
        <f>'Q1'!B1071-('Q8 '!$T$10*'Q1'!B1070+'Q8 '!$T$11)</f>
        <v>-3.5656394897189719E-2</v>
      </c>
      <c r="U1077" s="30">
        <f>'Q1'!C1071-('Q8 '!U$10*'Q1'!C1070+'Q8 '!U$11)</f>
        <v>1.2326198878148155E-3</v>
      </c>
      <c r="V1077" s="30">
        <f>'Q1'!D1071-('Q8 '!V$10*'Q1'!D1070+'Q8 '!V$11)</f>
        <v>5.1282710122331461E-3</v>
      </c>
      <c r="W1077" s="30">
        <f>'Q1'!E1071-('Q8 '!W$10*'Q1'!E1070+'Q8 '!W$11)</f>
        <v>1.6687856387377166E-2</v>
      </c>
      <c r="X1077" s="30">
        <f>'Q1'!F1071-('Q8 '!X$10*'Q1'!F1070+'Q8 '!X$11)</f>
        <v>1.1227365421630147E-2</v>
      </c>
      <c r="Y1077" s="30">
        <f>'Q1'!G1071-('Q8 '!Y$10*'Q1'!G1070+'Q8 '!Y$11)</f>
        <v>5.7562388385337705E-3</v>
      </c>
      <c r="Z1077" s="30">
        <f>'Q1'!H1071-('Q8 '!Z$10*'Q1'!H1070+'Q8 '!Z$11)</f>
        <v>-6.771145423176546E-3</v>
      </c>
      <c r="AA1077" s="30">
        <f>'Q1'!I1071-('Q8 '!AA$10*'Q1'!I1070+'Q8 '!AA$11)</f>
        <v>-1.0873056657206379E-2</v>
      </c>
      <c r="AB1077" s="30">
        <f>'Q1'!J1071-('Q8 '!AB$10*'Q1'!J1070+'Q8 '!AB$11)</f>
        <v>6.8122352169570207E-3</v>
      </c>
      <c r="AC1077" s="30">
        <f>'Q1'!K1071-('Q8 '!AC$10*'Q1'!K1070+'Q8 '!AC$11)</f>
        <v>9.9872276528319009E-3</v>
      </c>
      <c r="AD1077" s="30">
        <f>'Q1'!L1071-('Q8 '!AD$10*'Q1'!L1070+'Q8 '!AD$11)</f>
        <v>3.6309159030293988E-3</v>
      </c>
      <c r="AE1077" s="30">
        <f>'Q1'!M1071-('Q8 '!AE$10*'Q1'!M1070+'Q8 '!AE$11)</f>
        <v>4.9116393734007719E-3</v>
      </c>
      <c r="AF1077" s="30">
        <f>'Q1'!N1071-('Q8 '!AF$10*'Q1'!N1070+'Q8 '!AF$11)</f>
        <v>1.6164381684211578E-2</v>
      </c>
      <c r="AG1077" s="30">
        <f>'Q1'!O1071-('Q8 '!AG$10*'Q1'!O1070+'Q8 '!AG$11)</f>
        <v>1.3861787722585143E-2</v>
      </c>
      <c r="AH1077" s="30">
        <f>'Q1'!P1071-('Q8 '!AH$10*'Q1'!P1070+'Q8 '!AH$11)</f>
        <v>3.1717296651989999E-3</v>
      </c>
    </row>
    <row r="1078" spans="20:34" x14ac:dyDescent="0.3">
      <c r="T1078" s="30">
        <f>'Q1'!B1072-('Q8 '!$T$10*'Q1'!B1071+'Q8 '!$T$11)</f>
        <v>-7.0532765980228082E-3</v>
      </c>
      <c r="U1078" s="30">
        <f>'Q1'!C1072-('Q8 '!U$10*'Q1'!C1071+'Q8 '!U$11)</f>
        <v>-1.8326735480682723E-2</v>
      </c>
      <c r="V1078" s="30">
        <f>'Q1'!D1072-('Q8 '!V$10*'Q1'!D1071+'Q8 '!V$11)</f>
        <v>-1.1567672465477153E-2</v>
      </c>
      <c r="W1078" s="30">
        <f>'Q1'!E1072-('Q8 '!W$10*'Q1'!E1071+'Q8 '!W$11)</f>
        <v>-2.3734045485475025E-3</v>
      </c>
      <c r="X1078" s="30">
        <f>'Q1'!F1072-('Q8 '!X$10*'Q1'!F1071+'Q8 '!X$11)</f>
        <v>1.9124435274417001E-3</v>
      </c>
      <c r="Y1078" s="30">
        <f>'Q1'!G1072-('Q8 '!Y$10*'Q1'!G1071+'Q8 '!Y$11)</f>
        <v>5.67296602101272E-3</v>
      </c>
      <c r="Z1078" s="30">
        <f>'Q1'!H1072-('Q8 '!Z$10*'Q1'!H1071+'Q8 '!Z$11)</f>
        <v>9.9619888380265021E-3</v>
      </c>
      <c r="AA1078" s="30">
        <f>'Q1'!I1072-('Q8 '!AA$10*'Q1'!I1071+'Q8 '!AA$11)</f>
        <v>8.9681936420916361E-3</v>
      </c>
      <c r="AB1078" s="30">
        <f>'Q1'!J1072-('Q8 '!AB$10*'Q1'!J1071+'Q8 '!AB$11)</f>
        <v>-2.3076453627714398E-2</v>
      </c>
      <c r="AC1078" s="30">
        <f>'Q1'!K1072-('Q8 '!AC$10*'Q1'!K1071+'Q8 '!AC$11)</f>
        <v>-1.1733106294786315E-2</v>
      </c>
      <c r="AD1078" s="30">
        <f>'Q1'!L1072-('Q8 '!AD$10*'Q1'!L1071+'Q8 '!AD$11)</f>
        <v>-1.3499859254861102E-3</v>
      </c>
      <c r="AE1078" s="30">
        <f>'Q1'!M1072-('Q8 '!AE$10*'Q1'!M1071+'Q8 '!AE$11)</f>
        <v>-3.2740317891764847E-3</v>
      </c>
      <c r="AF1078" s="30">
        <f>'Q1'!N1072-('Q8 '!AF$10*'Q1'!N1071+'Q8 '!AF$11)</f>
        <v>-1.1239494351798825E-2</v>
      </c>
      <c r="AG1078" s="30">
        <f>'Q1'!O1072-('Q8 '!AG$10*'Q1'!O1071+'Q8 '!AG$11)</f>
        <v>-6.7493399678760996E-3</v>
      </c>
      <c r="AH1078" s="30">
        <f>'Q1'!P1072-('Q8 '!AH$10*'Q1'!P1071+'Q8 '!AH$11)</f>
        <v>-2.7697643928680069E-3</v>
      </c>
    </row>
    <row r="1079" spans="20:34" x14ac:dyDescent="0.3">
      <c r="T1079" s="30">
        <f>'Q1'!B1073-('Q8 '!$T$10*'Q1'!B1072+'Q8 '!$T$11)</f>
        <v>2.7496064331402243E-2</v>
      </c>
      <c r="U1079" s="30">
        <f>'Q1'!C1073-('Q8 '!U$10*'Q1'!C1072+'Q8 '!U$11)</f>
        <v>1.3921512307221683E-2</v>
      </c>
      <c r="V1079" s="30">
        <f>'Q1'!D1073-('Q8 '!V$10*'Q1'!D1072+'Q8 '!V$11)</f>
        <v>1.0963210676028928E-2</v>
      </c>
      <c r="W1079" s="30">
        <f>'Q1'!E1073-('Q8 '!W$10*'Q1'!E1072+'Q8 '!W$11)</f>
        <v>1.9482309072294533E-3</v>
      </c>
      <c r="X1079" s="30">
        <f>'Q1'!F1073-('Q8 '!X$10*'Q1'!F1072+'Q8 '!X$11)</f>
        <v>5.568865593700764E-3</v>
      </c>
      <c r="Y1079" s="30">
        <f>'Q1'!G1073-('Q8 '!Y$10*'Q1'!G1072+'Q8 '!Y$11)</f>
        <v>9.2441506493738512E-3</v>
      </c>
      <c r="Z1079" s="30">
        <f>'Q1'!H1073-('Q8 '!Z$10*'Q1'!H1072+'Q8 '!Z$11)</f>
        <v>-1.1545257060928529E-2</v>
      </c>
      <c r="AA1079" s="30">
        <f>'Q1'!I1073-('Q8 '!AA$10*'Q1'!I1072+'Q8 '!AA$11)</f>
        <v>-1.3566217645832518E-2</v>
      </c>
      <c r="AB1079" s="30">
        <f>'Q1'!J1073-('Q8 '!AB$10*'Q1'!J1072+'Q8 '!AB$11)</f>
        <v>-1.3270375441640715E-3</v>
      </c>
      <c r="AC1079" s="30">
        <f>'Q1'!K1073-('Q8 '!AC$10*'Q1'!K1072+'Q8 '!AC$11)</f>
        <v>1.7245186409587648E-3</v>
      </c>
      <c r="AD1079" s="30">
        <f>'Q1'!L1073-('Q8 '!AD$10*'Q1'!L1072+'Q8 '!AD$11)</f>
        <v>-3.6590211931428261E-3</v>
      </c>
      <c r="AE1079" s="30">
        <f>'Q1'!M1073-('Q8 '!AE$10*'Q1'!M1072+'Q8 '!AE$11)</f>
        <v>-6.9383483493306759E-3</v>
      </c>
      <c r="AF1079" s="30">
        <f>'Q1'!N1073-('Q8 '!AF$10*'Q1'!N1072+'Q8 '!AF$11)</f>
        <v>2.8554498181141566E-3</v>
      </c>
      <c r="AG1079" s="30">
        <f>'Q1'!O1073-('Q8 '!AG$10*'Q1'!O1072+'Q8 '!AG$11)</f>
        <v>-4.5707926861275313E-3</v>
      </c>
      <c r="AH1079" s="30">
        <f>'Q1'!P1073-('Q8 '!AH$10*'Q1'!P1072+'Q8 '!AH$11)</f>
        <v>-9.5277311603957707E-3</v>
      </c>
    </row>
    <row r="1080" spans="20:34" x14ac:dyDescent="0.3">
      <c r="T1080" s="30">
        <f>'Q1'!B1074-('Q8 '!$T$10*'Q1'!B1073+'Q8 '!$T$11)</f>
        <v>3.3709661435674396E-3</v>
      </c>
      <c r="U1080" s="30">
        <f>'Q1'!C1074-('Q8 '!U$10*'Q1'!C1073+'Q8 '!U$11)</f>
        <v>-4.1551764113661321E-3</v>
      </c>
      <c r="V1080" s="30">
        <f>'Q1'!D1074-('Q8 '!V$10*'Q1'!D1073+'Q8 '!V$11)</f>
        <v>-3.7020580744161233E-3</v>
      </c>
      <c r="W1080" s="30">
        <f>'Q1'!E1074-('Q8 '!W$10*'Q1'!E1073+'Q8 '!W$11)</f>
        <v>1.663570016118263E-2</v>
      </c>
      <c r="X1080" s="30">
        <f>'Q1'!F1074-('Q8 '!X$10*'Q1'!F1073+'Q8 '!X$11)</f>
        <v>1.4243149282848994E-2</v>
      </c>
      <c r="Y1080" s="30">
        <f>'Q1'!G1074-('Q8 '!Y$10*'Q1'!G1073+'Q8 '!Y$11)</f>
        <v>1.1832116830000993E-2</v>
      </c>
      <c r="Z1080" s="30">
        <f>'Q1'!H1074-('Q8 '!Z$10*'Q1'!H1073+'Q8 '!Z$11)</f>
        <v>5.425346897099388E-4</v>
      </c>
      <c r="AA1080" s="30">
        <f>'Q1'!I1074-('Q8 '!AA$10*'Q1'!I1073+'Q8 '!AA$11)</f>
        <v>-3.1789367963021287E-4</v>
      </c>
      <c r="AB1080" s="30">
        <f>'Q1'!J1074-('Q8 '!AB$10*'Q1'!J1073+'Q8 '!AB$11)</f>
        <v>-1.271941884648811E-2</v>
      </c>
      <c r="AC1080" s="30">
        <f>'Q1'!K1074-('Q8 '!AC$10*'Q1'!K1073+'Q8 '!AC$11)</f>
        <v>1.0367617831912777E-2</v>
      </c>
      <c r="AD1080" s="30">
        <f>'Q1'!L1074-('Q8 '!AD$10*'Q1'!L1073+'Q8 '!AD$11)</f>
        <v>-6.0499656013686138E-4</v>
      </c>
      <c r="AE1080" s="30">
        <f>'Q1'!M1074-('Q8 '!AE$10*'Q1'!M1073+'Q8 '!AE$11)</f>
        <v>-1.3518525135395088E-3</v>
      </c>
      <c r="AF1080" s="30">
        <f>'Q1'!N1074-('Q8 '!AF$10*'Q1'!N1073+'Q8 '!AF$11)</f>
        <v>6.2282272241539951E-3</v>
      </c>
      <c r="AG1080" s="30">
        <f>'Q1'!O1074-('Q8 '!AG$10*'Q1'!O1073+'Q8 '!AG$11)</f>
        <v>4.3197454111628944E-3</v>
      </c>
      <c r="AH1080" s="30">
        <f>'Q1'!P1074-('Q8 '!AH$10*'Q1'!P1073+'Q8 '!AH$11)</f>
        <v>-1.1119869648380703E-2</v>
      </c>
    </row>
    <row r="1081" spans="20:34" x14ac:dyDescent="0.3">
      <c r="T1081" s="30">
        <f>'Q1'!B1075-('Q8 '!$T$10*'Q1'!B1074+'Q8 '!$T$11)</f>
        <v>3.327706168914956E-2</v>
      </c>
      <c r="U1081" s="30">
        <f>'Q1'!C1075-('Q8 '!U$10*'Q1'!C1074+'Q8 '!U$11)</f>
        <v>1.5653891030370209E-2</v>
      </c>
      <c r="V1081" s="30">
        <f>'Q1'!D1075-('Q8 '!V$10*'Q1'!D1074+'Q8 '!V$11)</f>
        <v>1.4265477667157911E-2</v>
      </c>
      <c r="W1081" s="30">
        <f>'Q1'!E1075-('Q8 '!W$10*'Q1'!E1074+'Q8 '!W$11)</f>
        <v>-3.1453434664404428E-3</v>
      </c>
      <c r="X1081" s="30">
        <f>'Q1'!F1075-('Q8 '!X$10*'Q1'!F1074+'Q8 '!X$11)</f>
        <v>9.7475804570868152E-5</v>
      </c>
      <c r="Y1081" s="30">
        <f>'Q1'!G1075-('Q8 '!Y$10*'Q1'!G1074+'Q8 '!Y$11)</f>
        <v>2.8750561430293813E-3</v>
      </c>
      <c r="Z1081" s="30">
        <f>'Q1'!H1075-('Q8 '!Z$10*'Q1'!H1074+'Q8 '!Z$11)</f>
        <v>-1.1793709680368684E-3</v>
      </c>
      <c r="AA1081" s="30">
        <f>'Q1'!I1075-('Q8 '!AA$10*'Q1'!I1074+'Q8 '!AA$11)</f>
        <v>3.8675773574922971E-4</v>
      </c>
      <c r="AB1081" s="30">
        <f>'Q1'!J1075-('Q8 '!AB$10*'Q1'!J1074+'Q8 '!AB$11)</f>
        <v>9.8319651060364624E-3</v>
      </c>
      <c r="AC1081" s="30">
        <f>'Q1'!K1075-('Q8 '!AC$10*'Q1'!K1074+'Q8 '!AC$11)</f>
        <v>5.6515038588573043E-4</v>
      </c>
      <c r="AD1081" s="30">
        <f>'Q1'!L1075-('Q8 '!AD$10*'Q1'!L1074+'Q8 '!AD$11)</f>
        <v>5.5574054839371331E-3</v>
      </c>
      <c r="AE1081" s="30">
        <f>'Q1'!M1075-('Q8 '!AE$10*'Q1'!M1074+'Q8 '!AE$11)</f>
        <v>7.0800278101937064E-3</v>
      </c>
      <c r="AF1081" s="30">
        <f>'Q1'!N1075-('Q8 '!AF$10*'Q1'!N1074+'Q8 '!AF$11)</f>
        <v>3.9837983125177301E-4</v>
      </c>
      <c r="AG1081" s="30">
        <f>'Q1'!O1075-('Q8 '!AG$10*'Q1'!O1074+'Q8 '!AG$11)</f>
        <v>2.8919973691706111E-3</v>
      </c>
      <c r="AH1081" s="30">
        <f>'Q1'!P1075-('Q8 '!AH$10*'Q1'!P1074+'Q8 '!AH$11)</f>
        <v>8.3447770554492275E-4</v>
      </c>
    </row>
    <row r="1082" spans="20:34" x14ac:dyDescent="0.3">
      <c r="T1082" s="30">
        <f>'Q1'!B1076-('Q8 '!$T$10*'Q1'!B1075+'Q8 '!$T$11)</f>
        <v>-5.155794604013806E-2</v>
      </c>
      <c r="U1082" s="30">
        <f>'Q1'!C1076-('Q8 '!U$10*'Q1'!C1075+'Q8 '!U$11)</f>
        <v>-3.1530477255556209E-2</v>
      </c>
      <c r="V1082" s="30">
        <f>'Q1'!D1076-('Q8 '!V$10*'Q1'!D1075+'Q8 '!V$11)</f>
        <v>-2.4821896944621426E-2</v>
      </c>
      <c r="W1082" s="30">
        <f>'Q1'!E1076-('Q8 '!W$10*'Q1'!E1075+'Q8 '!W$11)</f>
        <v>2.0966645130333271E-2</v>
      </c>
      <c r="X1082" s="30">
        <f>'Q1'!F1076-('Q8 '!X$10*'Q1'!F1075+'Q8 '!X$11)</f>
        <v>1.5858518837483911E-2</v>
      </c>
      <c r="Y1082" s="30">
        <f>'Q1'!G1076-('Q8 '!Y$10*'Q1'!G1075+'Q8 '!Y$11)</f>
        <v>1.0803453519923073E-2</v>
      </c>
      <c r="Z1082" s="30">
        <f>'Q1'!H1076-('Q8 '!Z$10*'Q1'!H1075+'Q8 '!Z$11)</f>
        <v>-1.6253564387273878E-2</v>
      </c>
      <c r="AA1082" s="30">
        <f>'Q1'!I1076-('Q8 '!AA$10*'Q1'!I1075+'Q8 '!AA$11)</f>
        <v>-8.1407040437422445E-3</v>
      </c>
      <c r="AB1082" s="30">
        <f>'Q1'!J1076-('Q8 '!AB$10*'Q1'!J1075+'Q8 '!AB$11)</f>
        <v>5.9288901005796098E-3</v>
      </c>
      <c r="AC1082" s="30">
        <f>'Q1'!K1076-('Q8 '!AC$10*'Q1'!K1075+'Q8 '!AC$11)</f>
        <v>-6.8163125860457663E-3</v>
      </c>
      <c r="AD1082" s="30">
        <f>'Q1'!L1076-('Q8 '!AD$10*'Q1'!L1075+'Q8 '!AD$11)</f>
        <v>-1.8968893052013103E-2</v>
      </c>
      <c r="AE1082" s="30">
        <f>'Q1'!M1076-('Q8 '!AE$10*'Q1'!M1075+'Q8 '!AE$11)</f>
        <v>-1.4135315425251677E-2</v>
      </c>
      <c r="AF1082" s="30">
        <f>'Q1'!N1076-('Q8 '!AF$10*'Q1'!N1075+'Q8 '!AF$11)</f>
        <v>-9.7092370794501556E-3</v>
      </c>
      <c r="AG1082" s="30">
        <f>'Q1'!O1076-('Q8 '!AG$10*'Q1'!O1075+'Q8 '!AG$11)</f>
        <v>-4.0783620317023112E-3</v>
      </c>
      <c r="AH1082" s="30">
        <f>'Q1'!P1076-('Q8 '!AH$10*'Q1'!P1075+'Q8 '!AH$11)</f>
        <v>-1.9705086510977124E-3</v>
      </c>
    </row>
    <row r="1083" spans="20:34" x14ac:dyDescent="0.3">
      <c r="T1083" s="30">
        <f>'Q1'!B1077-('Q8 '!$T$10*'Q1'!B1076+'Q8 '!$T$11)</f>
        <v>-1.713715644120245E-2</v>
      </c>
      <c r="U1083" s="30">
        <f>'Q1'!C1077-('Q8 '!U$10*'Q1'!C1076+'Q8 '!U$11)</f>
        <v>-2.6617775934311434E-2</v>
      </c>
      <c r="V1083" s="30">
        <f>'Q1'!D1077-('Q8 '!V$10*'Q1'!D1076+'Q8 '!V$11)</f>
        <v>-1.9108753092198078E-2</v>
      </c>
      <c r="W1083" s="30">
        <f>'Q1'!E1077-('Q8 '!W$10*'Q1'!E1076+'Q8 '!W$11)</f>
        <v>-9.7976183303689207E-3</v>
      </c>
      <c r="X1083" s="30">
        <f>'Q1'!F1077-('Q8 '!X$10*'Q1'!F1076+'Q8 '!X$11)</f>
        <v>-1.013034575940993E-2</v>
      </c>
      <c r="Y1083" s="30">
        <f>'Q1'!G1077-('Q8 '!Y$10*'Q1'!G1076+'Q8 '!Y$11)</f>
        <v>-1.1082313282202152E-2</v>
      </c>
      <c r="Z1083" s="30">
        <f>'Q1'!H1077-('Q8 '!Z$10*'Q1'!H1076+'Q8 '!Z$11)</f>
        <v>-9.0812188920129863E-3</v>
      </c>
      <c r="AA1083" s="30">
        <f>'Q1'!I1077-('Q8 '!AA$10*'Q1'!I1076+'Q8 '!AA$11)</f>
        <v>-5.9702549588182803E-3</v>
      </c>
      <c r="AB1083" s="30">
        <f>'Q1'!J1077-('Q8 '!AB$10*'Q1'!J1076+'Q8 '!AB$11)</f>
        <v>-1.206020335418331E-2</v>
      </c>
      <c r="AC1083" s="30">
        <f>'Q1'!K1077-('Q8 '!AC$10*'Q1'!K1076+'Q8 '!AC$11)</f>
        <v>-1.3172181355969783E-2</v>
      </c>
      <c r="AD1083" s="30">
        <f>'Q1'!L1077-('Q8 '!AD$10*'Q1'!L1076+'Q8 '!AD$11)</f>
        <v>-2.1742925006647922E-2</v>
      </c>
      <c r="AE1083" s="30">
        <f>'Q1'!M1077-('Q8 '!AE$10*'Q1'!M1076+'Q8 '!AE$11)</f>
        <v>-1.3399717403804938E-2</v>
      </c>
      <c r="AF1083" s="30">
        <f>'Q1'!N1077-('Q8 '!AF$10*'Q1'!N1076+'Q8 '!AF$11)</f>
        <v>-2.1410025844658447E-2</v>
      </c>
      <c r="AG1083" s="30">
        <f>'Q1'!O1077-('Q8 '!AG$10*'Q1'!O1076+'Q8 '!AG$11)</f>
        <v>-9.0905773186057831E-3</v>
      </c>
      <c r="AH1083" s="30">
        <f>'Q1'!P1077-('Q8 '!AH$10*'Q1'!P1076+'Q8 '!AH$11)</f>
        <v>-1.5398878055218304E-3</v>
      </c>
    </row>
    <row r="1084" spans="20:34" x14ac:dyDescent="0.3">
      <c r="T1084" s="30">
        <f>'Q1'!B1078-('Q8 '!$T$10*'Q1'!B1077+'Q8 '!$T$11)</f>
        <v>5.8737706861339695E-2</v>
      </c>
      <c r="U1084" s="30">
        <f>'Q1'!C1078-('Q8 '!U$10*'Q1'!C1077+'Q8 '!U$11)</f>
        <v>1.9132082197963349E-2</v>
      </c>
      <c r="V1084" s="30">
        <f>'Q1'!D1078-('Q8 '!V$10*'Q1'!D1077+'Q8 '!V$11)</f>
        <v>1.2828274111582888E-2</v>
      </c>
      <c r="W1084" s="30">
        <f>'Q1'!E1078-('Q8 '!W$10*'Q1'!E1077+'Q8 '!W$11)</f>
        <v>-8.4559779463553569E-3</v>
      </c>
      <c r="X1084" s="30">
        <f>'Q1'!F1078-('Q8 '!X$10*'Q1'!F1077+'Q8 '!X$11)</f>
        <v>-9.8367907594282735E-3</v>
      </c>
      <c r="Y1084" s="30">
        <f>'Q1'!G1078-('Q8 '!Y$10*'Q1'!G1077+'Q8 '!Y$11)</f>
        <v>-1.1163425482514346E-2</v>
      </c>
      <c r="Z1084" s="30">
        <f>'Q1'!H1078-('Q8 '!Z$10*'Q1'!H1077+'Q8 '!Z$11)</f>
        <v>-9.0810356062276699E-3</v>
      </c>
      <c r="AA1084" s="30">
        <f>'Q1'!I1078-('Q8 '!AA$10*'Q1'!I1077+'Q8 '!AA$11)</f>
        <v>-6.0352976419692861E-3</v>
      </c>
      <c r="AB1084" s="30">
        <f>'Q1'!J1078-('Q8 '!AB$10*'Q1'!J1077+'Q8 '!AB$11)</f>
        <v>5.3064307682546353E-3</v>
      </c>
      <c r="AC1084" s="30">
        <f>'Q1'!K1078-('Q8 '!AC$10*'Q1'!K1077+'Q8 '!AC$11)</f>
        <v>1.2227685370543983E-2</v>
      </c>
      <c r="AD1084" s="30">
        <f>'Q1'!L1078-('Q8 '!AD$10*'Q1'!L1077+'Q8 '!AD$11)</f>
        <v>1.4101745567133894E-2</v>
      </c>
      <c r="AE1084" s="30">
        <f>'Q1'!M1078-('Q8 '!AE$10*'Q1'!M1077+'Q8 '!AE$11)</f>
        <v>1.4642357941479668E-2</v>
      </c>
      <c r="AF1084" s="30">
        <f>'Q1'!N1078-('Q8 '!AF$10*'Q1'!N1077+'Q8 '!AF$11)</f>
        <v>1.4220931081813644E-2</v>
      </c>
      <c r="AG1084" s="30">
        <f>'Q1'!O1078-('Q8 '!AG$10*'Q1'!O1077+'Q8 '!AG$11)</f>
        <v>7.6392827915964644E-3</v>
      </c>
      <c r="AH1084" s="30">
        <f>'Q1'!P1078-('Q8 '!AH$10*'Q1'!P1077+'Q8 '!AH$11)</f>
        <v>-4.1387386015618892E-3</v>
      </c>
    </row>
    <row r="1085" spans="20:34" x14ac:dyDescent="0.3">
      <c r="T1085" s="30">
        <f>'Q1'!B1079-('Q8 '!$T$10*'Q1'!B1078+'Q8 '!$T$11)</f>
        <v>8.8656867287012601E-3</v>
      </c>
      <c r="U1085" s="30">
        <f>'Q1'!C1079-('Q8 '!U$10*'Q1'!C1078+'Q8 '!U$11)</f>
        <v>1.6025680599021729E-2</v>
      </c>
      <c r="V1085" s="30">
        <f>'Q1'!D1079-('Q8 '!V$10*'Q1'!D1078+'Q8 '!V$11)</f>
        <v>1.3270664854878288E-2</v>
      </c>
      <c r="W1085" s="30">
        <f>'Q1'!E1079-('Q8 '!W$10*'Q1'!E1078+'Q8 '!W$11)</f>
        <v>-1.1205038795207664E-2</v>
      </c>
      <c r="X1085" s="30">
        <f>'Q1'!F1079-('Q8 '!X$10*'Q1'!F1078+'Q8 '!X$11)</f>
        <v>-9.942632509715145E-3</v>
      </c>
      <c r="Y1085" s="30">
        <f>'Q1'!G1079-('Q8 '!Y$10*'Q1'!G1078+'Q8 '!Y$11)</f>
        <v>-8.6241356536048697E-3</v>
      </c>
      <c r="Z1085" s="30">
        <f>'Q1'!H1079-('Q8 '!Z$10*'Q1'!H1078+'Q8 '!Z$11)</f>
        <v>5.765183722954534E-4</v>
      </c>
      <c r="AA1085" s="30">
        <f>'Q1'!I1079-('Q8 '!AA$10*'Q1'!I1078+'Q8 '!AA$11)</f>
        <v>1.3204573045674738E-3</v>
      </c>
      <c r="AB1085" s="30">
        <f>'Q1'!J1079-('Q8 '!AB$10*'Q1'!J1078+'Q8 '!AB$11)</f>
        <v>2.2139771913975894E-3</v>
      </c>
      <c r="AC1085" s="30">
        <f>'Q1'!K1079-('Q8 '!AC$10*'Q1'!K1078+'Q8 '!AC$11)</f>
        <v>-4.1744791015754538E-3</v>
      </c>
      <c r="AD1085" s="30">
        <f>'Q1'!L1079-('Q8 '!AD$10*'Q1'!L1078+'Q8 '!AD$11)</f>
        <v>-6.5166357306372501E-3</v>
      </c>
      <c r="AE1085" s="30">
        <f>'Q1'!M1079-('Q8 '!AE$10*'Q1'!M1078+'Q8 '!AE$11)</f>
        <v>-2.910018909293953E-3</v>
      </c>
      <c r="AF1085" s="30">
        <f>'Q1'!N1079-('Q8 '!AF$10*'Q1'!N1078+'Q8 '!AF$11)</f>
        <v>5.770881601896395E-3</v>
      </c>
      <c r="AG1085" s="30">
        <f>'Q1'!O1079-('Q8 '!AG$10*'Q1'!O1078+'Q8 '!AG$11)</f>
        <v>1.5735925799676548E-3</v>
      </c>
      <c r="AH1085" s="30">
        <f>'Q1'!P1079-('Q8 '!AH$10*'Q1'!P1078+'Q8 '!AH$11)</f>
        <v>3.9207754477692437E-4</v>
      </c>
    </row>
    <row r="1086" spans="20:34" x14ac:dyDescent="0.3">
      <c r="T1086" s="30">
        <f>'Q1'!B1080-('Q8 '!$T$10*'Q1'!B1079+'Q8 '!$T$11)</f>
        <v>4.3498543044069686E-2</v>
      </c>
      <c r="U1086" s="30">
        <f>'Q1'!C1080-('Q8 '!U$10*'Q1'!C1079+'Q8 '!U$11)</f>
        <v>2.3929245340308429E-2</v>
      </c>
      <c r="V1086" s="30">
        <f>'Q1'!D1080-('Q8 '!V$10*'Q1'!D1079+'Q8 '!V$11)</f>
        <v>1.7645944713847509E-2</v>
      </c>
      <c r="W1086" s="30">
        <f>'Q1'!E1080-('Q8 '!W$10*'Q1'!E1079+'Q8 '!W$11)</f>
        <v>-1.1419834988429044E-2</v>
      </c>
      <c r="X1086" s="30">
        <f>'Q1'!F1080-('Q8 '!X$10*'Q1'!F1079+'Q8 '!X$11)</f>
        <v>-4.7873402703307233E-3</v>
      </c>
      <c r="Y1086" s="30">
        <f>'Q1'!G1080-('Q8 '!Y$10*'Q1'!G1079+'Q8 '!Y$11)</f>
        <v>2.0718186301086302E-3</v>
      </c>
      <c r="Z1086" s="30">
        <f>'Q1'!H1080-('Q8 '!Z$10*'Q1'!H1079+'Q8 '!Z$11)</f>
        <v>5.2493343904229835E-3</v>
      </c>
      <c r="AA1086" s="30">
        <f>'Q1'!I1080-('Q8 '!AA$10*'Q1'!I1079+'Q8 '!AA$11)</f>
        <v>1.1236982768997636E-2</v>
      </c>
      <c r="AB1086" s="30">
        <f>'Q1'!J1080-('Q8 '!AB$10*'Q1'!J1079+'Q8 '!AB$11)</f>
        <v>3.8962056592968305E-3</v>
      </c>
      <c r="AC1086" s="30">
        <f>'Q1'!K1080-('Q8 '!AC$10*'Q1'!K1079+'Q8 '!AC$11)</f>
        <v>4.3748872168045145E-3</v>
      </c>
      <c r="AD1086" s="30">
        <f>'Q1'!L1080-('Q8 '!AD$10*'Q1'!L1079+'Q8 '!AD$11)</f>
        <v>1.1262087924628626E-2</v>
      </c>
      <c r="AE1086" s="30">
        <f>'Q1'!M1080-('Q8 '!AE$10*'Q1'!M1079+'Q8 '!AE$11)</f>
        <v>1.0738528628086613E-2</v>
      </c>
      <c r="AF1086" s="30">
        <f>'Q1'!N1080-('Q8 '!AF$10*'Q1'!N1079+'Q8 '!AF$11)</f>
        <v>-1.9086523732333584E-2</v>
      </c>
      <c r="AG1086" s="30">
        <f>'Q1'!O1080-('Q8 '!AG$10*'Q1'!O1079+'Q8 '!AG$11)</f>
        <v>-4.7225960488147967E-3</v>
      </c>
      <c r="AH1086" s="30">
        <f>'Q1'!P1080-('Q8 '!AH$10*'Q1'!P1079+'Q8 '!AH$11)</f>
        <v>6.3908621320851004E-3</v>
      </c>
    </row>
    <row r="1087" spans="20:34" x14ac:dyDescent="0.3">
      <c r="T1087" s="30">
        <f>'Q1'!B1081-('Q8 '!$T$10*'Q1'!B1080+'Q8 '!$T$11)</f>
        <v>6.0726807650270317E-3</v>
      </c>
      <c r="U1087" s="30">
        <f>'Q1'!C1081-('Q8 '!U$10*'Q1'!C1080+'Q8 '!U$11)</f>
        <v>2.8756049890613874E-3</v>
      </c>
      <c r="V1087" s="30">
        <f>'Q1'!D1081-('Q8 '!V$10*'Q1'!D1080+'Q8 '!V$11)</f>
        <v>7.2989913757846876E-3</v>
      </c>
      <c r="W1087" s="30">
        <f>'Q1'!E1081-('Q8 '!W$10*'Q1'!E1080+'Q8 '!W$11)</f>
        <v>8.7017434900315529E-4</v>
      </c>
      <c r="X1087" s="30">
        <f>'Q1'!F1081-('Q8 '!X$10*'Q1'!F1080+'Q8 '!X$11)</f>
        <v>3.9595870515685019E-4</v>
      </c>
      <c r="Y1087" s="30">
        <f>'Q1'!G1081-('Q8 '!Y$10*'Q1'!G1080+'Q8 '!Y$11)</f>
        <v>2.5125048042726992E-4</v>
      </c>
      <c r="Z1087" s="30">
        <f>'Q1'!H1081-('Q8 '!Z$10*'Q1'!H1080+'Q8 '!Z$11)</f>
        <v>-5.7172582759766359E-3</v>
      </c>
      <c r="AA1087" s="30">
        <f>'Q1'!I1081-('Q8 '!AA$10*'Q1'!I1080+'Q8 '!AA$11)</f>
        <v>-2.7559590494789271E-3</v>
      </c>
      <c r="AB1087" s="30">
        <f>'Q1'!J1081-('Q8 '!AB$10*'Q1'!J1080+'Q8 '!AB$11)</f>
        <v>1.6882609942391841E-2</v>
      </c>
      <c r="AC1087" s="30">
        <f>'Q1'!K1081-('Q8 '!AC$10*'Q1'!K1080+'Q8 '!AC$11)</f>
        <v>8.8532188288702272E-3</v>
      </c>
      <c r="AD1087" s="30">
        <f>'Q1'!L1081-('Q8 '!AD$10*'Q1'!L1080+'Q8 '!AD$11)</f>
        <v>1.0392861848138462E-2</v>
      </c>
      <c r="AE1087" s="30">
        <f>'Q1'!M1081-('Q8 '!AE$10*'Q1'!M1080+'Q8 '!AE$11)</f>
        <v>6.8795861556189986E-3</v>
      </c>
      <c r="AF1087" s="30">
        <f>'Q1'!N1081-('Q8 '!AF$10*'Q1'!N1080+'Q8 '!AF$11)</f>
        <v>2.153345028342345E-2</v>
      </c>
      <c r="AG1087" s="30">
        <f>'Q1'!O1081-('Q8 '!AG$10*'Q1'!O1080+'Q8 '!AG$11)</f>
        <v>1.4606894240444188E-2</v>
      </c>
      <c r="AH1087" s="30">
        <f>'Q1'!P1081-('Q8 '!AH$10*'Q1'!P1080+'Q8 '!AH$11)</f>
        <v>8.3638682329048655E-3</v>
      </c>
    </row>
    <row r="1088" spans="20:34" x14ac:dyDescent="0.3">
      <c r="T1088" s="30">
        <f>'Q1'!B1082-('Q8 '!$T$10*'Q1'!B1081+'Q8 '!$T$11)</f>
        <v>-4.561310682647346E-2</v>
      </c>
      <c r="U1088" s="30">
        <f>'Q1'!C1082-('Q8 '!U$10*'Q1'!C1081+'Q8 '!U$11)</f>
        <v>-1.6286465437626522E-2</v>
      </c>
      <c r="V1088" s="30">
        <f>'Q1'!D1082-('Q8 '!V$10*'Q1'!D1081+'Q8 '!V$11)</f>
        <v>-1.0076541058343992E-2</v>
      </c>
      <c r="W1088" s="30">
        <f>'Q1'!E1082-('Q8 '!W$10*'Q1'!E1081+'Q8 '!W$11)</f>
        <v>1.9582508492083594E-3</v>
      </c>
      <c r="X1088" s="30">
        <f>'Q1'!F1082-('Q8 '!X$10*'Q1'!F1081+'Q8 '!X$11)</f>
        <v>3.8417843798782612E-3</v>
      </c>
      <c r="Y1088" s="30">
        <f>'Q1'!G1082-('Q8 '!Y$10*'Q1'!G1081+'Q8 '!Y$11)</f>
        <v>5.6364282329368701E-3</v>
      </c>
      <c r="Z1088" s="30">
        <f>'Q1'!H1082-('Q8 '!Z$10*'Q1'!H1081+'Q8 '!Z$11)</f>
        <v>-7.200977564797581E-3</v>
      </c>
      <c r="AA1088" s="30">
        <f>'Q1'!I1082-('Q8 '!AA$10*'Q1'!I1081+'Q8 '!AA$11)</f>
        <v>4.1107697249069119E-4</v>
      </c>
      <c r="AB1088" s="30">
        <f>'Q1'!J1082-('Q8 '!AB$10*'Q1'!J1081+'Q8 '!AB$11)</f>
        <v>7.3335799986551185E-3</v>
      </c>
      <c r="AC1088" s="30">
        <f>'Q1'!K1082-('Q8 '!AC$10*'Q1'!K1081+'Q8 '!AC$11)</f>
        <v>5.3703372895118505E-3</v>
      </c>
      <c r="AD1088" s="30">
        <f>'Q1'!L1082-('Q8 '!AD$10*'Q1'!L1081+'Q8 '!AD$11)</f>
        <v>-1.6542031486423699E-2</v>
      </c>
      <c r="AE1088" s="30">
        <f>'Q1'!M1082-('Q8 '!AE$10*'Q1'!M1081+'Q8 '!AE$11)</f>
        <v>-7.1281562910396057E-3</v>
      </c>
      <c r="AF1088" s="30">
        <f>'Q1'!N1082-('Q8 '!AF$10*'Q1'!N1081+'Q8 '!AF$11)</f>
        <v>-7.6257486895671238E-3</v>
      </c>
      <c r="AG1088" s="30">
        <f>'Q1'!O1082-('Q8 '!AG$10*'Q1'!O1081+'Q8 '!AG$11)</f>
        <v>-1.7143256364204028E-3</v>
      </c>
      <c r="AH1088" s="30">
        <f>'Q1'!P1082-('Q8 '!AH$10*'Q1'!P1081+'Q8 '!AH$11)</f>
        <v>2.9485288182937871E-3</v>
      </c>
    </row>
    <row r="1089" spans="20:34" x14ac:dyDescent="0.3">
      <c r="T1089" s="30">
        <f>'Q1'!B1083-('Q8 '!$T$10*'Q1'!B1082+'Q8 '!$T$11)</f>
        <v>5.4987615665623765E-3</v>
      </c>
      <c r="U1089" s="30">
        <f>'Q1'!C1083-('Q8 '!U$10*'Q1'!C1082+'Q8 '!U$11)</f>
        <v>7.3491910433375724E-4</v>
      </c>
      <c r="V1089" s="30">
        <f>'Q1'!D1083-('Q8 '!V$10*'Q1'!D1082+'Q8 '!V$11)</f>
        <v>5.0585551480499642E-4</v>
      </c>
      <c r="W1089" s="30">
        <f>'Q1'!E1083-('Q8 '!W$10*'Q1'!E1082+'Q8 '!W$11)</f>
        <v>-1.1163654395873126E-2</v>
      </c>
      <c r="X1089" s="30">
        <f>'Q1'!F1083-('Q8 '!X$10*'Q1'!F1082+'Q8 '!X$11)</f>
        <v>-6.7700457249612322E-3</v>
      </c>
      <c r="Y1089" s="30">
        <f>'Q1'!G1083-('Q8 '!Y$10*'Q1'!G1082+'Q8 '!Y$11)</f>
        <v>-2.4328346949413606E-3</v>
      </c>
      <c r="Z1089" s="30">
        <f>'Q1'!H1083-('Q8 '!Z$10*'Q1'!H1082+'Q8 '!Z$11)</f>
        <v>-9.2492997437653417E-3</v>
      </c>
      <c r="AA1089" s="30">
        <f>'Q1'!I1083-('Q8 '!AA$10*'Q1'!I1082+'Q8 '!AA$11)</f>
        <v>-3.9368843714425875E-3</v>
      </c>
      <c r="AB1089" s="30">
        <f>'Q1'!J1083-('Q8 '!AB$10*'Q1'!J1082+'Q8 '!AB$11)</f>
        <v>-1.0454254038681273E-2</v>
      </c>
      <c r="AC1089" s="30">
        <f>'Q1'!K1083-('Q8 '!AC$10*'Q1'!K1082+'Q8 '!AC$11)</f>
        <v>-8.0391361567365462E-3</v>
      </c>
      <c r="AD1089" s="30">
        <f>'Q1'!L1083-('Q8 '!AD$10*'Q1'!L1082+'Q8 '!AD$11)</f>
        <v>4.8797838142577059E-3</v>
      </c>
      <c r="AE1089" s="30">
        <f>'Q1'!M1083-('Q8 '!AE$10*'Q1'!M1082+'Q8 '!AE$11)</f>
        <v>6.2953693966662297E-3</v>
      </c>
      <c r="AF1089" s="30">
        <f>'Q1'!N1083-('Q8 '!AF$10*'Q1'!N1082+'Q8 '!AF$11)</f>
        <v>1.1680866447360404E-2</v>
      </c>
      <c r="AG1089" s="30">
        <f>'Q1'!O1083-('Q8 '!AG$10*'Q1'!O1082+'Q8 '!AG$11)</f>
        <v>6.776946267236069E-3</v>
      </c>
      <c r="AH1089" s="30">
        <f>'Q1'!P1083-('Q8 '!AH$10*'Q1'!P1082+'Q8 '!AH$11)</f>
        <v>1.9255152751071659E-4</v>
      </c>
    </row>
    <row r="1090" spans="20:34" x14ac:dyDescent="0.3">
      <c r="T1090" s="30">
        <f>'Q1'!B1084-('Q8 '!$T$10*'Q1'!B1083+'Q8 '!$T$11)</f>
        <v>-4.2913290742049248E-2</v>
      </c>
      <c r="U1090" s="30">
        <f>'Q1'!C1084-('Q8 '!U$10*'Q1'!C1083+'Q8 '!U$11)</f>
        <v>-1.1276995112954151E-2</v>
      </c>
      <c r="V1090" s="30">
        <f>'Q1'!D1084-('Q8 '!V$10*'Q1'!D1083+'Q8 '!V$11)</f>
        <v>-6.4107166001684665E-3</v>
      </c>
      <c r="W1090" s="30">
        <f>'Q1'!E1084-('Q8 '!W$10*'Q1'!E1083+'Q8 '!W$11)</f>
        <v>-1.4151058086108292E-2</v>
      </c>
      <c r="X1090" s="30">
        <f>'Q1'!F1084-('Q8 '!X$10*'Q1'!F1083+'Q8 '!X$11)</f>
        <v>-8.426271310772955E-3</v>
      </c>
      <c r="Y1090" s="30">
        <f>'Q1'!G1084-('Q8 '!Y$10*'Q1'!G1083+'Q8 '!Y$11)</f>
        <v>-2.4222814204061397E-3</v>
      </c>
      <c r="Z1090" s="30">
        <f>'Q1'!H1084-('Q8 '!Z$10*'Q1'!H1083+'Q8 '!Z$11)</f>
        <v>-1.4677864836098346E-2</v>
      </c>
      <c r="AA1090" s="30">
        <f>'Q1'!I1084-('Q8 '!AA$10*'Q1'!I1083+'Q8 '!AA$11)</f>
        <v>-3.9069986203922854E-3</v>
      </c>
      <c r="AB1090" s="30">
        <f>'Q1'!J1084-('Q8 '!AB$10*'Q1'!J1083+'Q8 '!AB$11)</f>
        <v>-5.0360267494373569E-4</v>
      </c>
      <c r="AC1090" s="30">
        <f>'Q1'!K1084-('Q8 '!AC$10*'Q1'!K1083+'Q8 '!AC$11)</f>
        <v>5.3264374421801717E-3</v>
      </c>
      <c r="AD1090" s="30">
        <f>'Q1'!L1084-('Q8 '!AD$10*'Q1'!L1083+'Q8 '!AD$11)</f>
        <v>-1.013313373202214E-3</v>
      </c>
      <c r="AE1090" s="30">
        <f>'Q1'!M1084-('Q8 '!AE$10*'Q1'!M1083+'Q8 '!AE$11)</f>
        <v>1.6529119674610719E-3</v>
      </c>
      <c r="AF1090" s="30">
        <f>'Q1'!N1084-('Q8 '!AF$10*'Q1'!N1083+'Q8 '!AF$11)</f>
        <v>-1.7653468317952916E-2</v>
      </c>
      <c r="AG1090" s="30">
        <f>'Q1'!O1084-('Q8 '!AG$10*'Q1'!O1083+'Q8 '!AG$11)</f>
        <v>-9.1452738718059388E-3</v>
      </c>
      <c r="AH1090" s="30">
        <f>'Q1'!P1084-('Q8 '!AH$10*'Q1'!P1083+'Q8 '!AH$11)</f>
        <v>2.5859421697664966E-4</v>
      </c>
    </row>
    <row r="1091" spans="20:34" x14ac:dyDescent="0.3">
      <c r="T1091" s="30">
        <f>'Q1'!B1085-('Q8 '!$T$10*'Q1'!B1084+'Q8 '!$T$11)</f>
        <v>3.3588296628848019E-2</v>
      </c>
      <c r="U1091" s="30">
        <f>'Q1'!C1085-('Q8 '!U$10*'Q1'!C1084+'Q8 '!U$11)</f>
        <v>3.1666952621510147E-2</v>
      </c>
      <c r="V1091" s="30">
        <f>'Q1'!D1085-('Q8 '!V$10*'Q1'!D1084+'Q8 '!V$11)</f>
        <v>2.0670341694626827E-2</v>
      </c>
      <c r="W1091" s="30">
        <f>'Q1'!E1085-('Q8 '!W$10*'Q1'!E1084+'Q8 '!W$11)</f>
        <v>9.0307168455648519E-3</v>
      </c>
      <c r="X1091" s="30">
        <f>'Q1'!F1085-('Q8 '!X$10*'Q1'!F1084+'Q8 '!X$11)</f>
        <v>5.8086815510224208E-3</v>
      </c>
      <c r="Y1091" s="30">
        <f>'Q1'!G1085-('Q8 '!Y$10*'Q1'!G1084+'Q8 '!Y$11)</f>
        <v>2.951803776586191E-3</v>
      </c>
      <c r="Z1091" s="30">
        <f>'Q1'!H1085-('Q8 '!Z$10*'Q1'!H1084+'Q8 '!Z$11)</f>
        <v>-1.7675688926118004E-2</v>
      </c>
      <c r="AA1091" s="30">
        <f>'Q1'!I1085-('Q8 '!AA$10*'Q1'!I1084+'Q8 '!AA$11)</f>
        <v>-1.1758595192848329E-2</v>
      </c>
      <c r="AB1091" s="30">
        <f>'Q1'!J1085-('Q8 '!AB$10*'Q1'!J1084+'Q8 '!AB$11)</f>
        <v>1.5700025175704631E-3</v>
      </c>
      <c r="AC1091" s="30">
        <f>'Q1'!K1085-('Q8 '!AC$10*'Q1'!K1084+'Q8 '!AC$11)</f>
        <v>-1.3988175117576652E-3</v>
      </c>
      <c r="AD1091" s="30">
        <f>'Q1'!L1085-('Q8 '!AD$10*'Q1'!L1084+'Q8 '!AD$11)</f>
        <v>-5.7612990542649668E-3</v>
      </c>
      <c r="AE1091" s="30">
        <f>'Q1'!M1085-('Q8 '!AE$10*'Q1'!M1084+'Q8 '!AE$11)</f>
        <v>-6.7477919497167856E-3</v>
      </c>
      <c r="AF1091" s="30">
        <f>'Q1'!N1085-('Q8 '!AF$10*'Q1'!N1084+'Q8 '!AF$11)</f>
        <v>-5.0087344399843215E-3</v>
      </c>
      <c r="AG1091" s="30">
        <f>'Q1'!O1085-('Q8 '!AG$10*'Q1'!O1084+'Q8 '!AG$11)</f>
        <v>1.1904659365528116E-3</v>
      </c>
      <c r="AH1091" s="30">
        <f>'Q1'!P1085-('Q8 '!AH$10*'Q1'!P1084+'Q8 '!AH$11)</f>
        <v>4.6366553389501906E-4</v>
      </c>
    </row>
    <row r="1092" spans="20:34" x14ac:dyDescent="0.3">
      <c r="T1092" s="30">
        <f>'Q1'!B1086-('Q8 '!$T$10*'Q1'!B1085+'Q8 '!$T$11)</f>
        <v>1.0962423502357068E-2</v>
      </c>
      <c r="U1092" s="30">
        <f>'Q1'!C1086-('Q8 '!U$10*'Q1'!C1085+'Q8 '!U$11)</f>
        <v>1.7031123394790671E-2</v>
      </c>
      <c r="V1092" s="30">
        <f>'Q1'!D1086-('Q8 '!V$10*'Q1'!D1085+'Q8 '!V$11)</f>
        <v>1.4755104431749065E-2</v>
      </c>
      <c r="W1092" s="30">
        <f>'Q1'!E1086-('Q8 '!W$10*'Q1'!E1085+'Q8 '!W$11)</f>
        <v>1.659543159061222E-3</v>
      </c>
      <c r="X1092" s="30">
        <f>'Q1'!F1086-('Q8 '!X$10*'Q1'!F1085+'Q8 '!X$11)</f>
        <v>2.007641199136362E-3</v>
      </c>
      <c r="Y1092" s="30">
        <f>'Q1'!G1086-('Q8 '!Y$10*'Q1'!G1085+'Q8 '!Y$11)</f>
        <v>2.0381382410486967E-3</v>
      </c>
      <c r="Z1092" s="30">
        <f>'Q1'!H1086-('Q8 '!Z$10*'Q1'!H1085+'Q8 '!Z$11)</f>
        <v>1.8987896102749223E-2</v>
      </c>
      <c r="AA1092" s="30">
        <f>'Q1'!I1086-('Q8 '!AA$10*'Q1'!I1085+'Q8 '!AA$11)</f>
        <v>1.8135505416050544E-2</v>
      </c>
      <c r="AB1092" s="30">
        <f>'Q1'!J1086-('Q8 '!AB$10*'Q1'!J1085+'Q8 '!AB$11)</f>
        <v>-1.9055790752029588E-3</v>
      </c>
      <c r="AC1092" s="30">
        <f>'Q1'!K1086-('Q8 '!AC$10*'Q1'!K1085+'Q8 '!AC$11)</f>
        <v>1.2843124226970565E-3</v>
      </c>
      <c r="AD1092" s="30">
        <f>'Q1'!L1086-('Q8 '!AD$10*'Q1'!L1085+'Q8 '!AD$11)</f>
        <v>1.0076321888284216E-2</v>
      </c>
      <c r="AE1092" s="30">
        <f>'Q1'!M1086-('Q8 '!AE$10*'Q1'!M1085+'Q8 '!AE$11)</f>
        <v>9.2308148491063741E-3</v>
      </c>
      <c r="AF1092" s="30">
        <f>'Q1'!N1086-('Q8 '!AF$10*'Q1'!N1085+'Q8 '!AF$11)</f>
        <v>7.6486320251775153E-3</v>
      </c>
      <c r="AG1092" s="30">
        <f>'Q1'!O1086-('Q8 '!AG$10*'Q1'!O1085+'Q8 '!AG$11)</f>
        <v>8.6605132510471743E-3</v>
      </c>
      <c r="AH1092" s="30">
        <f>'Q1'!P1086-('Q8 '!AH$10*'Q1'!P1085+'Q8 '!AH$11)</f>
        <v>2.3104518114298819E-3</v>
      </c>
    </row>
    <row r="1093" spans="20:34" x14ac:dyDescent="0.3">
      <c r="T1093" s="30">
        <f>'Q1'!B1087-('Q8 '!$T$10*'Q1'!B1086+'Q8 '!$T$11)</f>
        <v>4.9522351145195077E-2</v>
      </c>
      <c r="U1093" s="30">
        <f>'Q1'!C1087-('Q8 '!U$10*'Q1'!C1086+'Q8 '!U$11)</f>
        <v>1.6432296634304473E-2</v>
      </c>
      <c r="V1093" s="30">
        <f>'Q1'!D1087-('Q8 '!V$10*'Q1'!D1086+'Q8 '!V$11)</f>
        <v>-8.0209779323454303E-4</v>
      </c>
      <c r="W1093" s="30">
        <f>'Q1'!E1087-('Q8 '!W$10*'Q1'!E1086+'Q8 '!W$11)</f>
        <v>2.6866304890531593E-2</v>
      </c>
      <c r="X1093" s="30">
        <f>'Q1'!F1087-('Q8 '!X$10*'Q1'!F1086+'Q8 '!X$11)</f>
        <v>1.624441854591941E-2</v>
      </c>
      <c r="Y1093" s="30">
        <f>'Q1'!G1087-('Q8 '!Y$10*'Q1'!G1086+'Q8 '!Y$11)</f>
        <v>5.6084486675236607E-3</v>
      </c>
      <c r="Z1093" s="30">
        <f>'Q1'!H1087-('Q8 '!Z$10*'Q1'!H1086+'Q8 '!Z$11)</f>
        <v>2.9887100007144698E-2</v>
      </c>
      <c r="AA1093" s="30">
        <f>'Q1'!I1087-('Q8 '!AA$10*'Q1'!I1086+'Q8 '!AA$11)</f>
        <v>1.8793468101617378E-2</v>
      </c>
      <c r="AB1093" s="30">
        <f>'Q1'!J1087-('Q8 '!AB$10*'Q1'!J1086+'Q8 '!AB$11)</f>
        <v>5.9361929078838773E-3</v>
      </c>
      <c r="AC1093" s="30">
        <f>'Q1'!K1087-('Q8 '!AC$10*'Q1'!K1086+'Q8 '!AC$11)</f>
        <v>3.1793823863620297E-3</v>
      </c>
      <c r="AD1093" s="30">
        <f>'Q1'!L1087-('Q8 '!AD$10*'Q1'!L1086+'Q8 '!AD$11)</f>
        <v>1.7093950065239189E-2</v>
      </c>
      <c r="AE1093" s="30">
        <f>'Q1'!M1087-('Q8 '!AE$10*'Q1'!M1086+'Q8 '!AE$11)</f>
        <v>1.2389581388846308E-2</v>
      </c>
      <c r="AF1093" s="30">
        <f>'Q1'!N1087-('Q8 '!AF$10*'Q1'!N1086+'Q8 '!AF$11)</f>
        <v>1.0232239852208454E-2</v>
      </c>
      <c r="AG1093" s="30">
        <f>'Q1'!O1087-('Q8 '!AG$10*'Q1'!O1086+'Q8 '!AG$11)</f>
        <v>1.351716967222019E-2</v>
      </c>
      <c r="AH1093" s="30">
        <f>'Q1'!P1087-('Q8 '!AH$10*'Q1'!P1086+'Q8 '!AH$11)</f>
        <v>-3.2577813182706914E-3</v>
      </c>
    </row>
    <row r="1094" spans="20:34" x14ac:dyDescent="0.3">
      <c r="T1094" s="30">
        <f>'Q1'!B1088-('Q8 '!$T$10*'Q1'!B1087+'Q8 '!$T$11)</f>
        <v>-4.4997771768215795E-2</v>
      </c>
      <c r="U1094" s="30">
        <f>'Q1'!C1088-('Q8 '!U$10*'Q1'!C1087+'Q8 '!U$11)</f>
        <v>-7.5313935801467197E-3</v>
      </c>
      <c r="V1094" s="30">
        <f>'Q1'!D1088-('Q8 '!V$10*'Q1'!D1087+'Q8 '!V$11)</f>
        <v>7.8643099977612611E-4</v>
      </c>
      <c r="W1094" s="30">
        <f>'Q1'!E1088-('Q8 '!W$10*'Q1'!E1087+'Q8 '!W$11)</f>
        <v>2.7814683558127239E-2</v>
      </c>
      <c r="X1094" s="30">
        <f>'Q1'!F1088-('Q8 '!X$10*'Q1'!F1087+'Q8 '!X$11)</f>
        <v>1.7519313957929442E-2</v>
      </c>
      <c r="Y1094" s="30">
        <f>'Q1'!G1088-('Q8 '!Y$10*'Q1'!G1087+'Q8 '!Y$11)</f>
        <v>6.4600456265548325E-3</v>
      </c>
      <c r="Z1094" s="30">
        <f>'Q1'!H1088-('Q8 '!Z$10*'Q1'!H1087+'Q8 '!Z$11)</f>
        <v>2.3710330476616102E-3</v>
      </c>
      <c r="AA1094" s="30">
        <f>'Q1'!I1088-('Q8 '!AA$10*'Q1'!I1087+'Q8 '!AA$11)</f>
        <v>1.0175869367119532E-3</v>
      </c>
      <c r="AB1094" s="30">
        <f>'Q1'!J1088-('Q8 '!AB$10*'Q1'!J1087+'Q8 '!AB$11)</f>
        <v>3.502533079519012E-3</v>
      </c>
      <c r="AC1094" s="30">
        <f>'Q1'!K1088-('Q8 '!AC$10*'Q1'!K1087+'Q8 '!AC$11)</f>
        <v>8.213694030679548E-3</v>
      </c>
      <c r="AD1094" s="30">
        <f>'Q1'!L1088-('Q8 '!AD$10*'Q1'!L1087+'Q8 '!AD$11)</f>
        <v>-7.9307082397234458E-3</v>
      </c>
      <c r="AE1094" s="30">
        <f>'Q1'!M1088-('Q8 '!AE$10*'Q1'!M1087+'Q8 '!AE$11)</f>
        <v>-6.5421993519937088E-3</v>
      </c>
      <c r="AF1094" s="30">
        <f>'Q1'!N1088-('Q8 '!AF$10*'Q1'!N1087+'Q8 '!AF$11)</f>
        <v>-7.1575212697470207E-3</v>
      </c>
      <c r="AG1094" s="30">
        <f>'Q1'!O1088-('Q8 '!AG$10*'Q1'!O1087+'Q8 '!AG$11)</f>
        <v>-7.2691222990633308E-3</v>
      </c>
      <c r="AH1094" s="30">
        <f>'Q1'!P1088-('Q8 '!AH$10*'Q1'!P1087+'Q8 '!AH$11)</f>
        <v>1.6872715960159471E-3</v>
      </c>
    </row>
    <row r="1095" spans="20:34" x14ac:dyDescent="0.3">
      <c r="T1095" s="30">
        <f>'Q1'!B1089-('Q8 '!$T$10*'Q1'!B1088+'Q8 '!$T$11)</f>
        <v>-4.0171455545445128E-2</v>
      </c>
      <c r="U1095" s="30">
        <f>'Q1'!C1089-('Q8 '!U$10*'Q1'!C1088+'Q8 '!U$11)</f>
        <v>-3.254917015075575E-2</v>
      </c>
      <c r="V1095" s="30">
        <f>'Q1'!D1089-('Q8 '!V$10*'Q1'!D1088+'Q8 '!V$11)</f>
        <v>-2.660048279320839E-2</v>
      </c>
      <c r="W1095" s="30">
        <f>'Q1'!E1089-('Q8 '!W$10*'Q1'!E1088+'Q8 '!W$11)</f>
        <v>-5.4072367404406326E-3</v>
      </c>
      <c r="X1095" s="30">
        <f>'Q1'!F1089-('Q8 '!X$10*'Q1'!F1088+'Q8 '!X$11)</f>
        <v>-1.6710446727145126E-3</v>
      </c>
      <c r="Y1095" s="30">
        <f>'Q1'!G1089-('Q8 '!Y$10*'Q1'!G1088+'Q8 '!Y$11)</f>
        <v>1.1241084857923839E-3</v>
      </c>
      <c r="Z1095" s="30">
        <f>'Q1'!H1089-('Q8 '!Z$10*'Q1'!H1088+'Q8 '!Z$11)</f>
        <v>-1.6932577108011784E-2</v>
      </c>
      <c r="AA1095" s="30">
        <f>'Q1'!I1089-('Q8 '!AA$10*'Q1'!I1088+'Q8 '!AA$11)</f>
        <v>-1.3220534055748417E-2</v>
      </c>
      <c r="AB1095" s="30">
        <f>'Q1'!J1089-('Q8 '!AB$10*'Q1'!J1088+'Q8 '!AB$11)</f>
        <v>1.6631955702742557E-3</v>
      </c>
      <c r="AC1095" s="30">
        <f>'Q1'!K1089-('Q8 '!AC$10*'Q1'!K1088+'Q8 '!AC$11)</f>
        <v>2.840624101005761E-3</v>
      </c>
      <c r="AD1095" s="30">
        <f>'Q1'!L1089-('Q8 '!AD$10*'Q1'!L1088+'Q8 '!AD$11)</f>
        <v>-2.9903806810622321E-2</v>
      </c>
      <c r="AE1095" s="30">
        <f>'Q1'!M1089-('Q8 '!AE$10*'Q1'!M1088+'Q8 '!AE$11)</f>
        <v>-2.3673622073027565E-2</v>
      </c>
      <c r="AF1095" s="30">
        <f>'Q1'!N1089-('Q8 '!AF$10*'Q1'!N1088+'Q8 '!AF$11)</f>
        <v>-1.5380775744822347E-2</v>
      </c>
      <c r="AG1095" s="30">
        <f>'Q1'!O1089-('Q8 '!AG$10*'Q1'!O1088+'Q8 '!AG$11)</f>
        <v>-7.0002716167658179E-3</v>
      </c>
      <c r="AH1095" s="30">
        <f>'Q1'!P1089-('Q8 '!AH$10*'Q1'!P1088+'Q8 '!AH$11)</f>
        <v>-4.4049041633115469E-3</v>
      </c>
    </row>
    <row r="1096" spans="20:34" x14ac:dyDescent="0.3">
      <c r="T1096" s="30">
        <f>'Q1'!B1090-('Q8 '!$T$10*'Q1'!B1089+'Q8 '!$T$11)</f>
        <v>-3.1834593205371652E-2</v>
      </c>
      <c r="U1096" s="30">
        <f>'Q1'!C1090-('Q8 '!U$10*'Q1'!C1089+'Q8 '!U$11)</f>
        <v>-2.2102643289922843E-3</v>
      </c>
      <c r="V1096" s="30">
        <f>'Q1'!D1090-('Q8 '!V$10*'Q1'!D1089+'Q8 '!V$11)</f>
        <v>-2.3216071896817723E-4</v>
      </c>
      <c r="W1096" s="30">
        <f>'Q1'!E1090-('Q8 '!W$10*'Q1'!E1089+'Q8 '!W$11)</f>
        <v>-8.7572801196363296E-3</v>
      </c>
      <c r="X1096" s="30">
        <f>'Q1'!F1090-('Q8 '!X$10*'Q1'!F1089+'Q8 '!X$11)</f>
        <v>-8.2500838775024597E-3</v>
      </c>
      <c r="Y1096" s="30">
        <f>'Q1'!G1090-('Q8 '!Y$10*'Q1'!G1089+'Q8 '!Y$11)</f>
        <v>-7.6832488152958865E-3</v>
      </c>
      <c r="Z1096" s="30">
        <f>'Q1'!H1090-('Q8 '!Z$10*'Q1'!H1089+'Q8 '!Z$11)</f>
        <v>-1.4826673542912156E-2</v>
      </c>
      <c r="AA1096" s="30">
        <f>'Q1'!I1090-('Q8 '!AA$10*'Q1'!I1089+'Q8 '!AA$11)</f>
        <v>-1.3675584009255559E-2</v>
      </c>
      <c r="AB1096" s="30">
        <f>'Q1'!J1090-('Q8 '!AB$10*'Q1'!J1089+'Q8 '!AB$11)</f>
        <v>-8.0100722360214142E-3</v>
      </c>
      <c r="AC1096" s="30">
        <f>'Q1'!K1090-('Q8 '!AC$10*'Q1'!K1089+'Q8 '!AC$11)</f>
        <v>-6.1258769146240247E-3</v>
      </c>
      <c r="AD1096" s="30">
        <f>'Q1'!L1090-('Q8 '!AD$10*'Q1'!L1089+'Q8 '!AD$11)</f>
        <v>-1.1975496019522502E-2</v>
      </c>
      <c r="AE1096" s="30">
        <f>'Q1'!M1090-('Q8 '!AE$10*'Q1'!M1089+'Q8 '!AE$11)</f>
        <v>-9.1181790331046775E-3</v>
      </c>
      <c r="AF1096" s="30">
        <f>'Q1'!N1090-('Q8 '!AF$10*'Q1'!N1089+'Q8 '!AF$11)</f>
        <v>-2.1044318174594807E-2</v>
      </c>
      <c r="AG1096" s="30">
        <f>'Q1'!O1090-('Q8 '!AG$10*'Q1'!O1089+'Q8 '!AG$11)</f>
        <v>-1.2741839134338573E-2</v>
      </c>
      <c r="AH1096" s="30">
        <f>'Q1'!P1090-('Q8 '!AH$10*'Q1'!P1089+'Q8 '!AH$11)</f>
        <v>7.75545806049153E-3</v>
      </c>
    </row>
    <row r="1097" spans="20:34" x14ac:dyDescent="0.3">
      <c r="T1097" s="30">
        <f>'Q1'!B1091-('Q8 '!$T$10*'Q1'!B1090+'Q8 '!$T$11)</f>
        <v>-3.0970593275854309E-2</v>
      </c>
      <c r="U1097" s="30">
        <f>'Q1'!C1091-('Q8 '!U$10*'Q1'!C1090+'Q8 '!U$11)</f>
        <v>-2.3732030676327807E-2</v>
      </c>
      <c r="V1097" s="30">
        <f>'Q1'!D1091-('Q8 '!V$10*'Q1'!D1090+'Q8 '!V$11)</f>
        <v>-1.6784829146044993E-2</v>
      </c>
      <c r="W1097" s="30">
        <f>'Q1'!E1091-('Q8 '!W$10*'Q1'!E1090+'Q8 '!W$11)</f>
        <v>-2.3287344467316853E-2</v>
      </c>
      <c r="X1097" s="30">
        <f>'Q1'!F1091-('Q8 '!X$10*'Q1'!F1090+'Q8 '!X$11)</f>
        <v>-1.5150448823426324E-2</v>
      </c>
      <c r="Y1097" s="30">
        <f>'Q1'!G1091-('Q8 '!Y$10*'Q1'!G1090+'Q8 '!Y$11)</f>
        <v>-6.8383274676647367E-3</v>
      </c>
      <c r="Z1097" s="30">
        <f>'Q1'!H1091-('Q8 '!Z$10*'Q1'!H1090+'Q8 '!Z$11)</f>
        <v>-2.872837250720323E-3</v>
      </c>
      <c r="AA1097" s="30">
        <f>'Q1'!I1091-('Q8 '!AA$10*'Q1'!I1090+'Q8 '!AA$11)</f>
        <v>-3.3616311355644864E-4</v>
      </c>
      <c r="AB1097" s="30">
        <f>'Q1'!J1091-('Q8 '!AB$10*'Q1'!J1090+'Q8 '!AB$11)</f>
        <v>-5.2768890092659716E-3</v>
      </c>
      <c r="AC1097" s="30">
        <f>'Q1'!K1091-('Q8 '!AC$10*'Q1'!K1090+'Q8 '!AC$11)</f>
        <v>-1.0500003706510733E-2</v>
      </c>
      <c r="AD1097" s="30">
        <f>'Q1'!L1091-('Q8 '!AD$10*'Q1'!L1090+'Q8 '!AD$11)</f>
        <v>-2.8084550465624501E-4</v>
      </c>
      <c r="AE1097" s="30">
        <f>'Q1'!M1091-('Q8 '!AE$10*'Q1'!M1090+'Q8 '!AE$11)</f>
        <v>4.6528868190632879E-3</v>
      </c>
      <c r="AF1097" s="30">
        <f>'Q1'!N1091-('Q8 '!AF$10*'Q1'!N1090+'Q8 '!AF$11)</f>
        <v>-5.8711151589973592E-3</v>
      </c>
      <c r="AG1097" s="30">
        <f>'Q1'!O1091-('Q8 '!AG$10*'Q1'!O1090+'Q8 '!AG$11)</f>
        <v>-3.8671682604656311E-3</v>
      </c>
      <c r="AH1097" s="30">
        <f>'Q1'!P1091-('Q8 '!AH$10*'Q1'!P1090+'Q8 '!AH$11)</f>
        <v>-3.5220694913012146E-3</v>
      </c>
    </row>
    <row r="1098" spans="20:34" x14ac:dyDescent="0.3">
      <c r="T1098" s="30">
        <f>'Q1'!B1092-('Q8 '!$T$10*'Q1'!B1091+'Q8 '!$T$11)</f>
        <v>3.3305698977165385E-3</v>
      </c>
      <c r="U1098" s="30">
        <f>'Q1'!C1092-('Q8 '!U$10*'Q1'!C1091+'Q8 '!U$11)</f>
        <v>-1.6462633755556202E-2</v>
      </c>
      <c r="V1098" s="30">
        <f>'Q1'!D1092-('Q8 '!V$10*'Q1'!D1091+'Q8 '!V$11)</f>
        <v>-1.1926184177897618E-2</v>
      </c>
      <c r="W1098" s="30">
        <f>'Q1'!E1092-('Q8 '!W$10*'Q1'!E1091+'Q8 '!W$11)</f>
        <v>1.112074028342718E-2</v>
      </c>
      <c r="X1098" s="30">
        <f>'Q1'!F1092-('Q8 '!X$10*'Q1'!F1091+'Q8 '!X$11)</f>
        <v>5.837737557731669E-3</v>
      </c>
      <c r="Y1098" s="30">
        <f>'Q1'!G1092-('Q8 '!Y$10*'Q1'!G1091+'Q8 '!Y$11)</f>
        <v>1.1662270066145469E-3</v>
      </c>
      <c r="Z1098" s="30">
        <f>'Q1'!H1092-('Q8 '!Z$10*'Q1'!H1091+'Q8 '!Z$11)</f>
        <v>-4.0902404442692076E-3</v>
      </c>
      <c r="AA1098" s="30">
        <f>'Q1'!I1092-('Q8 '!AA$10*'Q1'!I1091+'Q8 '!AA$11)</f>
        <v>-8.3543453949179221E-3</v>
      </c>
      <c r="AB1098" s="30">
        <f>'Q1'!J1092-('Q8 '!AB$10*'Q1'!J1091+'Q8 '!AB$11)</f>
        <v>-7.8756526173013441E-3</v>
      </c>
      <c r="AC1098" s="30">
        <f>'Q1'!K1092-('Q8 '!AC$10*'Q1'!K1091+'Q8 '!AC$11)</f>
        <v>-8.8289663281181756E-3</v>
      </c>
      <c r="AD1098" s="30">
        <f>'Q1'!L1092-('Q8 '!AD$10*'Q1'!L1091+'Q8 '!AD$11)</f>
        <v>-1.4858130565370683E-3</v>
      </c>
      <c r="AE1098" s="30">
        <f>'Q1'!M1092-('Q8 '!AE$10*'Q1'!M1091+'Q8 '!AE$11)</f>
        <v>-3.6671737631458119E-3</v>
      </c>
      <c r="AF1098" s="30">
        <f>'Q1'!N1092-('Q8 '!AF$10*'Q1'!N1091+'Q8 '!AF$11)</f>
        <v>1.9321467105203464E-3</v>
      </c>
      <c r="AG1098" s="30">
        <f>'Q1'!O1092-('Q8 '!AG$10*'Q1'!O1091+'Q8 '!AG$11)</f>
        <v>-8.098369585049799E-4</v>
      </c>
      <c r="AH1098" s="30">
        <f>'Q1'!P1092-('Q8 '!AH$10*'Q1'!P1091+'Q8 '!AH$11)</f>
        <v>4.6129859105898154E-3</v>
      </c>
    </row>
    <row r="1099" spans="20:34" x14ac:dyDescent="0.3">
      <c r="T1099" s="30">
        <f>'Q1'!B1093-('Q8 '!$T$10*'Q1'!B1092+'Q8 '!$T$11)</f>
        <v>-8.6405241727316433E-3</v>
      </c>
      <c r="U1099" s="30">
        <f>'Q1'!C1093-('Q8 '!U$10*'Q1'!C1092+'Q8 '!U$11)</f>
        <v>2.0974773910563838E-3</v>
      </c>
      <c r="V1099" s="30">
        <f>'Q1'!D1093-('Q8 '!V$10*'Q1'!D1092+'Q8 '!V$11)</f>
        <v>3.934773847197327E-3</v>
      </c>
      <c r="W1099" s="30">
        <f>'Q1'!E1093-('Q8 '!W$10*'Q1'!E1092+'Q8 '!W$11)</f>
        <v>6.8341393994501929E-3</v>
      </c>
      <c r="X1099" s="30">
        <f>'Q1'!F1093-('Q8 '!X$10*'Q1'!F1092+'Q8 '!X$11)</f>
        <v>3.73527846346235E-3</v>
      </c>
      <c r="Y1099" s="30">
        <f>'Q1'!G1093-('Q8 '!Y$10*'Q1'!G1092+'Q8 '!Y$11)</f>
        <v>2.5324450919371585E-4</v>
      </c>
      <c r="Z1099" s="30">
        <f>'Q1'!H1093-('Q8 '!Z$10*'Q1'!H1092+'Q8 '!Z$11)</f>
        <v>-2.7676860203681075E-3</v>
      </c>
      <c r="AA1099" s="30">
        <f>'Q1'!I1093-('Q8 '!AA$10*'Q1'!I1092+'Q8 '!AA$11)</f>
        <v>-3.9335618182193693E-3</v>
      </c>
      <c r="AB1099" s="30">
        <f>'Q1'!J1093-('Q8 '!AB$10*'Q1'!J1092+'Q8 '!AB$11)</f>
        <v>7.173174068921713E-3</v>
      </c>
      <c r="AC1099" s="30">
        <f>'Q1'!K1093-('Q8 '!AC$10*'Q1'!K1092+'Q8 '!AC$11)</f>
        <v>8.2050862112632936E-4</v>
      </c>
      <c r="AD1099" s="30">
        <f>'Q1'!L1093-('Q8 '!AD$10*'Q1'!L1092+'Q8 '!AD$11)</f>
        <v>2.1873643282924182E-3</v>
      </c>
      <c r="AE1099" s="30">
        <f>'Q1'!M1093-('Q8 '!AE$10*'Q1'!M1092+'Q8 '!AE$11)</f>
        <v>3.3529621652897516E-3</v>
      </c>
      <c r="AF1099" s="30">
        <f>'Q1'!N1093-('Q8 '!AF$10*'Q1'!N1092+'Q8 '!AF$11)</f>
        <v>6.6630441886003557E-3</v>
      </c>
      <c r="AG1099" s="30">
        <f>'Q1'!O1093-('Q8 '!AG$10*'Q1'!O1092+'Q8 '!AG$11)</f>
        <v>4.2897318623054004E-3</v>
      </c>
      <c r="AH1099" s="30">
        <f>'Q1'!P1093-('Q8 '!AH$10*'Q1'!P1092+'Q8 '!AH$11)</f>
        <v>-1.3397828578009916E-2</v>
      </c>
    </row>
    <row r="1100" spans="20:34" x14ac:dyDescent="0.3">
      <c r="T1100" s="30">
        <f>'Q1'!B1094-('Q8 '!$T$10*'Q1'!B1093+'Q8 '!$T$11)</f>
        <v>-8.8758997586908146E-3</v>
      </c>
      <c r="U1100" s="30">
        <f>'Q1'!C1094-('Q8 '!U$10*'Q1'!C1093+'Q8 '!U$11)</f>
        <v>-5.1296951051681512E-3</v>
      </c>
      <c r="V1100" s="30">
        <f>'Q1'!D1094-('Q8 '!V$10*'Q1'!D1093+'Q8 '!V$11)</f>
        <v>-2.0923853806009891E-3</v>
      </c>
      <c r="W1100" s="30">
        <f>'Q1'!E1094-('Q8 '!W$10*'Q1'!E1093+'Q8 '!W$11)</f>
        <v>-3.4582649012663306E-3</v>
      </c>
      <c r="X1100" s="30">
        <f>'Q1'!F1094-('Q8 '!X$10*'Q1'!F1093+'Q8 '!X$11)</f>
        <v>-3.2301909067421137E-3</v>
      </c>
      <c r="Y1100" s="30">
        <f>'Q1'!G1094-('Q8 '!Y$10*'Q1'!G1093+'Q8 '!Y$11)</f>
        <v>-3.3225895258061004E-3</v>
      </c>
      <c r="Z1100" s="30">
        <f>'Q1'!H1094-('Q8 '!Z$10*'Q1'!H1093+'Q8 '!Z$11)</f>
        <v>8.8574537359236063E-3</v>
      </c>
      <c r="AA1100" s="30">
        <f>'Q1'!I1094-('Q8 '!AA$10*'Q1'!I1093+'Q8 '!AA$11)</f>
        <v>7.0699173581969012E-3</v>
      </c>
      <c r="AB1100" s="30">
        <f>'Q1'!J1094-('Q8 '!AB$10*'Q1'!J1093+'Q8 '!AB$11)</f>
        <v>-8.6118854761354406E-4</v>
      </c>
      <c r="AC1100" s="30">
        <f>'Q1'!K1094-('Q8 '!AC$10*'Q1'!K1093+'Q8 '!AC$11)</f>
        <v>-7.5891334326056176E-3</v>
      </c>
      <c r="AD1100" s="30">
        <f>'Q1'!L1094-('Q8 '!AD$10*'Q1'!L1093+'Q8 '!AD$11)</f>
        <v>2.5990035021586462E-3</v>
      </c>
      <c r="AE1100" s="30">
        <f>'Q1'!M1094-('Q8 '!AE$10*'Q1'!M1093+'Q8 '!AE$11)</f>
        <v>3.5285659635016053E-3</v>
      </c>
      <c r="AF1100" s="30">
        <f>'Q1'!N1094-('Q8 '!AF$10*'Q1'!N1093+'Q8 '!AF$11)</f>
        <v>3.7833712022325742E-4</v>
      </c>
      <c r="AG1100" s="30">
        <f>'Q1'!O1094-('Q8 '!AG$10*'Q1'!O1093+'Q8 '!AG$11)</f>
        <v>-2.8618104194376519E-3</v>
      </c>
      <c r="AH1100" s="30">
        <f>'Q1'!P1094-('Q8 '!AH$10*'Q1'!P1093+'Q8 '!AH$11)</f>
        <v>-4.0937093810330645E-3</v>
      </c>
    </row>
    <row r="1101" spans="20:34" x14ac:dyDescent="0.3">
      <c r="T1101" s="30">
        <f>'Q1'!B1095-('Q8 '!$T$10*'Q1'!B1094+'Q8 '!$T$11)</f>
        <v>1.8547153174552824E-2</v>
      </c>
      <c r="U1101" s="30">
        <f>'Q1'!C1095-('Q8 '!U$10*'Q1'!C1094+'Q8 '!U$11)</f>
        <v>-3.1955978514612493E-3</v>
      </c>
      <c r="V1101" s="30">
        <f>'Q1'!D1095-('Q8 '!V$10*'Q1'!D1094+'Q8 '!V$11)</f>
        <v>-1.8966195914738226E-3</v>
      </c>
      <c r="W1101" s="30">
        <f>'Q1'!E1095-('Q8 '!W$10*'Q1'!E1094+'Q8 '!W$11)</f>
        <v>3.1449561538560832E-3</v>
      </c>
      <c r="X1101" s="30">
        <f>'Q1'!F1095-('Q8 '!X$10*'Q1'!F1094+'Q8 '!X$11)</f>
        <v>3.6850537971945009E-4</v>
      </c>
      <c r="Y1101" s="30">
        <f>'Q1'!G1095-('Q8 '!Y$10*'Q1'!G1094+'Q8 '!Y$11)</f>
        <v>-2.4299225903034955E-3</v>
      </c>
      <c r="Z1101" s="30">
        <f>'Q1'!H1095-('Q8 '!Z$10*'Q1'!H1094+'Q8 '!Z$11)</f>
        <v>2.4529933491320533E-2</v>
      </c>
      <c r="AA1101" s="30">
        <f>'Q1'!I1095-('Q8 '!AA$10*'Q1'!I1094+'Q8 '!AA$11)</f>
        <v>1.7900243609164947E-2</v>
      </c>
      <c r="AB1101" s="30">
        <f>'Q1'!J1095-('Q8 '!AB$10*'Q1'!J1094+'Q8 '!AB$11)</f>
        <v>-1.5572075542815388E-3</v>
      </c>
      <c r="AC1101" s="30">
        <f>'Q1'!K1095-('Q8 '!AC$10*'Q1'!K1094+'Q8 '!AC$11)</f>
        <v>4.2065465213919082E-3</v>
      </c>
      <c r="AD1101" s="30">
        <f>'Q1'!L1095-('Q8 '!AD$10*'Q1'!L1094+'Q8 '!AD$11)</f>
        <v>9.9275556086064181E-3</v>
      </c>
      <c r="AE1101" s="30">
        <f>'Q1'!M1095-('Q8 '!AE$10*'Q1'!M1094+'Q8 '!AE$11)</f>
        <v>7.0907151880510496E-3</v>
      </c>
      <c r="AF1101" s="30">
        <f>'Q1'!N1095-('Q8 '!AF$10*'Q1'!N1094+'Q8 '!AF$11)</f>
        <v>2.4634613935066715E-2</v>
      </c>
      <c r="AG1101" s="30">
        <f>'Q1'!O1095-('Q8 '!AG$10*'Q1'!O1094+'Q8 '!AG$11)</f>
        <v>5.6043664974827993E-3</v>
      </c>
      <c r="AH1101" s="30">
        <f>'Q1'!P1095-('Q8 '!AH$10*'Q1'!P1094+'Q8 '!AH$11)</f>
        <v>2.0159839861873022E-3</v>
      </c>
    </row>
    <row r="1102" spans="20:34" x14ac:dyDescent="0.3">
      <c r="T1102" s="30">
        <f>'Q1'!B1096-('Q8 '!$T$10*'Q1'!B1095+'Q8 '!$T$11)</f>
        <v>7.6847044848173507E-2</v>
      </c>
      <c r="U1102" s="30">
        <f>'Q1'!C1096-('Q8 '!U$10*'Q1'!C1095+'Q8 '!U$11)</f>
        <v>2.2798883058754937E-3</v>
      </c>
      <c r="V1102" s="30">
        <f>'Q1'!D1096-('Q8 '!V$10*'Q1'!D1095+'Q8 '!V$11)</f>
        <v>-7.6317336331502093E-3</v>
      </c>
      <c r="W1102" s="30">
        <f>'Q1'!E1096-('Q8 '!W$10*'Q1'!E1095+'Q8 '!W$11)</f>
        <v>-2.3211962829425795E-2</v>
      </c>
      <c r="X1102" s="30">
        <f>'Q1'!F1096-('Q8 '!X$10*'Q1'!F1095+'Q8 '!X$11)</f>
        <v>-1.5447397053045535E-2</v>
      </c>
      <c r="Y1102" s="30">
        <f>'Q1'!G1096-('Q8 '!Y$10*'Q1'!G1095+'Q8 '!Y$11)</f>
        <v>-7.8395577747125966E-3</v>
      </c>
      <c r="Z1102" s="30">
        <f>'Q1'!H1096-('Q8 '!Z$10*'Q1'!H1095+'Q8 '!Z$11)</f>
        <v>-2.3148471843867707E-3</v>
      </c>
      <c r="AA1102" s="30">
        <f>'Q1'!I1096-('Q8 '!AA$10*'Q1'!I1095+'Q8 '!AA$11)</f>
        <v>-9.7647785762371622E-3</v>
      </c>
      <c r="AB1102" s="30">
        <f>'Q1'!J1096-('Q8 '!AB$10*'Q1'!J1095+'Q8 '!AB$11)</f>
        <v>-5.5787818646930252E-3</v>
      </c>
      <c r="AC1102" s="30">
        <f>'Q1'!K1096-('Q8 '!AC$10*'Q1'!K1095+'Q8 '!AC$11)</f>
        <v>-7.3566746195939548E-3</v>
      </c>
      <c r="AD1102" s="30">
        <f>'Q1'!L1096-('Q8 '!AD$10*'Q1'!L1095+'Q8 '!AD$11)</f>
        <v>-3.867798974374568E-3</v>
      </c>
      <c r="AE1102" s="30">
        <f>'Q1'!M1096-('Q8 '!AE$10*'Q1'!M1095+'Q8 '!AE$11)</f>
        <v>-7.5252857421685415E-3</v>
      </c>
      <c r="AF1102" s="30">
        <f>'Q1'!N1096-('Q8 '!AF$10*'Q1'!N1095+'Q8 '!AF$11)</f>
        <v>3.650374251767465E-3</v>
      </c>
      <c r="AG1102" s="30">
        <f>'Q1'!O1096-('Q8 '!AG$10*'Q1'!O1095+'Q8 '!AG$11)</f>
        <v>-2.2355921292209523E-3</v>
      </c>
      <c r="AH1102" s="30">
        <f>'Q1'!P1096-('Q8 '!AH$10*'Q1'!P1095+'Q8 '!AH$11)</f>
        <v>-2.0350187561312748E-3</v>
      </c>
    </row>
    <row r="1103" spans="20:34" x14ac:dyDescent="0.3">
      <c r="T1103" s="30">
        <f>'Q1'!B1097-('Q8 '!$T$10*'Q1'!B1096+'Q8 '!$T$11)</f>
        <v>2.7179748740818844E-2</v>
      </c>
      <c r="U1103" s="30">
        <f>'Q1'!C1097-('Q8 '!U$10*'Q1'!C1096+'Q8 '!U$11)</f>
        <v>2.5190223915726586E-2</v>
      </c>
      <c r="V1103" s="30">
        <f>'Q1'!D1097-('Q8 '!V$10*'Q1'!D1096+'Q8 '!V$11)</f>
        <v>2.4816178974602646E-2</v>
      </c>
      <c r="W1103" s="30">
        <f>'Q1'!E1097-('Q8 '!W$10*'Q1'!E1096+'Q8 '!W$11)</f>
        <v>-2.7701038194217535E-2</v>
      </c>
      <c r="X1103" s="30">
        <f>'Q1'!F1097-('Q8 '!X$10*'Q1'!F1096+'Q8 '!X$11)</f>
        <v>-1.7235029105066774E-2</v>
      </c>
      <c r="Y1103" s="30">
        <f>'Q1'!G1097-('Q8 '!Y$10*'Q1'!G1096+'Q8 '!Y$11)</f>
        <v>-6.0790056548619947E-3</v>
      </c>
      <c r="Z1103" s="30">
        <f>'Q1'!H1097-('Q8 '!Z$10*'Q1'!H1096+'Q8 '!Z$11)</f>
        <v>2.6497150472542053E-3</v>
      </c>
      <c r="AA1103" s="30">
        <f>'Q1'!I1097-('Q8 '!AA$10*'Q1'!I1096+'Q8 '!AA$11)</f>
        <v>4.8914510745318683E-4</v>
      </c>
      <c r="AB1103" s="30">
        <f>'Q1'!J1097-('Q8 '!AB$10*'Q1'!J1096+'Q8 '!AB$11)</f>
        <v>5.3614773105257183E-4</v>
      </c>
      <c r="AC1103" s="30">
        <f>'Q1'!K1097-('Q8 '!AC$10*'Q1'!K1096+'Q8 '!AC$11)</f>
        <v>4.3848277492334079E-4</v>
      </c>
      <c r="AD1103" s="30">
        <f>'Q1'!L1097-('Q8 '!AD$10*'Q1'!L1096+'Q8 '!AD$11)</f>
        <v>5.8175941577736793E-3</v>
      </c>
      <c r="AE1103" s="30">
        <f>'Q1'!M1097-('Q8 '!AE$10*'Q1'!M1096+'Q8 '!AE$11)</f>
        <v>3.4003249017872557E-3</v>
      </c>
      <c r="AF1103" s="30">
        <f>'Q1'!N1097-('Q8 '!AF$10*'Q1'!N1096+'Q8 '!AF$11)</f>
        <v>9.6229643746847775E-3</v>
      </c>
      <c r="AG1103" s="30">
        <f>'Q1'!O1097-('Q8 '!AG$10*'Q1'!O1096+'Q8 '!AG$11)</f>
        <v>6.8647305724774512E-3</v>
      </c>
      <c r="AH1103" s="30">
        <f>'Q1'!P1097-('Q8 '!AH$10*'Q1'!P1096+'Q8 '!AH$11)</f>
        <v>-3.6707421527325899E-3</v>
      </c>
    </row>
    <row r="1104" spans="20:34" x14ac:dyDescent="0.3">
      <c r="T1104" s="30">
        <f>'Q1'!B1098-('Q8 '!$T$10*'Q1'!B1097+'Q8 '!$T$11)</f>
        <v>-1.0672457719499588E-2</v>
      </c>
      <c r="U1104" s="30">
        <f>'Q1'!C1098-('Q8 '!U$10*'Q1'!C1097+'Q8 '!U$11)</f>
        <v>7.5406727269172399E-3</v>
      </c>
      <c r="V1104" s="30">
        <f>'Q1'!D1098-('Q8 '!V$10*'Q1'!D1097+'Q8 '!V$11)</f>
        <v>8.3038315262159382E-3</v>
      </c>
      <c r="W1104" s="30">
        <f>'Q1'!E1098-('Q8 '!W$10*'Q1'!E1097+'Q8 '!W$11)</f>
        <v>4.3193052284730511E-3</v>
      </c>
      <c r="X1104" s="30">
        <f>'Q1'!F1098-('Q8 '!X$10*'Q1'!F1097+'Q8 '!X$11)</f>
        <v>7.8363831348292091E-3</v>
      </c>
      <c r="Y1104" s="30">
        <f>'Q1'!G1098-('Q8 '!Y$10*'Q1'!G1097+'Q8 '!Y$11)</f>
        <v>1.2141429642336591E-2</v>
      </c>
      <c r="Z1104" s="30">
        <f>'Q1'!H1098-('Q8 '!Z$10*'Q1'!H1097+'Q8 '!Z$11)</f>
        <v>2.0493007537196253E-3</v>
      </c>
      <c r="AA1104" s="30">
        <f>'Q1'!I1098-('Q8 '!AA$10*'Q1'!I1097+'Q8 '!AA$11)</f>
        <v>3.8706841929401071E-3</v>
      </c>
      <c r="AB1104" s="30">
        <f>'Q1'!J1098-('Q8 '!AB$10*'Q1'!J1097+'Q8 '!AB$11)</f>
        <v>1.9959077253797895E-2</v>
      </c>
      <c r="AC1104" s="30">
        <f>'Q1'!K1098-('Q8 '!AC$10*'Q1'!K1097+'Q8 '!AC$11)</f>
        <v>1.4966683538327214E-2</v>
      </c>
      <c r="AD1104" s="30">
        <f>'Q1'!L1098-('Q8 '!AD$10*'Q1'!L1097+'Q8 '!AD$11)</f>
        <v>1.3708336097253996E-3</v>
      </c>
      <c r="AE1104" s="30">
        <f>'Q1'!M1098-('Q8 '!AE$10*'Q1'!M1097+'Q8 '!AE$11)</f>
        <v>1.1309273998769203E-3</v>
      </c>
      <c r="AF1104" s="30">
        <f>'Q1'!N1098-('Q8 '!AF$10*'Q1'!N1097+'Q8 '!AF$11)</f>
        <v>-6.3747555438017512E-3</v>
      </c>
      <c r="AG1104" s="30">
        <f>'Q1'!O1098-('Q8 '!AG$10*'Q1'!O1097+'Q8 '!AG$11)</f>
        <v>4.1317797484080833E-3</v>
      </c>
      <c r="AH1104" s="30">
        <f>'Q1'!P1098-('Q8 '!AH$10*'Q1'!P1097+'Q8 '!AH$11)</f>
        <v>-7.8250841650888778E-3</v>
      </c>
    </row>
    <row r="1105" spans="20:34" x14ac:dyDescent="0.3">
      <c r="T1105" s="30">
        <f>'Q1'!B1099-('Q8 '!$T$10*'Q1'!B1098+'Q8 '!$T$11)</f>
        <v>-1.7529877589611189E-2</v>
      </c>
      <c r="U1105" s="30">
        <f>'Q1'!C1099-('Q8 '!U$10*'Q1'!C1098+'Q8 '!U$11)</f>
        <v>-7.6674927359843929E-3</v>
      </c>
      <c r="V1105" s="30">
        <f>'Q1'!D1099-('Q8 '!V$10*'Q1'!D1098+'Q8 '!V$11)</f>
        <v>-3.2974805793508227E-3</v>
      </c>
      <c r="W1105" s="30">
        <f>'Q1'!E1099-('Q8 '!W$10*'Q1'!E1098+'Q8 '!W$11)</f>
        <v>-1.1499553004051049E-2</v>
      </c>
      <c r="X1105" s="30">
        <f>'Q1'!F1099-('Q8 '!X$10*'Q1'!F1098+'Q8 '!X$11)</f>
        <v>-5.1934062889182073E-3</v>
      </c>
      <c r="Y1105" s="30">
        <f>'Q1'!G1099-('Q8 '!Y$10*'Q1'!G1098+'Q8 '!Y$11)</f>
        <v>1.1315158396033689E-3</v>
      </c>
      <c r="Z1105" s="30">
        <f>'Q1'!H1099-('Q8 '!Z$10*'Q1'!H1098+'Q8 '!Z$11)</f>
        <v>2.7014368204799771E-3</v>
      </c>
      <c r="AA1105" s="30">
        <f>'Q1'!I1099-('Q8 '!AA$10*'Q1'!I1098+'Q8 '!AA$11)</f>
        <v>-3.1435095152665001E-3</v>
      </c>
      <c r="AB1105" s="30">
        <f>'Q1'!J1099-('Q8 '!AB$10*'Q1'!J1098+'Q8 '!AB$11)</f>
        <v>1.2781125075431465E-3</v>
      </c>
      <c r="AC1105" s="30">
        <f>'Q1'!K1099-('Q8 '!AC$10*'Q1'!K1098+'Q8 '!AC$11)</f>
        <v>-2.3830768752361887E-3</v>
      </c>
      <c r="AD1105" s="30">
        <f>'Q1'!L1099-('Q8 '!AD$10*'Q1'!L1098+'Q8 '!AD$11)</f>
        <v>-1.3947591432584373E-2</v>
      </c>
      <c r="AE1105" s="30">
        <f>'Q1'!M1099-('Q8 '!AE$10*'Q1'!M1098+'Q8 '!AE$11)</f>
        <v>-1.1617523479439118E-2</v>
      </c>
      <c r="AF1105" s="30">
        <f>'Q1'!N1099-('Q8 '!AF$10*'Q1'!N1098+'Q8 '!AF$11)</f>
        <v>-1.8901579457999917E-2</v>
      </c>
      <c r="AG1105" s="30">
        <f>'Q1'!O1099-('Q8 '!AG$10*'Q1'!O1098+'Q8 '!AG$11)</f>
        <v>-1.1725162862338392E-2</v>
      </c>
      <c r="AH1105" s="30">
        <f>'Q1'!P1099-('Q8 '!AH$10*'Q1'!P1098+'Q8 '!AH$11)</f>
        <v>-5.0994373182121902E-3</v>
      </c>
    </row>
    <row r="1106" spans="20:34" x14ac:dyDescent="0.3">
      <c r="T1106" s="30">
        <f>'Q1'!B1100-('Q8 '!$T$10*'Q1'!B1099+'Q8 '!$T$11)</f>
        <v>2.932180610755411E-2</v>
      </c>
      <c r="U1106" s="30">
        <f>'Q1'!C1100-('Q8 '!U$10*'Q1'!C1099+'Q8 '!U$11)</f>
        <v>1.0295163537940022E-2</v>
      </c>
      <c r="V1106" s="30">
        <f>'Q1'!D1100-('Q8 '!V$10*'Q1'!D1099+'Q8 '!V$11)</f>
        <v>1.36490371316848E-3</v>
      </c>
      <c r="W1106" s="30">
        <f>'Q1'!E1100-('Q8 '!W$10*'Q1'!E1099+'Q8 '!W$11)</f>
        <v>-5.5100172282351997E-3</v>
      </c>
      <c r="X1106" s="30">
        <f>'Q1'!F1100-('Q8 '!X$10*'Q1'!F1099+'Q8 '!X$11)</f>
        <v>-6.8353410535155427E-3</v>
      </c>
      <c r="Y1106" s="30">
        <f>'Q1'!G1100-('Q8 '!Y$10*'Q1'!G1099+'Q8 '!Y$11)</f>
        <v>-7.8622045178124416E-3</v>
      </c>
      <c r="Z1106" s="30">
        <f>'Q1'!H1100-('Q8 '!Z$10*'Q1'!H1099+'Q8 '!Z$11)</f>
        <v>2.5177661331572083E-2</v>
      </c>
      <c r="AA1106" s="30">
        <f>'Q1'!I1100-('Q8 '!AA$10*'Q1'!I1099+'Q8 '!AA$11)</f>
        <v>1.7010309522787499E-2</v>
      </c>
      <c r="AB1106" s="30">
        <f>'Q1'!J1100-('Q8 '!AB$10*'Q1'!J1099+'Q8 '!AB$11)</f>
        <v>4.2193650212833762E-3</v>
      </c>
      <c r="AC1106" s="30">
        <f>'Q1'!K1100-('Q8 '!AC$10*'Q1'!K1099+'Q8 '!AC$11)</f>
        <v>1.9978469309614244E-3</v>
      </c>
      <c r="AD1106" s="30">
        <f>'Q1'!L1100-('Q8 '!AD$10*'Q1'!L1099+'Q8 '!AD$11)</f>
        <v>1.1160629679738293E-2</v>
      </c>
      <c r="AE1106" s="30">
        <f>'Q1'!M1100-('Q8 '!AE$10*'Q1'!M1099+'Q8 '!AE$11)</f>
        <v>9.5112421902825046E-3</v>
      </c>
      <c r="AF1106" s="30">
        <f>'Q1'!N1100-('Q8 '!AF$10*'Q1'!N1099+'Q8 '!AF$11)</f>
        <v>-8.5232275423789998E-4</v>
      </c>
      <c r="AG1106" s="30">
        <f>'Q1'!O1100-('Q8 '!AG$10*'Q1'!O1099+'Q8 '!AG$11)</f>
        <v>3.8109389172788113E-3</v>
      </c>
      <c r="AH1106" s="30">
        <f>'Q1'!P1100-('Q8 '!AH$10*'Q1'!P1099+'Q8 '!AH$11)</f>
        <v>-2.955023921100888E-3</v>
      </c>
    </row>
    <row r="1107" spans="20:34" x14ac:dyDescent="0.3">
      <c r="T1107" s="30">
        <f>'Q1'!B1101-('Q8 '!$T$10*'Q1'!B1100+'Q8 '!$T$11)</f>
        <v>3.4774226483972763E-2</v>
      </c>
      <c r="U1107" s="30">
        <f>'Q1'!C1101-('Q8 '!U$10*'Q1'!C1100+'Q8 '!U$11)</f>
        <v>1.073941320580192E-2</v>
      </c>
      <c r="V1107" s="30">
        <f>'Q1'!D1101-('Q8 '!V$10*'Q1'!D1100+'Q8 '!V$11)</f>
        <v>2.5145682346653631E-3</v>
      </c>
      <c r="W1107" s="30">
        <f>'Q1'!E1101-('Q8 '!W$10*'Q1'!E1100+'Q8 '!W$11)</f>
        <v>1.883426578186256E-2</v>
      </c>
      <c r="X1107" s="30">
        <f>'Q1'!F1101-('Q8 '!X$10*'Q1'!F1100+'Q8 '!X$11)</f>
        <v>1.4998493630620363E-2</v>
      </c>
      <c r="Y1107" s="30">
        <f>'Q1'!G1101-('Q8 '!Y$10*'Q1'!G1100+'Q8 '!Y$11)</f>
        <v>1.1182253047154981E-2</v>
      </c>
      <c r="Z1107" s="30">
        <f>'Q1'!H1101-('Q8 '!Z$10*'Q1'!H1100+'Q8 '!Z$11)</f>
        <v>2.9410344706766551E-3</v>
      </c>
      <c r="AA1107" s="30">
        <f>'Q1'!I1101-('Q8 '!AA$10*'Q1'!I1100+'Q8 '!AA$11)</f>
        <v>1.0493671957401206E-3</v>
      </c>
      <c r="AB1107" s="30">
        <f>'Q1'!J1101-('Q8 '!AB$10*'Q1'!J1100+'Q8 '!AB$11)</f>
        <v>1.6102839144009021E-2</v>
      </c>
      <c r="AC1107" s="30">
        <f>'Q1'!K1101-('Q8 '!AC$10*'Q1'!K1100+'Q8 '!AC$11)</f>
        <v>1.5702016039049301E-2</v>
      </c>
      <c r="AD1107" s="30">
        <f>'Q1'!L1101-('Q8 '!AD$10*'Q1'!L1100+'Q8 '!AD$11)</f>
        <v>1.1091159524250185E-2</v>
      </c>
      <c r="AE1107" s="30">
        <f>'Q1'!M1101-('Q8 '!AE$10*'Q1'!M1100+'Q8 '!AE$11)</f>
        <v>8.1878546145769428E-3</v>
      </c>
      <c r="AF1107" s="30">
        <f>'Q1'!N1101-('Q8 '!AF$10*'Q1'!N1100+'Q8 '!AF$11)</f>
        <v>6.753033110525399E-3</v>
      </c>
      <c r="AG1107" s="30">
        <f>'Q1'!O1101-('Q8 '!AG$10*'Q1'!O1100+'Q8 '!AG$11)</f>
        <v>8.6888371859200463E-3</v>
      </c>
      <c r="AH1107" s="30">
        <f>'Q1'!P1101-('Q8 '!AH$10*'Q1'!P1100+'Q8 '!AH$11)</f>
        <v>5.0877232964295152E-3</v>
      </c>
    </row>
    <row r="1108" spans="20:34" x14ac:dyDescent="0.3">
      <c r="T1108" s="30">
        <f>'Q1'!B1102-('Q8 '!$T$10*'Q1'!B1101+'Q8 '!$T$11)</f>
        <v>2.2638846563443404E-2</v>
      </c>
      <c r="U1108" s="30">
        <f>'Q1'!C1102-('Q8 '!U$10*'Q1'!C1101+'Q8 '!U$11)</f>
        <v>5.5670408664421252E-3</v>
      </c>
      <c r="V1108" s="30">
        <f>'Q1'!D1102-('Q8 '!V$10*'Q1'!D1101+'Q8 '!V$11)</f>
        <v>8.9807624164626955E-4</v>
      </c>
      <c r="W1108" s="30">
        <f>'Q1'!E1102-('Q8 '!W$10*'Q1'!E1101+'Q8 '!W$11)</f>
        <v>1.7404064265245326E-2</v>
      </c>
      <c r="X1108" s="30">
        <f>'Q1'!F1102-('Q8 '!X$10*'Q1'!F1101+'Q8 '!X$11)</f>
        <v>1.0860761848480095E-2</v>
      </c>
      <c r="Y1108" s="30">
        <f>'Q1'!G1102-('Q8 '!Y$10*'Q1'!G1101+'Q8 '!Y$11)</f>
        <v>3.8282169431502733E-3</v>
      </c>
      <c r="Z1108" s="30">
        <f>'Q1'!H1102-('Q8 '!Z$10*'Q1'!H1101+'Q8 '!Z$11)</f>
        <v>2.1327652299027014E-2</v>
      </c>
      <c r="AA1108" s="30">
        <f>'Q1'!I1102-('Q8 '!AA$10*'Q1'!I1101+'Q8 '!AA$11)</f>
        <v>1.2384719852724085E-2</v>
      </c>
      <c r="AB1108" s="30">
        <f>'Q1'!J1102-('Q8 '!AB$10*'Q1'!J1101+'Q8 '!AB$11)</f>
        <v>7.226794712366267E-4</v>
      </c>
      <c r="AC1108" s="30">
        <f>'Q1'!K1102-('Q8 '!AC$10*'Q1'!K1101+'Q8 '!AC$11)</f>
        <v>4.655177499097881E-3</v>
      </c>
      <c r="AD1108" s="30">
        <f>'Q1'!L1102-('Q8 '!AD$10*'Q1'!L1101+'Q8 '!AD$11)</f>
        <v>-2.2741978280681663E-4</v>
      </c>
      <c r="AE1108" s="30">
        <f>'Q1'!M1102-('Q8 '!AE$10*'Q1'!M1101+'Q8 '!AE$11)</f>
        <v>-6.3529600396668717E-3</v>
      </c>
      <c r="AF1108" s="30">
        <f>'Q1'!N1102-('Q8 '!AF$10*'Q1'!N1101+'Q8 '!AF$11)</f>
        <v>-3.8369615320548466E-3</v>
      </c>
      <c r="AG1108" s="30">
        <f>'Q1'!O1102-('Q8 '!AG$10*'Q1'!O1101+'Q8 '!AG$11)</f>
        <v>-5.4462709492045253E-3</v>
      </c>
      <c r="AH1108" s="30">
        <f>'Q1'!P1102-('Q8 '!AH$10*'Q1'!P1101+'Q8 '!AH$11)</f>
        <v>-2.9137989596332318E-3</v>
      </c>
    </row>
    <row r="1109" spans="20:34" x14ac:dyDescent="0.3">
      <c r="T1109" s="30">
        <f>'Q1'!B1103-('Q8 '!$T$10*'Q1'!B1102+'Q8 '!$T$11)</f>
        <v>-3.7136882783872519E-2</v>
      </c>
      <c r="U1109" s="30">
        <f>'Q1'!C1103-('Q8 '!U$10*'Q1'!C1102+'Q8 '!U$11)</f>
        <v>-7.7179031788900346E-3</v>
      </c>
      <c r="V1109" s="30">
        <f>'Q1'!D1103-('Q8 '!V$10*'Q1'!D1102+'Q8 '!V$11)</f>
        <v>-3.8772069061488376E-3</v>
      </c>
      <c r="W1109" s="30">
        <f>'Q1'!E1103-('Q8 '!W$10*'Q1'!E1102+'Q8 '!W$11)</f>
        <v>-2.3424857561902979E-3</v>
      </c>
      <c r="X1109" s="30">
        <f>'Q1'!F1103-('Q8 '!X$10*'Q1'!F1102+'Q8 '!X$11)</f>
        <v>-1.6286101574110921E-3</v>
      </c>
      <c r="Y1109" s="30">
        <f>'Q1'!G1103-('Q8 '!Y$10*'Q1'!G1102+'Q8 '!Y$11)</f>
        <v>-1.5448011556599866E-3</v>
      </c>
      <c r="Z1109" s="30">
        <f>'Q1'!H1103-('Q8 '!Z$10*'Q1'!H1102+'Q8 '!Z$11)</f>
        <v>-2.1974446057380086E-3</v>
      </c>
      <c r="AA1109" s="30">
        <f>'Q1'!I1103-('Q8 '!AA$10*'Q1'!I1102+'Q8 '!AA$11)</f>
        <v>-6.1195094982265923E-3</v>
      </c>
      <c r="AB1109" s="30">
        <f>'Q1'!J1103-('Q8 '!AB$10*'Q1'!J1102+'Q8 '!AB$11)</f>
        <v>-1.7106031099944587E-4</v>
      </c>
      <c r="AC1109" s="30">
        <f>'Q1'!K1103-('Q8 '!AC$10*'Q1'!K1102+'Q8 '!AC$11)</f>
        <v>-1.9810068306327835E-3</v>
      </c>
      <c r="AD1109" s="30">
        <f>'Q1'!L1103-('Q8 '!AD$10*'Q1'!L1102+'Q8 '!AD$11)</f>
        <v>-4.6541929085957201E-3</v>
      </c>
      <c r="AE1109" s="30">
        <f>'Q1'!M1103-('Q8 '!AE$10*'Q1'!M1102+'Q8 '!AE$11)</f>
        <v>-3.4739015982963774E-3</v>
      </c>
      <c r="AF1109" s="30">
        <f>'Q1'!N1103-('Q8 '!AF$10*'Q1'!N1102+'Q8 '!AF$11)</f>
        <v>-5.0367846826332016E-3</v>
      </c>
      <c r="AG1109" s="30">
        <f>'Q1'!O1103-('Q8 '!AG$10*'Q1'!O1102+'Q8 '!AG$11)</f>
        <v>-2.0617120481589155E-3</v>
      </c>
      <c r="AH1109" s="30">
        <f>'Q1'!P1103-('Q8 '!AH$10*'Q1'!P1102+'Q8 '!AH$11)</f>
        <v>-7.3259425221141577E-3</v>
      </c>
    </row>
    <row r="1110" spans="20:34" x14ac:dyDescent="0.3">
      <c r="T1110" s="30">
        <f>'Q1'!B1104-('Q8 '!$T$10*'Q1'!B1103+'Q8 '!$T$11)</f>
        <v>-5.111174169253746E-2</v>
      </c>
      <c r="U1110" s="30">
        <f>'Q1'!C1104-('Q8 '!U$10*'Q1'!C1103+'Q8 '!U$11)</f>
        <v>-1.718898296934376E-2</v>
      </c>
      <c r="V1110" s="30">
        <f>'Q1'!D1104-('Q8 '!V$10*'Q1'!D1103+'Q8 '!V$11)</f>
        <v>-1.239891042387075E-2</v>
      </c>
      <c r="W1110" s="30">
        <f>'Q1'!E1104-('Q8 '!W$10*'Q1'!E1103+'Q8 '!W$11)</f>
        <v>-1.4262468344453931E-3</v>
      </c>
      <c r="X1110" s="30">
        <f>'Q1'!F1104-('Q8 '!X$10*'Q1'!F1103+'Q8 '!X$11)</f>
        <v>3.4195886779272484E-4</v>
      </c>
      <c r="Y1110" s="30">
        <f>'Q1'!G1104-('Q8 '!Y$10*'Q1'!G1103+'Q8 '!Y$11)</f>
        <v>2.0544753932612726E-3</v>
      </c>
      <c r="Z1110" s="30">
        <f>'Q1'!H1104-('Q8 '!Z$10*'Q1'!H1103+'Q8 '!Z$11)</f>
        <v>6.9874238328006448E-3</v>
      </c>
      <c r="AA1110" s="30">
        <f>'Q1'!I1104-('Q8 '!AA$10*'Q1'!I1103+'Q8 '!AA$11)</f>
        <v>4.4880596649310829E-4</v>
      </c>
      <c r="AB1110" s="30">
        <f>'Q1'!J1104-('Q8 '!AB$10*'Q1'!J1103+'Q8 '!AB$11)</f>
        <v>-8.3594250219394782E-3</v>
      </c>
      <c r="AC1110" s="30">
        <f>'Q1'!K1104-('Q8 '!AC$10*'Q1'!K1103+'Q8 '!AC$11)</f>
        <v>-1.0583300709280107E-2</v>
      </c>
      <c r="AD1110" s="30">
        <f>'Q1'!L1104-('Q8 '!AD$10*'Q1'!L1103+'Q8 '!AD$11)</f>
        <v>-6.2998016104298263E-3</v>
      </c>
      <c r="AE1110" s="30">
        <f>'Q1'!M1104-('Q8 '!AE$10*'Q1'!M1103+'Q8 '!AE$11)</f>
        <v>-4.7282667858508038E-3</v>
      </c>
      <c r="AF1110" s="30">
        <f>'Q1'!N1104-('Q8 '!AF$10*'Q1'!N1103+'Q8 '!AF$11)</f>
        <v>1.294917074714185E-4</v>
      </c>
      <c r="AG1110" s="30">
        <f>'Q1'!O1104-('Q8 '!AG$10*'Q1'!O1103+'Q8 '!AG$11)</f>
        <v>-3.4000112318072302E-3</v>
      </c>
      <c r="AH1110" s="30">
        <f>'Q1'!P1104-('Q8 '!AH$10*'Q1'!P1103+'Q8 '!AH$11)</f>
        <v>-4.175520380074284E-3</v>
      </c>
    </row>
    <row r="1111" spans="20:34" x14ac:dyDescent="0.3">
      <c r="T1111" s="30">
        <f>'Q1'!B1105-('Q8 '!$T$10*'Q1'!B1104+'Q8 '!$T$11)</f>
        <v>7.4760134396496692E-3</v>
      </c>
      <c r="U1111" s="30">
        <f>'Q1'!C1105-('Q8 '!U$10*'Q1'!C1104+'Q8 '!U$11)</f>
        <v>-2.142378939589146E-3</v>
      </c>
      <c r="V1111" s="30">
        <f>'Q1'!D1105-('Q8 '!V$10*'Q1'!D1104+'Q8 '!V$11)</f>
        <v>-3.9363535308270595E-3</v>
      </c>
      <c r="W1111" s="30">
        <f>'Q1'!E1105-('Q8 '!W$10*'Q1'!E1104+'Q8 '!W$11)</f>
        <v>1.0097162211739752E-2</v>
      </c>
      <c r="X1111" s="30">
        <f>'Q1'!F1105-('Q8 '!X$10*'Q1'!F1104+'Q8 '!X$11)</f>
        <v>9.2112822033815281E-3</v>
      </c>
      <c r="Y1111" s="30">
        <f>'Q1'!G1105-('Q8 '!Y$10*'Q1'!G1104+'Q8 '!Y$11)</f>
        <v>8.3157839598940689E-3</v>
      </c>
      <c r="Z1111" s="30">
        <f>'Q1'!H1105-('Q8 '!Z$10*'Q1'!H1104+'Q8 '!Z$11)</f>
        <v>-1.6203590285107879E-2</v>
      </c>
      <c r="AA1111" s="30">
        <f>'Q1'!I1105-('Q8 '!AA$10*'Q1'!I1104+'Q8 '!AA$11)</f>
        <v>-1.0292845116299701E-2</v>
      </c>
      <c r="AB1111" s="30">
        <f>'Q1'!J1105-('Q8 '!AB$10*'Q1'!J1104+'Q8 '!AB$11)</f>
        <v>5.3699763941923002E-6</v>
      </c>
      <c r="AC1111" s="30">
        <f>'Q1'!K1105-('Q8 '!AC$10*'Q1'!K1104+'Q8 '!AC$11)</f>
        <v>2.2767444715308944E-3</v>
      </c>
      <c r="AD1111" s="30">
        <f>'Q1'!L1105-('Q8 '!AD$10*'Q1'!L1104+'Q8 '!AD$11)</f>
        <v>-1.5271112438439358E-2</v>
      </c>
      <c r="AE1111" s="30">
        <f>'Q1'!M1105-('Q8 '!AE$10*'Q1'!M1104+'Q8 '!AE$11)</f>
        <v>-7.7379668283717182E-3</v>
      </c>
      <c r="AF1111" s="30">
        <f>'Q1'!N1105-('Q8 '!AF$10*'Q1'!N1104+'Q8 '!AF$11)</f>
        <v>-9.8102956820846944E-4</v>
      </c>
      <c r="AG1111" s="30">
        <f>'Q1'!O1105-('Q8 '!AG$10*'Q1'!O1104+'Q8 '!AG$11)</f>
        <v>-8.205737732957844E-4</v>
      </c>
      <c r="AH1111" s="30">
        <f>'Q1'!P1105-('Q8 '!AH$10*'Q1'!P1104+'Q8 '!AH$11)</f>
        <v>4.5981893351152853E-3</v>
      </c>
    </row>
    <row r="1112" spans="20:34" x14ac:dyDescent="0.3">
      <c r="T1112" s="30">
        <f>'Q1'!B1106-('Q8 '!$T$10*'Q1'!B1105+'Q8 '!$T$11)</f>
        <v>7.5604421800543928E-2</v>
      </c>
      <c r="U1112" s="30">
        <f>'Q1'!C1106-('Q8 '!U$10*'Q1'!C1105+'Q8 '!U$11)</f>
        <v>1.6877412992473782E-2</v>
      </c>
      <c r="V1112" s="30">
        <f>'Q1'!D1106-('Q8 '!V$10*'Q1'!D1105+'Q8 '!V$11)</f>
        <v>9.8271952854521918E-3</v>
      </c>
      <c r="W1112" s="30">
        <f>'Q1'!E1106-('Q8 '!W$10*'Q1'!E1105+'Q8 '!W$11)</f>
        <v>2.0920837901645891E-2</v>
      </c>
      <c r="X1112" s="30">
        <f>'Q1'!F1106-('Q8 '!X$10*'Q1'!F1105+'Q8 '!X$11)</f>
        <v>1.6049711705346949E-2</v>
      </c>
      <c r="Y1112" s="30">
        <f>'Q1'!G1106-('Q8 '!Y$10*'Q1'!G1105+'Q8 '!Y$11)</f>
        <v>1.0904045520747085E-2</v>
      </c>
      <c r="Z1112" s="30">
        <f>'Q1'!H1106-('Q8 '!Z$10*'Q1'!H1105+'Q8 '!Z$11)</f>
        <v>-5.913517401123683E-3</v>
      </c>
      <c r="AA1112" s="30">
        <f>'Q1'!I1106-('Q8 '!AA$10*'Q1'!I1105+'Q8 '!AA$11)</f>
        <v>-7.9690557901305028E-4</v>
      </c>
      <c r="AB1112" s="30">
        <f>'Q1'!J1106-('Q8 '!AB$10*'Q1'!J1105+'Q8 '!AB$11)</f>
        <v>2.5905706026230533E-4</v>
      </c>
      <c r="AC1112" s="30">
        <f>'Q1'!K1106-('Q8 '!AC$10*'Q1'!K1105+'Q8 '!AC$11)</f>
        <v>1.6637814807590984E-3</v>
      </c>
      <c r="AD1112" s="30">
        <f>'Q1'!L1106-('Q8 '!AD$10*'Q1'!L1105+'Q8 '!AD$11)</f>
        <v>6.7093312160521742E-3</v>
      </c>
      <c r="AE1112" s="30">
        <f>'Q1'!M1106-('Q8 '!AE$10*'Q1'!M1105+'Q8 '!AE$11)</f>
        <v>5.5713737584564584E-3</v>
      </c>
      <c r="AF1112" s="30">
        <f>'Q1'!N1106-('Q8 '!AF$10*'Q1'!N1105+'Q8 '!AF$11)</f>
        <v>3.3326910898177913E-3</v>
      </c>
      <c r="AG1112" s="30">
        <f>'Q1'!O1106-('Q8 '!AG$10*'Q1'!O1105+'Q8 '!AG$11)</f>
        <v>-3.4397795197359266E-3</v>
      </c>
      <c r="AH1112" s="30">
        <f>'Q1'!P1106-('Q8 '!AH$10*'Q1'!P1105+'Q8 '!AH$11)</f>
        <v>-5.7190654486201256E-4</v>
      </c>
    </row>
    <row r="1113" spans="20:34" x14ac:dyDescent="0.3">
      <c r="T1113" s="30">
        <f>'Q1'!B1107-('Q8 '!$T$10*'Q1'!B1106+'Q8 '!$T$11)</f>
        <v>6.3614816667665497E-2</v>
      </c>
      <c r="U1113" s="30">
        <f>'Q1'!C1107-('Q8 '!U$10*'Q1'!C1106+'Q8 '!U$11)</f>
        <v>1.7152325776187815E-2</v>
      </c>
      <c r="V1113" s="30">
        <f>'Q1'!D1107-('Q8 '!V$10*'Q1'!D1106+'Q8 '!V$11)</f>
        <v>5.675321487301317E-3</v>
      </c>
      <c r="W1113" s="30">
        <f>'Q1'!E1107-('Q8 '!W$10*'Q1'!E1106+'Q8 '!W$11)</f>
        <v>-1.5120141307259152E-3</v>
      </c>
      <c r="X1113" s="30">
        <f>'Q1'!F1107-('Q8 '!X$10*'Q1'!F1106+'Q8 '!X$11)</f>
        <v>-3.4036703176310696E-3</v>
      </c>
      <c r="Y1113" s="30">
        <f>'Q1'!G1107-('Q8 '!Y$10*'Q1'!G1106+'Q8 '!Y$11)</f>
        <v>-5.9248913741829371E-3</v>
      </c>
      <c r="Z1113" s="30">
        <f>'Q1'!H1107-('Q8 '!Z$10*'Q1'!H1106+'Q8 '!Z$11)</f>
        <v>1.3495814621972862E-2</v>
      </c>
      <c r="AA1113" s="30">
        <f>'Q1'!I1107-('Q8 '!AA$10*'Q1'!I1106+'Q8 '!AA$11)</f>
        <v>9.0310489849801494E-3</v>
      </c>
      <c r="AB1113" s="30">
        <f>'Q1'!J1107-('Q8 '!AB$10*'Q1'!J1106+'Q8 '!AB$11)</f>
        <v>6.7694569113832016E-3</v>
      </c>
      <c r="AC1113" s="30">
        <f>'Q1'!K1107-('Q8 '!AC$10*'Q1'!K1106+'Q8 '!AC$11)</f>
        <v>4.8189383571271933E-3</v>
      </c>
      <c r="AD1113" s="30">
        <f>'Q1'!L1107-('Q8 '!AD$10*'Q1'!L1106+'Q8 '!AD$11)</f>
        <v>5.6587478428350116E-4</v>
      </c>
      <c r="AE1113" s="30">
        <f>'Q1'!M1107-('Q8 '!AE$10*'Q1'!M1106+'Q8 '!AE$11)</f>
        <v>-1.9067512880773429E-3</v>
      </c>
      <c r="AF1113" s="30">
        <f>'Q1'!N1107-('Q8 '!AF$10*'Q1'!N1106+'Q8 '!AF$11)</f>
        <v>3.1106159621040108E-3</v>
      </c>
      <c r="AG1113" s="30">
        <f>'Q1'!O1107-('Q8 '!AG$10*'Q1'!O1106+'Q8 '!AG$11)</f>
        <v>-1.4737675300671251E-3</v>
      </c>
      <c r="AH1113" s="30">
        <f>'Q1'!P1107-('Q8 '!AH$10*'Q1'!P1106+'Q8 '!AH$11)</f>
        <v>9.5784088613978073E-3</v>
      </c>
    </row>
    <row r="1114" spans="20:34" x14ac:dyDescent="0.3">
      <c r="T1114" s="30">
        <f>'Q1'!B1108-('Q8 '!$T$10*'Q1'!B1107+'Q8 '!$T$11)</f>
        <v>-3.9101867957428309E-2</v>
      </c>
      <c r="U1114" s="30">
        <f>'Q1'!C1108-('Q8 '!U$10*'Q1'!C1107+'Q8 '!U$11)</f>
        <v>-1.5541993332777582E-2</v>
      </c>
      <c r="V1114" s="30">
        <f>'Q1'!D1108-('Q8 '!V$10*'Q1'!D1107+'Q8 '!V$11)</f>
        <v>-9.9944697044103796E-3</v>
      </c>
      <c r="W1114" s="30">
        <f>'Q1'!E1108-('Q8 '!W$10*'Q1'!E1107+'Q8 '!W$11)</f>
        <v>3.1882884410283809E-4</v>
      </c>
      <c r="X1114" s="30">
        <f>'Q1'!F1108-('Q8 '!X$10*'Q1'!F1107+'Q8 '!X$11)</f>
        <v>3.6822512621993264E-4</v>
      </c>
      <c r="Y1114" s="30">
        <f>'Q1'!G1108-('Q8 '!Y$10*'Q1'!G1107+'Q8 '!Y$11)</f>
        <v>2.6884023317413929E-4</v>
      </c>
      <c r="Z1114" s="30">
        <f>'Q1'!H1108-('Q8 '!Z$10*'Q1'!H1107+'Q8 '!Z$11)</f>
        <v>-2.0119067400568506E-2</v>
      </c>
      <c r="AA1114" s="30">
        <f>'Q1'!I1108-('Q8 '!AA$10*'Q1'!I1107+'Q8 '!AA$11)</f>
        <v>-1.9848555605610455E-2</v>
      </c>
      <c r="AB1114" s="30">
        <f>'Q1'!J1108-('Q8 '!AB$10*'Q1'!J1107+'Q8 '!AB$11)</f>
        <v>4.7631944688059594E-3</v>
      </c>
      <c r="AC1114" s="30">
        <f>'Q1'!K1108-('Q8 '!AC$10*'Q1'!K1107+'Q8 '!AC$11)</f>
        <v>5.8689860645016988E-3</v>
      </c>
      <c r="AD1114" s="30">
        <f>'Q1'!L1108-('Q8 '!AD$10*'Q1'!L1107+'Q8 '!AD$11)</f>
        <v>-1.1319942545969325E-2</v>
      </c>
      <c r="AE1114" s="30">
        <f>'Q1'!M1108-('Q8 '!AE$10*'Q1'!M1107+'Q8 '!AE$11)</f>
        <v>-9.640663655412253E-3</v>
      </c>
      <c r="AF1114" s="30">
        <f>'Q1'!N1108-('Q8 '!AF$10*'Q1'!N1107+'Q8 '!AF$11)</f>
        <v>-7.950094108822494E-3</v>
      </c>
      <c r="AG1114" s="30">
        <f>'Q1'!O1108-('Q8 '!AG$10*'Q1'!O1107+'Q8 '!AG$11)</f>
        <v>-6.6925248997032564E-3</v>
      </c>
      <c r="AH1114" s="30">
        <f>'Q1'!P1108-('Q8 '!AH$10*'Q1'!P1107+'Q8 '!AH$11)</f>
        <v>3.3534194367269444E-3</v>
      </c>
    </row>
    <row r="1115" spans="20:34" x14ac:dyDescent="0.3">
      <c r="T1115" s="30">
        <f>'Q1'!B1109-('Q8 '!$T$10*'Q1'!B1108+'Q8 '!$T$11)</f>
        <v>-7.0920447557337304E-3</v>
      </c>
      <c r="U1115" s="30">
        <f>'Q1'!C1109-('Q8 '!U$10*'Q1'!C1108+'Q8 '!U$11)</f>
        <v>-1.5178584231445715E-2</v>
      </c>
      <c r="V1115" s="30">
        <f>'Q1'!D1109-('Q8 '!V$10*'Q1'!D1108+'Q8 '!V$11)</f>
        <v>-8.0291500764172099E-3</v>
      </c>
      <c r="W1115" s="30">
        <f>'Q1'!E1109-('Q8 '!W$10*'Q1'!E1108+'Q8 '!W$11)</f>
        <v>-5.6902851660659065E-3</v>
      </c>
      <c r="X1115" s="30">
        <f>'Q1'!F1109-('Q8 '!X$10*'Q1'!F1108+'Q8 '!X$11)</f>
        <v>-6.6541838164406661E-3</v>
      </c>
      <c r="Y1115" s="30">
        <f>'Q1'!G1109-('Q8 '!Y$10*'Q1'!G1108+'Q8 '!Y$11)</f>
        <v>-7.7093906430634115E-3</v>
      </c>
      <c r="Z1115" s="30">
        <f>'Q1'!H1109-('Q8 '!Z$10*'Q1'!H1108+'Q8 '!Z$11)</f>
        <v>3.6809016861586766E-3</v>
      </c>
      <c r="AA1115" s="30">
        <f>'Q1'!I1109-('Q8 '!AA$10*'Q1'!I1108+'Q8 '!AA$11)</f>
        <v>8.0338791807709354E-3</v>
      </c>
      <c r="AB1115" s="30">
        <f>'Q1'!J1109-('Q8 '!AB$10*'Q1'!J1108+'Q8 '!AB$11)</f>
        <v>-9.0196061735910019E-4</v>
      </c>
      <c r="AC1115" s="30">
        <f>'Q1'!K1109-('Q8 '!AC$10*'Q1'!K1108+'Q8 '!AC$11)</f>
        <v>-2.6342944169453477E-3</v>
      </c>
      <c r="AD1115" s="30">
        <f>'Q1'!L1109-('Q8 '!AD$10*'Q1'!L1108+'Q8 '!AD$11)</f>
        <v>-2.3655029131180788E-3</v>
      </c>
      <c r="AE1115" s="30">
        <f>'Q1'!M1109-('Q8 '!AE$10*'Q1'!M1108+'Q8 '!AE$11)</f>
        <v>-1.9859729966878108E-3</v>
      </c>
      <c r="AF1115" s="30">
        <f>'Q1'!N1109-('Q8 '!AF$10*'Q1'!N1108+'Q8 '!AF$11)</f>
        <v>-9.179836468795546E-3</v>
      </c>
      <c r="AG1115" s="30">
        <f>'Q1'!O1109-('Q8 '!AG$10*'Q1'!O1108+'Q8 '!AG$11)</f>
        <v>-4.0512486117228038E-3</v>
      </c>
      <c r="AH1115" s="30">
        <f>'Q1'!P1109-('Q8 '!AH$10*'Q1'!P1108+'Q8 '!AH$11)</f>
        <v>-4.718128554092549E-3</v>
      </c>
    </row>
    <row r="1116" spans="20:34" x14ac:dyDescent="0.3">
      <c r="T1116" s="30">
        <f>'Q1'!B1110-('Q8 '!$T$10*'Q1'!B1109+'Q8 '!$T$11)</f>
        <v>5.6878163289816701E-2</v>
      </c>
      <c r="U1116" s="30">
        <f>'Q1'!C1110-('Q8 '!U$10*'Q1'!C1109+'Q8 '!U$11)</f>
        <v>3.807643221522896E-2</v>
      </c>
      <c r="V1116" s="30">
        <f>'Q1'!D1110-('Q8 '!V$10*'Q1'!D1109+'Q8 '!V$11)</f>
        <v>2.4258834878297678E-2</v>
      </c>
      <c r="W1116" s="30">
        <f>'Q1'!E1110-('Q8 '!W$10*'Q1'!E1109+'Q8 '!W$11)</f>
        <v>1.5994705901766987E-3</v>
      </c>
      <c r="X1116" s="30">
        <f>'Q1'!F1110-('Q8 '!X$10*'Q1'!F1109+'Q8 '!X$11)</f>
        <v>-3.0863972105384212E-3</v>
      </c>
      <c r="Y1116" s="30">
        <f>'Q1'!G1110-('Q8 '!Y$10*'Q1'!G1109+'Q8 '!Y$11)</f>
        <v>-7.7557205315976364E-3</v>
      </c>
      <c r="Z1116" s="30">
        <f>'Q1'!H1110-('Q8 '!Z$10*'Q1'!H1109+'Q8 '!Z$11)</f>
        <v>7.38820724731559E-4</v>
      </c>
      <c r="AA1116" s="30">
        <f>'Q1'!I1110-('Q8 '!AA$10*'Q1'!I1109+'Q8 '!AA$11)</f>
        <v>-5.7420869503318974E-4</v>
      </c>
      <c r="AB1116" s="30">
        <f>'Q1'!J1110-('Q8 '!AB$10*'Q1'!J1109+'Q8 '!AB$11)</f>
        <v>5.3801100028663621E-3</v>
      </c>
      <c r="AC1116" s="30">
        <f>'Q1'!K1110-('Q8 '!AC$10*'Q1'!K1109+'Q8 '!AC$11)</f>
        <v>1.5890855229645814E-3</v>
      </c>
      <c r="AD1116" s="30">
        <f>'Q1'!L1110-('Q8 '!AD$10*'Q1'!L1109+'Q8 '!AD$11)</f>
        <v>1.797507156968519E-3</v>
      </c>
      <c r="AE1116" s="30">
        <f>'Q1'!M1110-('Q8 '!AE$10*'Q1'!M1109+'Q8 '!AE$11)</f>
        <v>3.3857733075651555E-3</v>
      </c>
      <c r="AF1116" s="30">
        <f>'Q1'!N1110-('Q8 '!AF$10*'Q1'!N1109+'Q8 '!AF$11)</f>
        <v>2.0685937390026591E-3</v>
      </c>
      <c r="AG1116" s="30">
        <f>'Q1'!O1110-('Q8 '!AG$10*'Q1'!O1109+'Q8 '!AG$11)</f>
        <v>3.7564445315150762E-3</v>
      </c>
      <c r="AH1116" s="30">
        <f>'Q1'!P1110-('Q8 '!AH$10*'Q1'!P1109+'Q8 '!AH$11)</f>
        <v>-1.9829819536509564E-3</v>
      </c>
    </row>
    <row r="1117" spans="20:34" x14ac:dyDescent="0.3">
      <c r="T1117" s="30">
        <f>'Q1'!B1111-('Q8 '!$T$10*'Q1'!B1110+'Q8 '!$T$11)</f>
        <v>-2.8613328885206749E-3</v>
      </c>
      <c r="U1117" s="30">
        <f>'Q1'!C1111-('Q8 '!U$10*'Q1'!C1110+'Q8 '!U$11)</f>
        <v>2.0672464252964949E-2</v>
      </c>
      <c r="V1117" s="30">
        <f>'Q1'!D1111-('Q8 '!V$10*'Q1'!D1110+'Q8 '!V$11)</f>
        <v>2.1341980990220197E-2</v>
      </c>
      <c r="W1117" s="30">
        <f>'Q1'!E1111-('Q8 '!W$10*'Q1'!E1110+'Q8 '!W$11)</f>
        <v>3.0775674863357621E-2</v>
      </c>
      <c r="X1117" s="30">
        <f>'Q1'!F1111-('Q8 '!X$10*'Q1'!F1110+'Q8 '!X$11)</f>
        <v>2.3256134662233176E-2</v>
      </c>
      <c r="Y1117" s="30">
        <f>'Q1'!G1111-('Q8 '!Y$10*'Q1'!G1110+'Q8 '!Y$11)</f>
        <v>1.5560757215490811E-2</v>
      </c>
      <c r="Z1117" s="30">
        <f>'Q1'!H1111-('Q8 '!Z$10*'Q1'!H1110+'Q8 '!Z$11)</f>
        <v>2.6397499930706121E-3</v>
      </c>
      <c r="AA1117" s="30">
        <f>'Q1'!I1111-('Q8 '!AA$10*'Q1'!I1110+'Q8 '!AA$11)</f>
        <v>-9.157118672311256E-4</v>
      </c>
      <c r="AB1117" s="30">
        <f>'Q1'!J1111-('Q8 '!AB$10*'Q1'!J1110+'Q8 '!AB$11)</f>
        <v>4.2605885789654399E-3</v>
      </c>
      <c r="AC1117" s="30">
        <f>'Q1'!K1111-('Q8 '!AC$10*'Q1'!K1110+'Q8 '!AC$11)</f>
        <v>5.2201029201694223E-3</v>
      </c>
      <c r="AD1117" s="30">
        <f>'Q1'!L1111-('Q8 '!AD$10*'Q1'!L1110+'Q8 '!AD$11)</f>
        <v>1.5501551377354485E-2</v>
      </c>
      <c r="AE1117" s="30">
        <f>'Q1'!M1111-('Q8 '!AE$10*'Q1'!M1110+'Q8 '!AE$11)</f>
        <v>1.3342870519463711E-2</v>
      </c>
      <c r="AF1117" s="30">
        <f>'Q1'!N1111-('Q8 '!AF$10*'Q1'!N1110+'Q8 '!AF$11)</f>
        <v>5.8334691071866172E-3</v>
      </c>
      <c r="AG1117" s="30">
        <f>'Q1'!O1111-('Q8 '!AG$10*'Q1'!O1110+'Q8 '!AG$11)</f>
        <v>6.8904752530499101E-3</v>
      </c>
      <c r="AH1117" s="30">
        <f>'Q1'!P1111-('Q8 '!AH$10*'Q1'!P1110+'Q8 '!AH$11)</f>
        <v>-9.366079066882466E-3</v>
      </c>
    </row>
    <row r="1118" spans="20:34" x14ac:dyDescent="0.3">
      <c r="T1118" s="30">
        <f>'Q1'!B1112-('Q8 '!$T$10*'Q1'!B1111+'Q8 '!$T$11)</f>
        <v>-7.9821700851598655E-3</v>
      </c>
      <c r="U1118" s="30">
        <f>'Q1'!C1112-('Q8 '!U$10*'Q1'!C1111+'Q8 '!U$11)</f>
        <v>-1.3888967540867532E-2</v>
      </c>
      <c r="V1118" s="30">
        <f>'Q1'!D1112-('Q8 '!V$10*'Q1'!D1111+'Q8 '!V$11)</f>
        <v>-9.1277610254694146E-3</v>
      </c>
      <c r="W1118" s="30">
        <f>'Q1'!E1112-('Q8 '!W$10*'Q1'!E1111+'Q8 '!W$11)</f>
        <v>2.1881591588952053E-2</v>
      </c>
      <c r="X1118" s="30">
        <f>'Q1'!F1112-('Q8 '!X$10*'Q1'!F1111+'Q8 '!X$11)</f>
        <v>1.5450563423529795E-2</v>
      </c>
      <c r="Y1118" s="30">
        <f>'Q1'!G1112-('Q8 '!Y$10*'Q1'!G1111+'Q8 '!Y$11)</f>
        <v>8.1930840095502978E-3</v>
      </c>
      <c r="Z1118" s="30">
        <f>'Q1'!H1112-('Q8 '!Z$10*'Q1'!H1111+'Q8 '!Z$11)</f>
        <v>-5.7375333929978595E-3</v>
      </c>
      <c r="AA1118" s="30">
        <f>'Q1'!I1112-('Q8 '!AA$10*'Q1'!I1111+'Q8 '!AA$11)</f>
        <v>-2.6516215525956973E-3</v>
      </c>
      <c r="AB1118" s="30">
        <f>'Q1'!J1112-('Q8 '!AB$10*'Q1'!J1111+'Q8 '!AB$11)</f>
        <v>-1.7578132581036641E-3</v>
      </c>
      <c r="AC1118" s="30">
        <f>'Q1'!K1112-('Q8 '!AC$10*'Q1'!K1111+'Q8 '!AC$11)</f>
        <v>-2.2553026041993111E-4</v>
      </c>
      <c r="AD1118" s="30">
        <f>'Q1'!L1112-('Q8 '!AD$10*'Q1'!L1111+'Q8 '!AD$11)</f>
        <v>6.7156122175170505E-3</v>
      </c>
      <c r="AE1118" s="30">
        <f>'Q1'!M1112-('Q8 '!AE$10*'Q1'!M1111+'Q8 '!AE$11)</f>
        <v>3.9808195106953393E-3</v>
      </c>
      <c r="AF1118" s="30">
        <f>'Q1'!N1112-('Q8 '!AF$10*'Q1'!N1111+'Q8 '!AF$11)</f>
        <v>4.2020438219743833E-4</v>
      </c>
      <c r="AG1118" s="30">
        <f>'Q1'!O1112-('Q8 '!AG$10*'Q1'!O1111+'Q8 '!AG$11)</f>
        <v>1.6021716339988511E-3</v>
      </c>
      <c r="AH1118" s="30">
        <f>'Q1'!P1112-('Q8 '!AH$10*'Q1'!P1111+'Q8 '!AH$11)</f>
        <v>7.8643030525530374E-4</v>
      </c>
    </row>
    <row r="1119" spans="20:34" x14ac:dyDescent="0.3">
      <c r="T1119" s="30">
        <f>'Q1'!B1113-('Q8 '!$T$10*'Q1'!B1112+'Q8 '!$T$11)</f>
        <v>-3.0699003150718037E-3</v>
      </c>
      <c r="U1119" s="30">
        <f>'Q1'!C1113-('Q8 '!U$10*'Q1'!C1112+'Q8 '!U$11)</f>
        <v>6.6376356259298577E-3</v>
      </c>
      <c r="V1119" s="30">
        <f>'Q1'!D1113-('Q8 '!V$10*'Q1'!D1112+'Q8 '!V$11)</f>
        <v>6.297422022939432E-3</v>
      </c>
      <c r="W1119" s="30">
        <f>'Q1'!E1113-('Q8 '!W$10*'Q1'!E1112+'Q8 '!W$11)</f>
        <v>3.7162216378910144E-2</v>
      </c>
      <c r="X1119" s="30">
        <f>'Q1'!F1113-('Q8 '!X$10*'Q1'!F1112+'Q8 '!X$11)</f>
        <v>2.3803345146145127E-2</v>
      </c>
      <c r="Y1119" s="30">
        <f>'Q1'!G1113-('Q8 '!Y$10*'Q1'!G1112+'Q8 '!Y$11)</f>
        <v>9.9036449727646254E-3</v>
      </c>
      <c r="Z1119" s="30">
        <f>'Q1'!H1113-('Q8 '!Z$10*'Q1'!H1112+'Q8 '!Z$11)</f>
        <v>1.9171203319173886E-3</v>
      </c>
      <c r="AA1119" s="30">
        <f>'Q1'!I1113-('Q8 '!AA$10*'Q1'!I1112+'Q8 '!AA$11)</f>
        <v>4.7725403417745961E-3</v>
      </c>
      <c r="AB1119" s="30">
        <f>'Q1'!J1113-('Q8 '!AB$10*'Q1'!J1112+'Q8 '!AB$11)</f>
        <v>1.0870894431697444E-2</v>
      </c>
      <c r="AC1119" s="30">
        <f>'Q1'!K1113-('Q8 '!AC$10*'Q1'!K1112+'Q8 '!AC$11)</f>
        <v>9.0672408798147877E-3</v>
      </c>
      <c r="AD1119" s="30">
        <f>'Q1'!L1113-('Q8 '!AD$10*'Q1'!L1112+'Q8 '!AD$11)</f>
        <v>-6.3447542194305364E-3</v>
      </c>
      <c r="AE1119" s="30">
        <f>'Q1'!M1113-('Q8 '!AE$10*'Q1'!M1112+'Q8 '!AE$11)</f>
        <v>-3.972462537385933E-3</v>
      </c>
      <c r="AF1119" s="30">
        <f>'Q1'!N1113-('Q8 '!AF$10*'Q1'!N1112+'Q8 '!AF$11)</f>
        <v>-7.9307568673685543E-3</v>
      </c>
      <c r="AG1119" s="30">
        <f>'Q1'!O1113-('Q8 '!AG$10*'Q1'!O1112+'Q8 '!AG$11)</f>
        <v>-1.0639006016936797E-2</v>
      </c>
      <c r="AH1119" s="30">
        <f>'Q1'!P1113-('Q8 '!AH$10*'Q1'!P1112+'Q8 '!AH$11)</f>
        <v>-4.6066271045139663E-3</v>
      </c>
    </row>
    <row r="1120" spans="20:34" x14ac:dyDescent="0.3">
      <c r="T1120" s="30">
        <f>'Q1'!B1114-('Q8 '!$T$10*'Q1'!B1113+'Q8 '!$T$11)</f>
        <v>4.9788475214230426E-3</v>
      </c>
      <c r="U1120" s="30">
        <f>'Q1'!C1114-('Q8 '!U$10*'Q1'!C1113+'Q8 '!U$11)</f>
        <v>5.2793943723925428E-3</v>
      </c>
      <c r="V1120" s="30">
        <f>'Q1'!D1114-('Q8 '!V$10*'Q1'!D1113+'Q8 '!V$11)</f>
        <v>2.5535504474355169E-3</v>
      </c>
      <c r="W1120" s="30">
        <f>'Q1'!E1114-('Q8 '!W$10*'Q1'!E1113+'Q8 '!W$11)</f>
        <v>-2.5306764574218661E-2</v>
      </c>
      <c r="X1120" s="30">
        <f>'Q1'!F1114-('Q8 '!X$10*'Q1'!F1113+'Q8 '!X$11)</f>
        <v>-1.3298048265761532E-2</v>
      </c>
      <c r="Y1120" s="30">
        <f>'Q1'!G1114-('Q8 '!Y$10*'Q1'!G1113+'Q8 '!Y$11)</f>
        <v>-2.3770957568682175E-3</v>
      </c>
      <c r="Z1120" s="30">
        <f>'Q1'!H1114-('Q8 '!Z$10*'Q1'!H1113+'Q8 '!Z$11)</f>
        <v>-5.843420050687067E-4</v>
      </c>
      <c r="AA1120" s="30">
        <f>'Q1'!I1114-('Q8 '!AA$10*'Q1'!I1113+'Q8 '!AA$11)</f>
        <v>-4.0140902179814711E-3</v>
      </c>
      <c r="AB1120" s="30">
        <f>'Q1'!J1114-('Q8 '!AB$10*'Q1'!J1113+'Q8 '!AB$11)</f>
        <v>4.3760182987894573E-3</v>
      </c>
      <c r="AC1120" s="30">
        <f>'Q1'!K1114-('Q8 '!AC$10*'Q1'!K1113+'Q8 '!AC$11)</f>
        <v>2.9054807972650276E-3</v>
      </c>
      <c r="AD1120" s="30">
        <f>'Q1'!L1114-('Q8 '!AD$10*'Q1'!L1113+'Q8 '!AD$11)</f>
        <v>-6.414762199310281E-3</v>
      </c>
      <c r="AE1120" s="30">
        <f>'Q1'!M1114-('Q8 '!AE$10*'Q1'!M1113+'Q8 '!AE$11)</f>
        <v>-5.9617365323350437E-3</v>
      </c>
      <c r="AF1120" s="30">
        <f>'Q1'!N1114-('Q8 '!AF$10*'Q1'!N1113+'Q8 '!AF$11)</f>
        <v>1.9861209107258975E-3</v>
      </c>
      <c r="AG1120" s="30">
        <f>'Q1'!O1114-('Q8 '!AG$10*'Q1'!O1113+'Q8 '!AG$11)</f>
        <v>3.857768292912156E-3</v>
      </c>
      <c r="AH1120" s="30">
        <f>'Q1'!P1114-('Q8 '!AH$10*'Q1'!P1113+'Q8 '!AH$11)</f>
        <v>-3.0196090735221596E-3</v>
      </c>
    </row>
    <row r="1121" spans="20:34" x14ac:dyDescent="0.3">
      <c r="T1121" s="30">
        <f>'Q1'!B1115-('Q8 '!$T$10*'Q1'!B1114+'Q8 '!$T$11)</f>
        <v>-2.7203543136915895E-2</v>
      </c>
      <c r="U1121" s="30">
        <f>'Q1'!C1115-('Q8 '!U$10*'Q1'!C1114+'Q8 '!U$11)</f>
        <v>-3.6905048394959886E-3</v>
      </c>
      <c r="V1121" s="30">
        <f>'Q1'!D1115-('Q8 '!V$10*'Q1'!D1114+'Q8 '!V$11)</f>
        <v>-1.8604111399736925E-3</v>
      </c>
      <c r="W1121" s="30">
        <f>'Q1'!E1115-('Q8 '!W$10*'Q1'!E1114+'Q8 '!W$11)</f>
        <v>6.122303490680726E-3</v>
      </c>
      <c r="X1121" s="30">
        <f>'Q1'!F1115-('Q8 '!X$10*'Q1'!F1114+'Q8 '!X$11)</f>
        <v>7.2309744105591867E-3</v>
      </c>
      <c r="Y1121" s="30">
        <f>'Q1'!G1115-('Q8 '!Y$10*'Q1'!G1114+'Q8 '!Y$11)</f>
        <v>8.987035590799242E-3</v>
      </c>
      <c r="Z1121" s="30">
        <f>'Q1'!H1115-('Q8 '!Z$10*'Q1'!H1114+'Q8 '!Z$11)</f>
        <v>-9.0712604493703251E-3</v>
      </c>
      <c r="AA1121" s="30">
        <f>'Q1'!I1115-('Q8 '!AA$10*'Q1'!I1114+'Q8 '!AA$11)</f>
        <v>-1.1784954932054999E-2</v>
      </c>
      <c r="AB1121" s="30">
        <f>'Q1'!J1115-('Q8 '!AB$10*'Q1'!J1114+'Q8 '!AB$11)</f>
        <v>-1.2675972234146023E-2</v>
      </c>
      <c r="AC1121" s="30">
        <f>'Q1'!K1115-('Q8 '!AC$10*'Q1'!K1114+'Q8 '!AC$11)</f>
        <v>-1.0467110488197678E-2</v>
      </c>
      <c r="AD1121" s="30">
        <f>'Q1'!L1115-('Q8 '!AD$10*'Q1'!L1114+'Q8 '!AD$11)</f>
        <v>-9.3490986338086116E-3</v>
      </c>
      <c r="AE1121" s="30">
        <f>'Q1'!M1115-('Q8 '!AE$10*'Q1'!M1114+'Q8 '!AE$11)</f>
        <v>-5.9666442867119321E-3</v>
      </c>
      <c r="AF1121" s="30">
        <f>'Q1'!N1115-('Q8 '!AF$10*'Q1'!N1114+'Q8 '!AF$11)</f>
        <v>-1.0646135496801663E-2</v>
      </c>
      <c r="AG1121" s="30">
        <f>'Q1'!O1115-('Q8 '!AG$10*'Q1'!O1114+'Q8 '!AG$11)</f>
        <v>-6.1814075424973637E-3</v>
      </c>
      <c r="AH1121" s="30">
        <f>'Q1'!P1115-('Q8 '!AH$10*'Q1'!P1114+'Q8 '!AH$11)</f>
        <v>5.0097394302691077E-3</v>
      </c>
    </row>
    <row r="1122" spans="20:34" x14ac:dyDescent="0.3">
      <c r="T1122" s="30">
        <f>'Q1'!B1116-('Q8 '!$T$10*'Q1'!B1115+'Q8 '!$T$11)</f>
        <v>1.9026577424398426E-2</v>
      </c>
      <c r="U1122" s="30">
        <f>'Q1'!C1116-('Q8 '!U$10*'Q1'!C1115+'Q8 '!U$11)</f>
        <v>1.667432467911471E-2</v>
      </c>
      <c r="V1122" s="30">
        <f>'Q1'!D1116-('Q8 '!V$10*'Q1'!D1115+'Q8 '!V$11)</f>
        <v>1.3135517637136648E-2</v>
      </c>
      <c r="W1122" s="30">
        <f>'Q1'!E1116-('Q8 '!W$10*'Q1'!E1115+'Q8 '!W$11)</f>
        <v>-3.0876696688675383E-2</v>
      </c>
      <c r="X1122" s="30">
        <f>'Q1'!F1116-('Q8 '!X$10*'Q1'!F1115+'Q8 '!X$11)</f>
        <v>-2.4789501874203881E-2</v>
      </c>
      <c r="Y1122" s="30">
        <f>'Q1'!G1116-('Q8 '!Y$10*'Q1'!G1115+'Q8 '!Y$11)</f>
        <v>-1.8795238235283118E-2</v>
      </c>
      <c r="Z1122" s="30">
        <f>'Q1'!H1116-('Q8 '!Z$10*'Q1'!H1115+'Q8 '!Z$11)</f>
        <v>2.3556270370613756E-2</v>
      </c>
      <c r="AA1122" s="30">
        <f>'Q1'!I1116-('Q8 '!AA$10*'Q1'!I1115+'Q8 '!AA$11)</f>
        <v>1.5967145256978236E-2</v>
      </c>
      <c r="AB1122" s="30">
        <f>'Q1'!J1116-('Q8 '!AB$10*'Q1'!J1115+'Q8 '!AB$11)</f>
        <v>-5.6693091249401095E-3</v>
      </c>
      <c r="AC1122" s="30">
        <f>'Q1'!K1116-('Q8 '!AC$10*'Q1'!K1115+'Q8 '!AC$11)</f>
        <v>-1.0316465312625218E-3</v>
      </c>
      <c r="AD1122" s="30">
        <f>'Q1'!L1116-('Q8 '!AD$10*'Q1'!L1115+'Q8 '!AD$11)</f>
        <v>-3.6243259896427565E-3</v>
      </c>
      <c r="AE1122" s="30">
        <f>'Q1'!M1116-('Q8 '!AE$10*'Q1'!M1115+'Q8 '!AE$11)</f>
        <v>-1.7396344542590012E-3</v>
      </c>
      <c r="AF1122" s="30">
        <f>'Q1'!N1116-('Q8 '!AF$10*'Q1'!N1115+'Q8 '!AF$11)</f>
        <v>1.252161139041392E-3</v>
      </c>
      <c r="AG1122" s="30">
        <f>'Q1'!O1116-('Q8 '!AG$10*'Q1'!O1115+'Q8 '!AG$11)</f>
        <v>-8.0714287420334194E-4</v>
      </c>
      <c r="AH1122" s="30">
        <f>'Q1'!P1116-('Q8 '!AH$10*'Q1'!P1115+'Q8 '!AH$11)</f>
        <v>1.9989635617706355E-3</v>
      </c>
    </row>
    <row r="1123" spans="20:34" x14ac:dyDescent="0.3">
      <c r="T1123" s="30">
        <f>'Q1'!B1117-('Q8 '!$T$10*'Q1'!B1116+'Q8 '!$T$11)</f>
        <v>4.1992731852610932E-2</v>
      </c>
      <c r="U1123" s="30">
        <f>'Q1'!C1117-('Q8 '!U$10*'Q1'!C1116+'Q8 '!U$11)</f>
        <v>3.8057077054112036E-2</v>
      </c>
      <c r="V1123" s="30">
        <f>'Q1'!D1117-('Q8 '!V$10*'Q1'!D1116+'Q8 '!V$11)</f>
        <v>2.6405305769126298E-2</v>
      </c>
      <c r="W1123" s="30">
        <f>'Q1'!E1117-('Q8 '!W$10*'Q1'!E1116+'Q8 '!W$11)</f>
        <v>6.9600082682279027E-3</v>
      </c>
      <c r="X1123" s="30">
        <f>'Q1'!F1117-('Q8 '!X$10*'Q1'!F1116+'Q8 '!X$11)</f>
        <v>2.4110574014507571E-3</v>
      </c>
      <c r="Y1123" s="30">
        <f>'Q1'!G1117-('Q8 '!Y$10*'Q1'!G1116+'Q8 '!Y$11)</f>
        <v>-1.466395061743462E-3</v>
      </c>
      <c r="Z1123" s="30">
        <f>'Q1'!H1117-('Q8 '!Z$10*'Q1'!H1116+'Q8 '!Z$11)</f>
        <v>9.8700276074180772E-4</v>
      </c>
      <c r="AA1123" s="30">
        <f>'Q1'!I1117-('Q8 '!AA$10*'Q1'!I1116+'Q8 '!AA$11)</f>
        <v>2.0317614498359984E-4</v>
      </c>
      <c r="AB1123" s="30">
        <f>'Q1'!J1117-('Q8 '!AB$10*'Q1'!J1116+'Q8 '!AB$11)</f>
        <v>9.5634870873337135E-5</v>
      </c>
      <c r="AC1123" s="30">
        <f>'Q1'!K1117-('Q8 '!AC$10*'Q1'!K1116+'Q8 '!AC$11)</f>
        <v>1.7713453484189261E-4</v>
      </c>
      <c r="AD1123" s="30">
        <f>'Q1'!L1117-('Q8 '!AD$10*'Q1'!L1116+'Q8 '!AD$11)</f>
        <v>5.4849484552124629E-4</v>
      </c>
      <c r="AE1123" s="30">
        <f>'Q1'!M1117-('Q8 '!AE$10*'Q1'!M1116+'Q8 '!AE$11)</f>
        <v>3.2350861070099067E-4</v>
      </c>
      <c r="AF1123" s="30">
        <f>'Q1'!N1117-('Q8 '!AF$10*'Q1'!N1116+'Q8 '!AF$11)</f>
        <v>6.824585290588996E-4</v>
      </c>
      <c r="AG1123" s="30">
        <f>'Q1'!O1117-('Q8 '!AG$10*'Q1'!O1116+'Q8 '!AG$11)</f>
        <v>4.2667862692224583E-4</v>
      </c>
      <c r="AH1123" s="30">
        <f>'Q1'!P1117-('Q8 '!AH$10*'Q1'!P1116+'Q8 '!AH$11)</f>
        <v>1.8793723849082233E-4</v>
      </c>
    </row>
    <row r="1124" spans="20:34" x14ac:dyDescent="0.3">
      <c r="T1124" s="30">
        <f>'Q1'!B1118-('Q8 '!$T$10*'Q1'!B1117+'Q8 '!$T$11)</f>
        <v>5.3103905776855337E-2</v>
      </c>
      <c r="U1124" s="30">
        <f>'Q1'!C1118-('Q8 '!U$10*'Q1'!C1117+'Q8 '!U$11)</f>
        <v>2.5527075229057755E-2</v>
      </c>
      <c r="V1124" s="30">
        <f>'Q1'!D1118-('Q8 '!V$10*'Q1'!D1117+'Q8 '!V$11)</f>
        <v>1.6375137838047761E-2</v>
      </c>
      <c r="W1124" s="30">
        <f>'Q1'!E1118-('Q8 '!W$10*'Q1'!E1117+'Q8 '!W$11)</f>
        <v>2.6752765534915578E-2</v>
      </c>
      <c r="X1124" s="30">
        <f>'Q1'!F1118-('Q8 '!X$10*'Q1'!F1117+'Q8 '!X$11)</f>
        <v>2.2472215472456022E-2</v>
      </c>
      <c r="Y1124" s="30">
        <f>'Q1'!G1118-('Q8 '!Y$10*'Q1'!G1117+'Q8 '!Y$11)</f>
        <v>1.7927037500960537E-2</v>
      </c>
      <c r="Z1124" s="30">
        <f>'Q1'!H1118-('Q8 '!Z$10*'Q1'!H1117+'Q8 '!Z$11)</f>
        <v>6.9798878649042831E-4</v>
      </c>
      <c r="AA1124" s="30">
        <f>'Q1'!I1118-('Q8 '!AA$10*'Q1'!I1117+'Q8 '!AA$11)</f>
        <v>3.7717521694900725E-4</v>
      </c>
      <c r="AB1124" s="30">
        <f>'Q1'!J1118-('Q8 '!AB$10*'Q1'!J1117+'Q8 '!AB$11)</f>
        <v>2.5905706026230533E-4</v>
      </c>
      <c r="AC1124" s="30">
        <f>'Q1'!K1118-('Q8 '!AC$10*'Q1'!K1117+'Q8 '!AC$11)</f>
        <v>2.0838113372308935E-4</v>
      </c>
      <c r="AD1124" s="30">
        <f>'Q1'!L1118-('Q8 '!AD$10*'Q1'!L1117+'Q8 '!AD$11)</f>
        <v>5.5549008808744528E-4</v>
      </c>
      <c r="AE1124" s="30">
        <f>'Q1'!M1118-('Q8 '!AE$10*'Q1'!M1117+'Q8 '!AE$11)</f>
        <v>2.8799866350676426E-4</v>
      </c>
      <c r="AF1124" s="30">
        <f>'Q1'!N1118-('Q8 '!AF$10*'Q1'!N1117+'Q8 '!AF$11)</f>
        <v>6.824585290588996E-4</v>
      </c>
      <c r="AG1124" s="30">
        <f>'Q1'!O1118-('Q8 '!AG$10*'Q1'!O1117+'Q8 '!AG$11)</f>
        <v>4.0602679508013907E-4</v>
      </c>
      <c r="AH1124" s="30">
        <f>'Q1'!P1118-('Q8 '!AH$10*'Q1'!P1117+'Q8 '!AH$11)</f>
        <v>-7.2401183589607225E-3</v>
      </c>
    </row>
    <row r="1125" spans="20:34" x14ac:dyDescent="0.3">
      <c r="T1125" s="30">
        <f>'Q1'!B1119-('Q8 '!$T$10*'Q1'!B1118+'Q8 '!$T$11)</f>
        <v>-5.5348694256016982E-2</v>
      </c>
      <c r="U1125" s="30">
        <f>'Q1'!C1119-('Q8 '!U$10*'Q1'!C1118+'Q8 '!U$11)</f>
        <v>-2.2106804804411111E-2</v>
      </c>
      <c r="V1125" s="30">
        <f>'Q1'!D1119-('Q8 '!V$10*'Q1'!D1118+'Q8 '!V$11)</f>
        <v>-1.7551074601966341E-2</v>
      </c>
      <c r="W1125" s="30">
        <f>'Q1'!E1119-('Q8 '!W$10*'Q1'!E1118+'Q8 '!W$11)</f>
        <v>8.7515413801783713E-3</v>
      </c>
      <c r="X1125" s="30">
        <f>'Q1'!F1119-('Q8 '!X$10*'Q1'!F1118+'Q8 '!X$11)</f>
        <v>8.3181697591578601E-3</v>
      </c>
      <c r="Y1125" s="30">
        <f>'Q1'!G1119-('Q8 '!Y$10*'Q1'!G1118+'Q8 '!Y$11)</f>
        <v>7.1605877854811336E-3</v>
      </c>
      <c r="Z1125" s="30">
        <f>'Q1'!H1119-('Q8 '!Z$10*'Q1'!H1118+'Q8 '!Z$11)</f>
        <v>2.637198228476369E-2</v>
      </c>
      <c r="AA1125" s="30">
        <f>'Q1'!I1119-('Q8 '!AA$10*'Q1'!I1118+'Q8 '!AA$11)</f>
        <v>1.6898961129706999E-2</v>
      </c>
      <c r="AB1125" s="30">
        <f>'Q1'!J1119-('Q8 '!AB$10*'Q1'!J1118+'Q8 '!AB$11)</f>
        <v>1.4409997370064213E-2</v>
      </c>
      <c r="AC1125" s="30">
        <f>'Q1'!K1119-('Q8 '!AC$10*'Q1'!K1118+'Q8 '!AC$11)</f>
        <v>1.0756057925019512E-2</v>
      </c>
      <c r="AD1125" s="30">
        <f>'Q1'!L1119-('Q8 '!AD$10*'Q1'!L1118+'Q8 '!AD$11)</f>
        <v>2.7311397601213067E-2</v>
      </c>
      <c r="AE1125" s="30">
        <f>'Q1'!M1119-('Q8 '!AE$10*'Q1'!M1118+'Q8 '!AE$11)</f>
        <v>1.7087042018040292E-2</v>
      </c>
      <c r="AF1125" s="30">
        <f>'Q1'!N1119-('Q8 '!AF$10*'Q1'!N1118+'Q8 '!AF$11)</f>
        <v>2.7021284518332741E-2</v>
      </c>
      <c r="AG1125" s="30">
        <f>'Q1'!O1119-('Q8 '!AG$10*'Q1'!O1118+'Q8 '!AG$11)</f>
        <v>1.819255503364E-2</v>
      </c>
      <c r="AH1125" s="30">
        <f>'Q1'!P1119-('Q8 '!AH$10*'Q1'!P1118+'Q8 '!AH$11)</f>
        <v>-1.6612955493866021E-3</v>
      </c>
    </row>
    <row r="1126" spans="20:34" x14ac:dyDescent="0.3">
      <c r="T1126" s="30">
        <f>'Q1'!B1120-('Q8 '!$T$10*'Q1'!B1119+'Q8 '!$T$11)</f>
        <v>-5.6762950094201355E-2</v>
      </c>
      <c r="U1126" s="30">
        <f>'Q1'!C1120-('Q8 '!U$10*'Q1'!C1119+'Q8 '!U$11)</f>
        <v>-3.7668785381599061E-2</v>
      </c>
      <c r="V1126" s="30">
        <f>'Q1'!D1120-('Q8 '!V$10*'Q1'!D1119+'Q8 '!V$11)</f>
        <v>-2.7097806728857539E-2</v>
      </c>
      <c r="W1126" s="30">
        <f>'Q1'!E1120-('Q8 '!W$10*'Q1'!E1119+'Q8 '!W$11)</f>
        <v>1.5402261162767836E-2</v>
      </c>
      <c r="X1126" s="30">
        <f>'Q1'!F1120-('Q8 '!X$10*'Q1'!F1119+'Q8 '!X$11)</f>
        <v>1.0118945284395256E-2</v>
      </c>
      <c r="Y1126" s="30">
        <f>'Q1'!G1120-('Q8 '!Y$10*'Q1'!G1119+'Q8 '!Y$11)</f>
        <v>4.5501451318052727E-3</v>
      </c>
      <c r="Z1126" s="30">
        <f>'Q1'!H1120-('Q8 '!Z$10*'Q1'!H1119+'Q8 '!Z$11)</f>
        <v>4.1497793706913449E-3</v>
      </c>
      <c r="AA1126" s="30">
        <f>'Q1'!I1120-('Q8 '!AA$10*'Q1'!I1119+'Q8 '!AA$11)</f>
        <v>1.9113535962570242E-4</v>
      </c>
      <c r="AB1126" s="30">
        <f>'Q1'!J1120-('Q8 '!AB$10*'Q1'!J1119+'Q8 '!AB$11)</f>
        <v>-1.0150829378158023E-3</v>
      </c>
      <c r="AC1126" s="30">
        <f>'Q1'!K1120-('Q8 '!AC$10*'Q1'!K1119+'Q8 '!AC$11)</f>
        <v>2.6269219787836981E-3</v>
      </c>
      <c r="AD1126" s="30">
        <f>'Q1'!L1120-('Q8 '!AD$10*'Q1'!L1119+'Q8 '!AD$11)</f>
        <v>-1.1614524680387431E-2</v>
      </c>
      <c r="AE1126" s="30">
        <f>'Q1'!M1120-('Q8 '!AE$10*'Q1'!M1119+'Q8 '!AE$11)</f>
        <v>-6.9005884096646382E-3</v>
      </c>
      <c r="AF1126" s="30">
        <f>'Q1'!N1120-('Q8 '!AF$10*'Q1'!N1119+'Q8 '!AF$11)</f>
        <v>3.6299358365991814E-3</v>
      </c>
      <c r="AG1126" s="30">
        <f>'Q1'!O1120-('Q8 '!AG$10*'Q1'!O1119+'Q8 '!AG$11)</f>
        <v>5.9521060063482713E-3</v>
      </c>
      <c r="AH1126" s="30">
        <f>'Q1'!P1120-('Q8 '!AH$10*'Q1'!P1119+'Q8 '!AH$11)</f>
        <v>4.330445667794303E-3</v>
      </c>
    </row>
    <row r="1127" spans="20:34" x14ac:dyDescent="0.3">
      <c r="T1127" s="30">
        <f>'Q1'!B1121-('Q8 '!$T$10*'Q1'!B1120+'Q8 '!$T$11)</f>
        <v>5.9104757373375245E-3</v>
      </c>
      <c r="U1127" s="30">
        <f>'Q1'!C1121-('Q8 '!U$10*'Q1'!C1120+'Q8 '!U$11)</f>
        <v>6.9217225918028211E-3</v>
      </c>
      <c r="V1127" s="30">
        <f>'Q1'!D1121-('Q8 '!V$10*'Q1'!D1120+'Q8 '!V$11)</f>
        <v>6.9412109126569645E-3</v>
      </c>
      <c r="W1127" s="30">
        <f>'Q1'!E1121-('Q8 '!W$10*'Q1'!E1120+'Q8 '!W$11)</f>
        <v>-1.7095499911325106E-2</v>
      </c>
      <c r="X1127" s="30">
        <f>'Q1'!F1121-('Q8 '!X$10*'Q1'!F1120+'Q8 '!X$11)</f>
        <v>-1.4593434900681329E-2</v>
      </c>
      <c r="Y1127" s="30">
        <f>'Q1'!G1121-('Q8 '!Y$10*'Q1'!G1120+'Q8 '!Y$11)</f>
        <v>-1.2629812251030388E-2</v>
      </c>
      <c r="Z1127" s="30">
        <f>'Q1'!H1121-('Q8 '!Z$10*'Q1'!H1120+'Q8 '!Z$11)</f>
        <v>-1.3610759393931936E-2</v>
      </c>
      <c r="AA1127" s="30">
        <f>'Q1'!I1121-('Q8 '!AA$10*'Q1'!I1120+'Q8 '!AA$11)</f>
        <v>-1.3737449049962339E-2</v>
      </c>
      <c r="AB1127" s="30">
        <f>'Q1'!J1121-('Q8 '!AB$10*'Q1'!J1120+'Q8 '!AB$11)</f>
        <v>-9.5324958599813537E-3</v>
      </c>
      <c r="AC1127" s="30">
        <f>'Q1'!K1121-('Q8 '!AC$10*'Q1'!K1120+'Q8 '!AC$11)</f>
        <v>-9.6879266242422719E-3</v>
      </c>
      <c r="AD1127" s="30">
        <f>'Q1'!L1121-('Q8 '!AD$10*'Q1'!L1120+'Q8 '!AD$11)</f>
        <v>-8.9456610956901023E-3</v>
      </c>
      <c r="AE1127" s="30">
        <f>'Q1'!M1121-('Q8 '!AE$10*'Q1'!M1120+'Q8 '!AE$11)</f>
        <v>-4.7391612555319025E-3</v>
      </c>
      <c r="AF1127" s="30">
        <f>'Q1'!N1121-('Q8 '!AF$10*'Q1'!N1120+'Q8 '!AF$11)</f>
        <v>-1.3162079414127731E-2</v>
      </c>
      <c r="AG1127" s="30">
        <f>'Q1'!O1121-('Q8 '!AG$10*'Q1'!O1120+'Q8 '!AG$11)</f>
        <v>-1.1268436345667677E-2</v>
      </c>
      <c r="AH1127" s="30">
        <f>'Q1'!P1121-('Q8 '!AH$10*'Q1'!P1120+'Q8 '!AH$11)</f>
        <v>4.2414237572528952E-3</v>
      </c>
    </row>
    <row r="1128" spans="20:34" x14ac:dyDescent="0.3">
      <c r="T1128" s="30">
        <f>'Q1'!B1122-('Q8 '!$T$10*'Q1'!B1121+'Q8 '!$T$11)</f>
        <v>2.0926218504889842E-2</v>
      </c>
      <c r="U1128" s="30">
        <f>'Q1'!C1122-('Q8 '!U$10*'Q1'!C1121+'Q8 '!U$11)</f>
        <v>4.1045170367226035E-3</v>
      </c>
      <c r="V1128" s="30">
        <f>'Q1'!D1122-('Q8 '!V$10*'Q1'!D1121+'Q8 '!V$11)</f>
        <v>1.3528811922762392E-3</v>
      </c>
      <c r="W1128" s="30">
        <f>'Q1'!E1122-('Q8 '!W$10*'Q1'!E1121+'Q8 '!W$11)</f>
        <v>-4.83919498691708E-3</v>
      </c>
      <c r="X1128" s="30">
        <f>'Q1'!F1122-('Q8 '!X$10*'Q1'!F1121+'Q8 '!X$11)</f>
        <v>-1.1209903864697556E-3</v>
      </c>
      <c r="Y1128" s="30">
        <f>'Q1'!G1122-('Q8 '!Y$10*'Q1'!G1121+'Q8 '!Y$11)</f>
        <v>2.8923723208822581E-3</v>
      </c>
      <c r="Z1128" s="30">
        <f>'Q1'!H1122-('Q8 '!Z$10*'Q1'!H1121+'Q8 '!Z$11)</f>
        <v>2.1403614090240386E-2</v>
      </c>
      <c r="AA1128" s="30">
        <f>'Q1'!I1122-('Q8 '!AA$10*'Q1'!I1121+'Q8 '!AA$11)</f>
        <v>1.2683561883780935E-2</v>
      </c>
      <c r="AB1128" s="30">
        <f>'Q1'!J1122-('Q8 '!AB$10*'Q1'!J1121+'Q8 '!AB$11)</f>
        <v>9.3816898997399305E-3</v>
      </c>
      <c r="AC1128" s="30">
        <f>'Q1'!K1122-('Q8 '!AC$10*'Q1'!K1121+'Q8 '!AC$11)</f>
        <v>7.5334329437682481E-3</v>
      </c>
      <c r="AD1128" s="30">
        <f>'Q1'!L1122-('Q8 '!AD$10*'Q1'!L1121+'Q8 '!AD$11)</f>
        <v>2.1346863508308833E-2</v>
      </c>
      <c r="AE1128" s="30">
        <f>'Q1'!M1122-('Q8 '!AE$10*'Q1'!M1121+'Q8 '!AE$11)</f>
        <v>1.4359600139696409E-2</v>
      </c>
      <c r="AF1128" s="30">
        <f>'Q1'!N1122-('Q8 '!AF$10*'Q1'!N1121+'Q8 '!AF$11)</f>
        <v>1.6050980510897466E-2</v>
      </c>
      <c r="AG1128" s="30">
        <f>'Q1'!O1122-('Q8 '!AG$10*'Q1'!O1121+'Q8 '!AG$11)</f>
        <v>9.7024374078724541E-3</v>
      </c>
      <c r="AH1128" s="30">
        <f>'Q1'!P1122-('Q8 '!AH$10*'Q1'!P1121+'Q8 '!AH$11)</f>
        <v>4.0990747159172372E-3</v>
      </c>
    </row>
    <row r="1129" spans="20:34" x14ac:dyDescent="0.3">
      <c r="T1129" s="30">
        <f>'Q1'!B1123-('Q8 '!$T$10*'Q1'!B1122+'Q8 '!$T$11)</f>
        <v>-1.4643111686231426E-2</v>
      </c>
      <c r="U1129" s="30">
        <f>'Q1'!C1123-('Q8 '!U$10*'Q1'!C1122+'Q8 '!U$11)</f>
        <v>-2.3117646332891068E-2</v>
      </c>
      <c r="V1129" s="30">
        <f>'Q1'!D1123-('Q8 '!V$10*'Q1'!D1122+'Q8 '!V$11)</f>
        <v>-1.6403109967606491E-2</v>
      </c>
      <c r="W1129" s="30">
        <f>'Q1'!E1123-('Q8 '!W$10*'Q1'!E1122+'Q8 '!W$11)</f>
        <v>1.1682319841386569E-3</v>
      </c>
      <c r="X1129" s="30">
        <f>'Q1'!F1123-('Q8 '!X$10*'Q1'!F1122+'Q8 '!X$11)</f>
        <v>3.67354975118294E-3</v>
      </c>
      <c r="Y1129" s="30">
        <f>'Q1'!G1123-('Q8 '!Y$10*'Q1'!G1122+'Q8 '!Y$11)</f>
        <v>6.3206303759592054E-3</v>
      </c>
      <c r="Z1129" s="30">
        <f>'Q1'!H1123-('Q8 '!Z$10*'Q1'!H1122+'Q8 '!Z$11)</f>
        <v>1.1499999778501734E-2</v>
      </c>
      <c r="AA1129" s="30">
        <f>'Q1'!I1123-('Q8 '!AA$10*'Q1'!I1122+'Q8 '!AA$11)</f>
        <v>6.4556258047678136E-3</v>
      </c>
      <c r="AB1129" s="30">
        <f>'Q1'!J1123-('Q8 '!AB$10*'Q1'!J1122+'Q8 '!AB$11)</f>
        <v>5.36444993312058E-4</v>
      </c>
      <c r="AC1129" s="30">
        <f>'Q1'!K1123-('Q8 '!AC$10*'Q1'!K1122+'Q8 '!AC$11)</f>
        <v>3.2419003455750228E-3</v>
      </c>
      <c r="AD1129" s="30">
        <f>'Q1'!L1123-('Q8 '!AD$10*'Q1'!L1122+'Q8 '!AD$11)</f>
        <v>3.8517223422324157E-3</v>
      </c>
      <c r="AE1129" s="30">
        <f>'Q1'!M1123-('Q8 '!AE$10*'Q1'!M1122+'Q8 '!AE$11)</f>
        <v>-2.4461418967887025E-4</v>
      </c>
      <c r="AF1129" s="30">
        <f>'Q1'!N1123-('Q8 '!AF$10*'Q1'!N1122+'Q8 '!AF$11)</f>
        <v>4.1966585569444088E-3</v>
      </c>
      <c r="AG1129" s="30">
        <f>'Q1'!O1123-('Q8 '!AG$10*'Q1'!O1122+'Q8 '!AG$11)</f>
        <v>2.1984325787346051E-3</v>
      </c>
      <c r="AH1129" s="30">
        <f>'Q1'!P1123-('Q8 '!AH$10*'Q1'!P1122+'Q8 '!AH$11)</f>
        <v>-4.7789310119557959E-3</v>
      </c>
    </row>
    <row r="1130" spans="20:34" x14ac:dyDescent="0.3">
      <c r="T1130" s="30">
        <f>'Q1'!B1124-('Q8 '!$T$10*'Q1'!B1123+'Q8 '!$T$11)</f>
        <v>1.4184212772444591E-2</v>
      </c>
      <c r="U1130" s="30">
        <f>'Q1'!C1124-('Q8 '!U$10*'Q1'!C1123+'Q8 '!U$11)</f>
        <v>-1.3008564351219233E-2</v>
      </c>
      <c r="V1130" s="30">
        <f>'Q1'!D1124-('Q8 '!V$10*'Q1'!D1123+'Q8 '!V$11)</f>
        <v>-1.2944726462649504E-2</v>
      </c>
      <c r="W1130" s="30">
        <f>'Q1'!E1124-('Q8 '!W$10*'Q1'!E1123+'Q8 '!W$11)</f>
        <v>-2.6633867751429195E-2</v>
      </c>
      <c r="X1130" s="30">
        <f>'Q1'!F1124-('Q8 '!X$10*'Q1'!F1123+'Q8 '!X$11)</f>
        <v>-1.9670706938791267E-2</v>
      </c>
      <c r="Y1130" s="30">
        <f>'Q1'!G1124-('Q8 '!Y$10*'Q1'!G1123+'Q8 '!Y$11)</f>
        <v>-1.2689285866793364E-2</v>
      </c>
      <c r="Z1130" s="30">
        <f>'Q1'!H1124-('Q8 '!Z$10*'Q1'!H1123+'Q8 '!Z$11)</f>
        <v>-1.9108133737931646E-2</v>
      </c>
      <c r="AA1130" s="30">
        <f>'Q1'!I1124-('Q8 '!AA$10*'Q1'!I1123+'Q8 '!AA$11)</f>
        <v>-1.5667311279641334E-2</v>
      </c>
      <c r="AB1130" s="30">
        <f>'Q1'!J1124-('Q8 '!AB$10*'Q1'!J1123+'Q8 '!AB$11)</f>
        <v>-3.9782471708107413E-3</v>
      </c>
      <c r="AC1130" s="30">
        <f>'Q1'!K1124-('Q8 '!AC$10*'Q1'!K1123+'Q8 '!AC$11)</f>
        <v>-6.416776531909492E-3</v>
      </c>
      <c r="AD1130" s="30">
        <f>'Q1'!L1124-('Q8 '!AD$10*'Q1'!L1123+'Q8 '!AD$11)</f>
        <v>-1.1629185276738617E-2</v>
      </c>
      <c r="AE1130" s="30">
        <f>'Q1'!M1124-('Q8 '!AE$10*'Q1'!M1123+'Q8 '!AE$11)</f>
        <v>-1.0504855044424636E-2</v>
      </c>
      <c r="AF1130" s="30">
        <f>'Q1'!N1124-('Q8 '!AF$10*'Q1'!N1123+'Q8 '!AF$11)</f>
        <v>-5.4646276630092028E-3</v>
      </c>
      <c r="AG1130" s="30">
        <f>'Q1'!O1124-('Q8 '!AG$10*'Q1'!O1123+'Q8 '!AG$11)</f>
        <v>-4.1317373151626745E-3</v>
      </c>
      <c r="AH1130" s="30">
        <f>'Q1'!P1124-('Q8 '!AH$10*'Q1'!P1123+'Q8 '!AH$11)</f>
        <v>2.8669508797636951E-3</v>
      </c>
    </row>
    <row r="1131" spans="20:34" x14ac:dyDescent="0.3">
      <c r="T1131" s="30">
        <f>'Q1'!B1125-('Q8 '!$T$10*'Q1'!B1124+'Q8 '!$T$11)</f>
        <v>4.6084457553613577E-3</v>
      </c>
      <c r="U1131" s="30">
        <f>'Q1'!C1125-('Q8 '!U$10*'Q1'!C1124+'Q8 '!U$11)</f>
        <v>1.8396673483586912E-2</v>
      </c>
      <c r="V1131" s="30">
        <f>'Q1'!D1125-('Q8 '!V$10*'Q1'!D1124+'Q8 '!V$11)</f>
        <v>1.5978955898056733E-2</v>
      </c>
      <c r="W1131" s="30">
        <f>'Q1'!E1125-('Q8 '!W$10*'Q1'!E1124+'Q8 '!W$11)</f>
        <v>-1.0032090042171404E-2</v>
      </c>
      <c r="X1131" s="30">
        <f>'Q1'!F1125-('Q8 '!X$10*'Q1'!F1124+'Q8 '!X$11)</f>
        <v>-9.5463277465528875E-3</v>
      </c>
      <c r="Y1131" s="30">
        <f>'Q1'!G1125-('Q8 '!Y$10*'Q1'!G1124+'Q8 '!Y$11)</f>
        <v>-8.4497518181204951E-3</v>
      </c>
      <c r="Z1131" s="30">
        <f>'Q1'!H1125-('Q8 '!Z$10*'Q1'!H1124+'Q8 '!Z$11)</f>
        <v>-1.3637221452498908E-2</v>
      </c>
      <c r="AA1131" s="30">
        <f>'Q1'!I1125-('Q8 '!AA$10*'Q1'!I1124+'Q8 '!AA$11)</f>
        <v>-2.6896719296573232E-3</v>
      </c>
      <c r="AB1131" s="30">
        <f>'Q1'!J1125-('Q8 '!AB$10*'Q1'!J1124+'Q8 '!AB$11)</f>
        <v>6.9426513770323483E-3</v>
      </c>
      <c r="AC1131" s="30">
        <f>'Q1'!K1125-('Q8 '!AC$10*'Q1'!K1124+'Q8 '!AC$11)</f>
        <v>8.1547116030152474E-3</v>
      </c>
      <c r="AD1131" s="30">
        <f>'Q1'!L1125-('Q8 '!AD$10*'Q1'!L1124+'Q8 '!AD$11)</f>
        <v>-8.1033752906924904E-3</v>
      </c>
      <c r="AE1131" s="30">
        <f>'Q1'!M1125-('Q8 '!AE$10*'Q1'!M1124+'Q8 '!AE$11)</f>
        <v>-4.6869802007921506E-3</v>
      </c>
      <c r="AF1131" s="30">
        <f>'Q1'!N1125-('Q8 '!AF$10*'Q1'!N1124+'Q8 '!AF$11)</f>
        <v>-1.5755772221271226E-3</v>
      </c>
      <c r="AG1131" s="30">
        <f>'Q1'!O1125-('Q8 '!AG$10*'Q1'!O1124+'Q8 '!AG$11)</f>
        <v>1.7704027114194601E-3</v>
      </c>
      <c r="AH1131" s="30">
        <f>'Q1'!P1125-('Q8 '!AH$10*'Q1'!P1124+'Q8 '!AH$11)</f>
        <v>3.0658567816527994E-3</v>
      </c>
    </row>
    <row r="1132" spans="20:34" x14ac:dyDescent="0.3">
      <c r="T1132" s="30">
        <f>'Q1'!B1126-('Q8 '!$T$10*'Q1'!B1125+'Q8 '!$T$11)</f>
        <v>-2.276754803266267E-2</v>
      </c>
      <c r="U1132" s="30">
        <f>'Q1'!C1126-('Q8 '!U$10*'Q1'!C1125+'Q8 '!U$11)</f>
        <v>-5.5444246821236848E-3</v>
      </c>
      <c r="V1132" s="30">
        <f>'Q1'!D1126-('Q8 '!V$10*'Q1'!D1125+'Q8 '!V$11)</f>
        <v>-8.3266697972052771E-4</v>
      </c>
      <c r="W1132" s="30">
        <f>'Q1'!E1126-('Q8 '!W$10*'Q1'!E1125+'Q8 '!W$11)</f>
        <v>7.0437601503984216E-3</v>
      </c>
      <c r="X1132" s="30">
        <f>'Q1'!F1126-('Q8 '!X$10*'Q1'!F1125+'Q8 '!X$11)</f>
        <v>4.7194177270536939E-4</v>
      </c>
      <c r="Y1132" s="30">
        <f>'Q1'!G1126-('Q8 '!Y$10*'Q1'!G1125+'Q8 '!Y$11)</f>
        <v>-5.8929181897436319E-3</v>
      </c>
      <c r="Z1132" s="30">
        <f>'Q1'!H1126-('Q8 '!Z$10*'Q1'!H1125+'Q8 '!Z$11)</f>
        <v>-1.0664787115678917E-3</v>
      </c>
      <c r="AA1132" s="30">
        <f>'Q1'!I1126-('Q8 '!AA$10*'Q1'!I1125+'Q8 '!AA$11)</f>
        <v>4.1373422773236852E-4</v>
      </c>
      <c r="AB1132" s="30">
        <f>'Q1'!J1126-('Q8 '!AB$10*'Q1'!J1125+'Q8 '!AB$11)</f>
        <v>8.8242622716843701E-4</v>
      </c>
      <c r="AC1132" s="30">
        <f>'Q1'!K1126-('Q8 '!AC$10*'Q1'!K1125+'Q8 '!AC$11)</f>
        <v>2.0611283293470849E-3</v>
      </c>
      <c r="AD1132" s="30">
        <f>'Q1'!L1126-('Q8 '!AD$10*'Q1'!L1125+'Q8 '!AD$11)</f>
        <v>-1.9486685096760719E-3</v>
      </c>
      <c r="AE1132" s="30">
        <f>'Q1'!M1126-('Q8 '!AE$10*'Q1'!M1125+'Q8 '!AE$11)</f>
        <v>6.9030903305068584E-5</v>
      </c>
      <c r="AF1132" s="30">
        <f>'Q1'!N1126-('Q8 '!AF$10*'Q1'!N1125+'Q8 '!AF$11)</f>
        <v>-1.752506353421804E-3</v>
      </c>
      <c r="AG1132" s="30">
        <f>'Q1'!O1126-('Q8 '!AG$10*'Q1'!O1125+'Q8 '!AG$11)</f>
        <v>-1.5522450258472779E-3</v>
      </c>
      <c r="AH1132" s="30">
        <f>'Q1'!P1126-('Q8 '!AH$10*'Q1'!P1125+'Q8 '!AH$11)</f>
        <v>1.9912503959926355E-2</v>
      </c>
    </row>
    <row r="1133" spans="20:34" x14ac:dyDescent="0.3">
      <c r="T1133" s="30">
        <f>'Q1'!B1127-('Q8 '!$T$10*'Q1'!B1126+'Q8 '!$T$11)</f>
        <v>-5.5167943266668788E-2</v>
      </c>
      <c r="U1133" s="30">
        <f>'Q1'!C1127-('Q8 '!U$10*'Q1'!C1126+'Q8 '!U$11)</f>
        <v>-3.2386027203977638E-2</v>
      </c>
      <c r="V1133" s="30">
        <f>'Q1'!D1127-('Q8 '!V$10*'Q1'!D1126+'Q8 '!V$11)</f>
        <v>-1.875414670885843E-2</v>
      </c>
      <c r="W1133" s="30">
        <f>'Q1'!E1127-('Q8 '!W$10*'Q1'!E1126+'Q8 '!W$11)</f>
        <v>-1.918784486238153E-2</v>
      </c>
      <c r="X1133" s="30">
        <f>'Q1'!F1127-('Q8 '!X$10*'Q1'!F1126+'Q8 '!X$11)</f>
        <v>-1.6808901613390097E-2</v>
      </c>
      <c r="Y1133" s="30">
        <f>'Q1'!G1127-('Q8 '!Y$10*'Q1'!G1126+'Q8 '!Y$11)</f>
        <v>-1.4802064695339238E-2</v>
      </c>
      <c r="Z1133" s="30">
        <f>'Q1'!H1127-('Q8 '!Z$10*'Q1'!H1126+'Q8 '!Z$11)</f>
        <v>-1.9989718838794732E-2</v>
      </c>
      <c r="AA1133" s="30">
        <f>'Q1'!I1127-('Q8 '!AA$10*'Q1'!I1126+'Q8 '!AA$11)</f>
        <v>-7.2232259268388979E-3</v>
      </c>
      <c r="AB1133" s="30">
        <f>'Q1'!J1127-('Q8 '!AB$10*'Q1'!J1126+'Q8 '!AB$11)</f>
        <v>-5.6431174972953746E-3</v>
      </c>
      <c r="AC1133" s="30">
        <f>'Q1'!K1127-('Q8 '!AC$10*'Q1'!K1126+'Q8 '!AC$11)</f>
        <v>-5.6920233586843453E-3</v>
      </c>
      <c r="AD1133" s="30">
        <f>'Q1'!L1127-('Q8 '!AD$10*'Q1'!L1126+'Q8 '!AD$11)</f>
        <v>-1.9831398607847057E-2</v>
      </c>
      <c r="AE1133" s="30">
        <f>'Q1'!M1127-('Q8 '!AE$10*'Q1'!M1126+'Q8 '!AE$11)</f>
        <v>-1.0072758158043295E-2</v>
      </c>
      <c r="AF1133" s="30">
        <f>'Q1'!N1127-('Q8 '!AF$10*'Q1'!N1126+'Q8 '!AF$11)</f>
        <v>-1.718295727257688E-2</v>
      </c>
      <c r="AG1133" s="30">
        <f>'Q1'!O1127-('Q8 '!AG$10*'Q1'!O1126+'Q8 '!AG$11)</f>
        <v>-9.919532600798869E-3</v>
      </c>
      <c r="AH1133" s="30">
        <f>'Q1'!P1127-('Q8 '!AH$10*'Q1'!P1126+'Q8 '!AH$11)</f>
        <v>-4.2608396857677158E-3</v>
      </c>
    </row>
    <row r="1134" spans="20:34" x14ac:dyDescent="0.3">
      <c r="T1134" s="30">
        <f>'Q1'!B1128-('Q8 '!$T$10*'Q1'!B1127+'Q8 '!$T$11)</f>
        <v>2.4440730443307919E-2</v>
      </c>
      <c r="U1134" s="30">
        <f>'Q1'!C1128-('Q8 '!U$10*'Q1'!C1127+'Q8 '!U$11)</f>
        <v>2.2827224570543495E-2</v>
      </c>
      <c r="V1134" s="30">
        <f>'Q1'!D1128-('Q8 '!V$10*'Q1'!D1127+'Q8 '!V$11)</f>
        <v>1.4649294337540569E-2</v>
      </c>
      <c r="W1134" s="30">
        <f>'Q1'!E1128-('Q8 '!W$10*'Q1'!E1127+'Q8 '!W$11)</f>
        <v>1.2011066670416656E-3</v>
      </c>
      <c r="X1134" s="30">
        <f>'Q1'!F1128-('Q8 '!X$10*'Q1'!F1127+'Q8 '!X$11)</f>
        <v>5.7963369027913504E-4</v>
      </c>
      <c r="Y1134" s="30">
        <f>'Q1'!G1128-('Q8 '!Y$10*'Q1'!G1127+'Q8 '!Y$11)</f>
        <v>2.8855527811645512E-4</v>
      </c>
      <c r="Z1134" s="30">
        <f>'Q1'!H1128-('Q8 '!Z$10*'Q1'!H1127+'Q8 '!Z$11)</f>
        <v>-4.4320205541713885E-3</v>
      </c>
      <c r="AA1134" s="30">
        <f>'Q1'!I1128-('Q8 '!AA$10*'Q1'!I1127+'Q8 '!AA$11)</f>
        <v>-3.9136054508748588E-3</v>
      </c>
      <c r="AB1134" s="30">
        <f>'Q1'!J1128-('Q8 '!AB$10*'Q1'!J1127+'Q8 '!AB$11)</f>
        <v>-9.2651159787218162E-3</v>
      </c>
      <c r="AC1134" s="30">
        <f>'Q1'!K1128-('Q8 '!AC$10*'Q1'!K1127+'Q8 '!AC$11)</f>
        <v>-8.6938614879920346E-3</v>
      </c>
      <c r="AD1134" s="30">
        <f>'Q1'!L1128-('Q8 '!AD$10*'Q1'!L1127+'Q8 '!AD$11)</f>
        <v>9.6644197316135549E-5</v>
      </c>
      <c r="AE1134" s="30">
        <f>'Q1'!M1128-('Q8 '!AE$10*'Q1'!M1127+'Q8 '!AE$11)</f>
        <v>-2.0040849849785741E-3</v>
      </c>
      <c r="AF1134" s="30">
        <f>'Q1'!N1128-('Q8 '!AF$10*'Q1'!N1127+'Q8 '!AF$11)</f>
        <v>9.4443342807773046E-3</v>
      </c>
      <c r="AG1134" s="30">
        <f>'Q1'!O1128-('Q8 '!AG$10*'Q1'!O1127+'Q8 '!AG$11)</f>
        <v>3.1846584075300947E-3</v>
      </c>
      <c r="AH1134" s="30">
        <f>'Q1'!P1128-('Q8 '!AH$10*'Q1'!P1127+'Q8 '!AH$11)</f>
        <v>-1.7190255708991349E-3</v>
      </c>
    </row>
    <row r="1135" spans="20:34" x14ac:dyDescent="0.3">
      <c r="T1135" s="30">
        <f>'Q1'!B1129-('Q8 '!$T$10*'Q1'!B1128+'Q8 '!$T$11)</f>
        <v>4.4675106248294134E-2</v>
      </c>
      <c r="U1135" s="30">
        <f>'Q1'!C1129-('Q8 '!U$10*'Q1'!C1128+'Q8 '!U$11)</f>
        <v>4.5683407325318188E-3</v>
      </c>
      <c r="V1135" s="30">
        <f>'Q1'!D1129-('Q8 '!V$10*'Q1'!D1128+'Q8 '!V$11)</f>
        <v>-1.3514586201704626E-3</v>
      </c>
      <c r="W1135" s="30">
        <f>'Q1'!E1129-('Q8 '!W$10*'Q1'!E1128+'Q8 '!W$11)</f>
        <v>2.8136924810289712E-4</v>
      </c>
      <c r="X1135" s="30">
        <f>'Q1'!F1129-('Q8 '!X$10*'Q1'!F1128+'Q8 '!X$11)</f>
        <v>3.1445093060134644E-4</v>
      </c>
      <c r="Y1135" s="30">
        <f>'Q1'!G1129-('Q8 '!Y$10*'Q1'!G1128+'Q8 '!Y$11)</f>
        <v>2.5522449576499033E-4</v>
      </c>
      <c r="Z1135" s="30">
        <f>'Q1'!H1129-('Q8 '!Z$10*'Q1'!H1128+'Q8 '!Z$11)</f>
        <v>1.3687299638728232E-2</v>
      </c>
      <c r="AA1135" s="30">
        <f>'Q1'!I1129-('Q8 '!AA$10*'Q1'!I1128+'Q8 '!AA$11)</f>
        <v>8.1187281061757804E-3</v>
      </c>
      <c r="AB1135" s="30">
        <f>'Q1'!J1129-('Q8 '!AB$10*'Q1'!J1128+'Q8 '!AB$11)</f>
        <v>1.2853499709097691E-2</v>
      </c>
      <c r="AC1135" s="30">
        <f>'Q1'!K1129-('Q8 '!AC$10*'Q1'!K1128+'Q8 '!AC$11)</f>
        <v>8.0703485392675609E-3</v>
      </c>
      <c r="AD1135" s="30">
        <f>'Q1'!L1129-('Q8 '!AD$10*'Q1'!L1128+'Q8 '!AD$11)</f>
        <v>1.4148585144639396E-2</v>
      </c>
      <c r="AE1135" s="30">
        <f>'Q1'!M1129-('Q8 '!AE$10*'Q1'!M1128+'Q8 '!AE$11)</f>
        <v>1.0520494043502757E-2</v>
      </c>
      <c r="AF1135" s="30">
        <f>'Q1'!N1129-('Q8 '!AF$10*'Q1'!N1128+'Q8 '!AF$11)</f>
        <v>8.0782045956379542E-3</v>
      </c>
      <c r="AG1135" s="30">
        <f>'Q1'!O1129-('Q8 '!AG$10*'Q1'!O1128+'Q8 '!AG$11)</f>
        <v>4.2788869910443186E-3</v>
      </c>
      <c r="AH1135" s="30">
        <f>'Q1'!P1129-('Q8 '!AH$10*'Q1'!P1128+'Q8 '!AH$11)</f>
        <v>3.8380825862164864E-3</v>
      </c>
    </row>
    <row r="1136" spans="20:34" x14ac:dyDescent="0.3">
      <c r="T1136" s="30">
        <f>'Q1'!B1130-('Q8 '!$T$10*'Q1'!B1129+'Q8 '!$T$11)</f>
        <v>2.2394100234035177E-2</v>
      </c>
      <c r="U1136" s="30">
        <f>'Q1'!C1130-('Q8 '!U$10*'Q1'!C1129+'Q8 '!U$11)</f>
        <v>-1.7655137954561109E-2</v>
      </c>
      <c r="V1136" s="30">
        <f>'Q1'!D1130-('Q8 '!V$10*'Q1'!D1129+'Q8 '!V$11)</f>
        <v>-1.5711360529928609E-2</v>
      </c>
      <c r="W1136" s="30">
        <f>'Q1'!E1130-('Q8 '!W$10*'Q1'!E1129+'Q8 '!W$11)</f>
        <v>-2.308105153844648E-2</v>
      </c>
      <c r="X1136" s="30">
        <f>'Q1'!F1130-('Q8 '!X$10*'Q1'!F1129+'Q8 '!X$11)</f>
        <v>-1.188061834038278E-2</v>
      </c>
      <c r="Y1136" s="30">
        <f>'Q1'!G1130-('Q8 '!Y$10*'Q1'!G1129+'Q8 '!Y$11)</f>
        <v>-6.4480030320156851E-4</v>
      </c>
      <c r="Z1136" s="30">
        <f>'Q1'!H1130-('Q8 '!Z$10*'Q1'!H1129+'Q8 '!Z$11)</f>
        <v>-7.4822695273179109E-4</v>
      </c>
      <c r="AA1136" s="30">
        <f>'Q1'!I1130-('Q8 '!AA$10*'Q1'!I1129+'Q8 '!AA$11)</f>
        <v>-7.3429963468187578E-3</v>
      </c>
      <c r="AB1136" s="30">
        <f>'Q1'!J1130-('Q8 '!AB$10*'Q1'!J1129+'Q8 '!AB$11)</f>
        <v>1.0803622861459163E-2</v>
      </c>
      <c r="AC1136" s="30">
        <f>'Q1'!K1130-('Q8 '!AC$10*'Q1'!K1129+'Q8 '!AC$11)</f>
        <v>4.4816454489758585E-3</v>
      </c>
      <c r="AD1136" s="30">
        <f>'Q1'!L1130-('Q8 '!AD$10*'Q1'!L1129+'Q8 '!AD$11)</f>
        <v>-7.3847097172964182E-3</v>
      </c>
      <c r="AE1136" s="30">
        <f>'Q1'!M1130-('Q8 '!AE$10*'Q1'!M1129+'Q8 '!AE$11)</f>
        <v>-8.7473602145159892E-3</v>
      </c>
      <c r="AF1136" s="30">
        <f>'Q1'!N1130-('Q8 '!AF$10*'Q1'!N1129+'Q8 '!AF$11)</f>
        <v>2.090760956980971E-2</v>
      </c>
      <c r="AG1136" s="30">
        <f>'Q1'!O1130-('Q8 '!AG$10*'Q1'!O1129+'Q8 '!AG$11)</f>
        <v>8.1418580813943809E-3</v>
      </c>
      <c r="AH1136" s="30">
        <f>'Q1'!P1130-('Q8 '!AH$10*'Q1'!P1129+'Q8 '!AH$11)</f>
        <v>1.9719516771911155E-4</v>
      </c>
    </row>
    <row r="1137" spans="20:34" x14ac:dyDescent="0.3">
      <c r="T1137" s="30">
        <f>'Q1'!B1131-('Q8 '!$T$10*'Q1'!B1130+'Q8 '!$T$11)</f>
        <v>5.4672088628722124E-2</v>
      </c>
      <c r="U1137" s="30">
        <f>'Q1'!C1131-('Q8 '!U$10*'Q1'!C1130+'Q8 '!U$11)</f>
        <v>2.2263166364601485E-2</v>
      </c>
      <c r="V1137" s="30">
        <f>'Q1'!D1131-('Q8 '!V$10*'Q1'!D1130+'Q8 '!V$11)</f>
        <v>1.2924208679379681E-2</v>
      </c>
      <c r="W1137" s="30">
        <f>'Q1'!E1131-('Q8 '!W$10*'Q1'!E1130+'Q8 '!W$11)</f>
        <v>-1.7720513238158028E-2</v>
      </c>
      <c r="X1137" s="30">
        <f>'Q1'!F1131-('Q8 '!X$10*'Q1'!F1130+'Q8 '!X$11)</f>
        <v>-1.5369731303759775E-2</v>
      </c>
      <c r="Y1137" s="30">
        <f>'Q1'!G1131-('Q8 '!Y$10*'Q1'!G1130+'Q8 '!Y$11)</f>
        <v>-1.2355428123569732E-2</v>
      </c>
      <c r="Z1137" s="30">
        <f>'Q1'!H1131-('Q8 '!Z$10*'Q1'!H1130+'Q8 '!Z$11)</f>
        <v>-1.2225477182983505E-2</v>
      </c>
      <c r="AA1137" s="30">
        <f>'Q1'!I1131-('Q8 '!AA$10*'Q1'!I1130+'Q8 '!AA$11)</f>
        <v>-9.4269951021561538E-3</v>
      </c>
      <c r="AB1137" s="30">
        <f>'Q1'!J1131-('Q8 '!AB$10*'Q1'!J1130+'Q8 '!AB$11)</f>
        <v>-4.0534726030596446E-3</v>
      </c>
      <c r="AC1137" s="30">
        <f>'Q1'!K1131-('Q8 '!AC$10*'Q1'!K1130+'Q8 '!AC$11)</f>
        <v>-7.9229477189888594E-3</v>
      </c>
      <c r="AD1137" s="30">
        <f>'Q1'!L1131-('Q8 '!AD$10*'Q1'!L1130+'Q8 '!AD$11)</f>
        <v>-1.1478716080319563E-3</v>
      </c>
      <c r="AE1137" s="30">
        <f>'Q1'!M1131-('Q8 '!AE$10*'Q1'!M1130+'Q8 '!AE$11)</f>
        <v>-1.7236643674596506E-3</v>
      </c>
      <c r="AF1137" s="30">
        <f>'Q1'!N1131-('Q8 '!AF$10*'Q1'!N1130+'Q8 '!AF$11)</f>
        <v>3.8503148590067291E-3</v>
      </c>
      <c r="AG1137" s="30">
        <f>'Q1'!O1131-('Q8 '!AG$10*'Q1'!O1130+'Q8 '!AG$11)</f>
        <v>-4.8743149538915658E-3</v>
      </c>
      <c r="AH1137" s="30">
        <f>'Q1'!P1131-('Q8 '!AH$10*'Q1'!P1130+'Q8 '!AH$11)</f>
        <v>2.5924146600185172E-3</v>
      </c>
    </row>
    <row r="1138" spans="20:34" x14ac:dyDescent="0.3">
      <c r="T1138" s="30">
        <f>'Q1'!B1132-('Q8 '!$T$10*'Q1'!B1131+'Q8 '!$T$11)</f>
        <v>4.2700549327216675E-2</v>
      </c>
      <c r="U1138" s="30">
        <f>'Q1'!C1132-('Q8 '!U$10*'Q1'!C1131+'Q8 '!U$11)</f>
        <v>2.0255009859668553E-2</v>
      </c>
      <c r="V1138" s="30">
        <f>'Q1'!D1132-('Q8 '!V$10*'Q1'!D1131+'Q8 '!V$11)</f>
        <v>1.4045394621827223E-2</v>
      </c>
      <c r="W1138" s="30">
        <f>'Q1'!E1132-('Q8 '!W$10*'Q1'!E1131+'Q8 '!W$11)</f>
        <v>3.8061071001942279E-3</v>
      </c>
      <c r="X1138" s="30">
        <f>'Q1'!F1132-('Q8 '!X$10*'Q1'!F1131+'Q8 '!X$11)</f>
        <v>4.1444966432284394E-3</v>
      </c>
      <c r="Y1138" s="30">
        <f>'Q1'!G1132-('Q8 '!Y$10*'Q1'!G1131+'Q8 '!Y$11)</f>
        <v>4.8451797291397631E-3</v>
      </c>
      <c r="Z1138" s="30">
        <f>'Q1'!H1132-('Q8 '!Z$10*'Q1'!H1131+'Q8 '!Z$11)</f>
        <v>1.0339627162199456E-2</v>
      </c>
      <c r="AA1138" s="30">
        <f>'Q1'!I1132-('Q8 '!AA$10*'Q1'!I1131+'Q8 '!AA$11)</f>
        <v>4.8854076090114264E-4</v>
      </c>
      <c r="AB1138" s="30">
        <f>'Q1'!J1132-('Q8 '!AB$10*'Q1'!J1131+'Q8 '!AB$11)</f>
        <v>-6.6165772294269455E-3</v>
      </c>
      <c r="AC1138" s="30">
        <f>'Q1'!K1132-('Q8 '!AC$10*'Q1'!K1131+'Q8 '!AC$11)</f>
        <v>-4.3963340950361508E-4</v>
      </c>
      <c r="AD1138" s="30">
        <f>'Q1'!L1132-('Q8 '!AD$10*'Q1'!L1131+'Q8 '!AD$11)</f>
        <v>4.3613949850251476E-3</v>
      </c>
      <c r="AE1138" s="30">
        <f>'Q1'!M1132-('Q8 '!AE$10*'Q1'!M1131+'Q8 '!AE$11)</f>
        <v>-1.8398867090067186E-3</v>
      </c>
      <c r="AF1138" s="30">
        <f>'Q1'!N1132-('Q8 '!AF$10*'Q1'!N1131+'Q8 '!AF$11)</f>
        <v>3.0645978674395329E-2</v>
      </c>
      <c r="AG1138" s="30">
        <f>'Q1'!O1132-('Q8 '!AG$10*'Q1'!O1131+'Q8 '!AG$11)</f>
        <v>1.6689188148327035E-2</v>
      </c>
      <c r="AH1138" s="30">
        <f>'Q1'!P1132-('Q8 '!AH$10*'Q1'!P1131+'Q8 '!AH$11)</f>
        <v>-1.4224882265085498E-2</v>
      </c>
    </row>
    <row r="1139" spans="20:34" x14ac:dyDescent="0.3">
      <c r="T1139" s="30">
        <f>'Q1'!B1133-('Q8 '!$T$10*'Q1'!B1132+'Q8 '!$T$11)</f>
        <v>3.8225016364934832E-3</v>
      </c>
      <c r="U1139" s="30">
        <f>'Q1'!C1133-('Q8 '!U$10*'Q1'!C1132+'Q8 '!U$11)</f>
        <v>1.3905457882572702E-3</v>
      </c>
      <c r="V1139" s="30">
        <f>'Q1'!D1133-('Q8 '!V$10*'Q1'!D1132+'Q8 '!V$11)</f>
        <v>6.2675260540656468E-4</v>
      </c>
      <c r="W1139" s="30">
        <f>'Q1'!E1133-('Q8 '!W$10*'Q1'!E1132+'Q8 '!W$11)</f>
        <v>1.4330524832737062E-2</v>
      </c>
      <c r="X1139" s="30">
        <f>'Q1'!F1133-('Q8 '!X$10*'Q1'!F1132+'Q8 '!X$11)</f>
        <v>1.0973219082760007E-2</v>
      </c>
      <c r="Y1139" s="30">
        <f>'Q1'!G1133-('Q8 '!Y$10*'Q1'!G1132+'Q8 '!Y$11)</f>
        <v>7.5112496937931802E-3</v>
      </c>
      <c r="Z1139" s="30">
        <f>'Q1'!H1133-('Q8 '!Z$10*'Q1'!H1132+'Q8 '!Z$11)</f>
        <v>-2.4149577315554661E-3</v>
      </c>
      <c r="AA1139" s="30">
        <f>'Q1'!I1133-('Q8 '!AA$10*'Q1'!I1132+'Q8 '!AA$11)</f>
        <v>-1.8426313596989906E-3</v>
      </c>
      <c r="AB1139" s="30">
        <f>'Q1'!J1133-('Q8 '!AB$10*'Q1'!J1132+'Q8 '!AB$11)</f>
        <v>6.0380870174244741E-5</v>
      </c>
      <c r="AC1139" s="30">
        <f>'Q1'!K1133-('Q8 '!AC$10*'Q1'!K1132+'Q8 '!AC$11)</f>
        <v>2.0838113372308935E-4</v>
      </c>
      <c r="AD1139" s="30">
        <f>'Q1'!L1133-('Q8 '!AD$10*'Q1'!L1132+'Q8 '!AD$11)</f>
        <v>3.0914184386847355E-3</v>
      </c>
      <c r="AE1139" s="30">
        <f>'Q1'!M1133-('Q8 '!AE$10*'Q1'!M1132+'Q8 '!AE$11)</f>
        <v>4.6611194004390682E-3</v>
      </c>
      <c r="AF1139" s="30">
        <f>'Q1'!N1133-('Q8 '!AF$10*'Q1'!N1132+'Q8 '!AF$11)</f>
        <v>-4.0956332936102364E-3</v>
      </c>
      <c r="AG1139" s="30">
        <f>'Q1'!O1133-('Q8 '!AG$10*'Q1'!O1132+'Q8 '!AG$11)</f>
        <v>-6.8636243521828059E-3</v>
      </c>
      <c r="AH1139" s="30">
        <f>'Q1'!P1133-('Q8 '!AH$10*'Q1'!P1132+'Q8 '!AH$11)</f>
        <v>-2.9621820645350946E-3</v>
      </c>
    </row>
    <row r="1140" spans="20:34" x14ac:dyDescent="0.3">
      <c r="T1140" s="30">
        <f>'Q1'!B1134-('Q8 '!$T$10*'Q1'!B1133+'Q8 '!$T$11)</f>
        <v>1.2098877622166453E-2</v>
      </c>
      <c r="U1140" s="30">
        <f>'Q1'!C1134-('Q8 '!U$10*'Q1'!C1133+'Q8 '!U$11)</f>
        <v>-4.2052399172624891E-2</v>
      </c>
      <c r="V1140" s="30">
        <f>'Q1'!D1134-('Q8 '!V$10*'Q1'!D1133+'Q8 '!V$11)</f>
        <v>-3.0481024229156436E-2</v>
      </c>
      <c r="W1140" s="30">
        <f>'Q1'!E1134-('Q8 '!W$10*'Q1'!E1133+'Q8 '!W$11)</f>
        <v>-1.4310536206591951E-2</v>
      </c>
      <c r="X1140" s="30">
        <f>'Q1'!F1134-('Q8 '!X$10*'Q1'!F1133+'Q8 '!X$11)</f>
        <v>-1.2218914507917717E-2</v>
      </c>
      <c r="Y1140" s="30">
        <f>'Q1'!G1134-('Q8 '!Y$10*'Q1'!G1133+'Q8 '!Y$11)</f>
        <v>-1.0581393796672025E-2</v>
      </c>
      <c r="Z1140" s="30">
        <f>'Q1'!H1134-('Q8 '!Z$10*'Q1'!H1133+'Q8 '!Z$11)</f>
        <v>-3.8303713779668583E-2</v>
      </c>
      <c r="AA1140" s="30">
        <f>'Q1'!I1134-('Q8 '!AA$10*'Q1'!I1133+'Q8 '!AA$11)</f>
        <v>-2.6294133624753836E-2</v>
      </c>
      <c r="AB1140" s="30">
        <f>'Q1'!J1134-('Q8 '!AB$10*'Q1'!J1133+'Q8 '!AB$11)</f>
        <v>-5.8913877639521169E-4</v>
      </c>
      <c r="AC1140" s="30">
        <f>'Q1'!K1134-('Q8 '!AC$10*'Q1'!K1133+'Q8 '!AC$11)</f>
        <v>-2.2148606024540501E-3</v>
      </c>
      <c r="AD1140" s="30">
        <f>'Q1'!L1134-('Q8 '!AD$10*'Q1'!L1133+'Q8 '!AD$11)</f>
        <v>-1.5840610358933783E-2</v>
      </c>
      <c r="AE1140" s="30">
        <f>'Q1'!M1134-('Q8 '!AE$10*'Q1'!M1133+'Q8 '!AE$11)</f>
        <v>-1.4898322773687276E-2</v>
      </c>
      <c r="AF1140" s="30">
        <f>'Q1'!N1134-('Q8 '!AF$10*'Q1'!N1133+'Q8 '!AF$11)</f>
        <v>-1.5479746259209604E-2</v>
      </c>
      <c r="AG1140" s="30">
        <f>'Q1'!O1134-('Q8 '!AG$10*'Q1'!O1133+'Q8 '!AG$11)</f>
        <v>-9.1177489427685249E-3</v>
      </c>
      <c r="AH1140" s="30">
        <f>'Q1'!P1134-('Q8 '!AH$10*'Q1'!P1133+'Q8 '!AH$11)</f>
        <v>-3.2685964593098644E-3</v>
      </c>
    </row>
    <row r="1141" spans="20:34" x14ac:dyDescent="0.3">
      <c r="T1141" s="30">
        <f>'Q1'!B1135-('Q8 '!$T$10*'Q1'!B1134+'Q8 '!$T$11)</f>
        <v>-9.6219677659400062E-3</v>
      </c>
      <c r="U1141" s="30">
        <f>'Q1'!C1135-('Q8 '!U$10*'Q1'!C1134+'Q8 '!U$11)</f>
        <v>2.4440251689136633E-2</v>
      </c>
      <c r="V1141" s="30">
        <f>'Q1'!D1135-('Q8 '!V$10*'Q1'!D1134+'Q8 '!V$11)</f>
        <v>1.8684646447954922E-2</v>
      </c>
      <c r="W1141" s="30">
        <f>'Q1'!E1135-('Q8 '!W$10*'Q1'!E1134+'Q8 '!W$11)</f>
        <v>-8.4164152334086917E-3</v>
      </c>
      <c r="X1141" s="30">
        <f>'Q1'!F1135-('Q8 '!X$10*'Q1'!F1134+'Q8 '!X$11)</f>
        <v>-1.5594225079284221E-2</v>
      </c>
      <c r="Y1141" s="30">
        <f>'Q1'!G1135-('Q8 '!Y$10*'Q1'!G1134+'Q8 '!Y$11)</f>
        <v>-2.2510269991342584E-2</v>
      </c>
      <c r="Z1141" s="30">
        <f>'Q1'!H1135-('Q8 '!Z$10*'Q1'!H1134+'Q8 '!Z$11)</f>
        <v>6.964755753530648E-3</v>
      </c>
      <c r="AA1141" s="30">
        <f>'Q1'!I1135-('Q8 '!AA$10*'Q1'!I1134+'Q8 '!AA$11)</f>
        <v>2.963549555579272E-3</v>
      </c>
      <c r="AB1141" s="30">
        <f>'Q1'!J1135-('Q8 '!AB$10*'Q1'!J1134+'Q8 '!AB$11)</f>
        <v>-6.1478149841884809E-4</v>
      </c>
      <c r="AC1141" s="30">
        <f>'Q1'!K1135-('Q8 '!AC$10*'Q1'!K1134+'Q8 '!AC$11)</f>
        <v>-6.0512714165200186E-3</v>
      </c>
      <c r="AD1141" s="30">
        <f>'Q1'!L1135-('Q8 '!AD$10*'Q1'!L1134+'Q8 '!AD$11)</f>
        <v>-7.5952191676835644E-3</v>
      </c>
      <c r="AE1141" s="30">
        <f>'Q1'!M1135-('Q8 '!AE$10*'Q1'!M1134+'Q8 '!AE$11)</f>
        <v>-2.5922881622398326E-3</v>
      </c>
      <c r="AF1141" s="30">
        <f>'Q1'!N1135-('Q8 '!AF$10*'Q1'!N1134+'Q8 '!AF$11)</f>
        <v>-5.9621998009169322E-3</v>
      </c>
      <c r="AG1141" s="30">
        <f>'Q1'!O1135-('Q8 '!AG$10*'Q1'!O1134+'Q8 '!AG$11)</f>
        <v>-2.6853163280090384E-3</v>
      </c>
      <c r="AH1141" s="30">
        <f>'Q1'!P1135-('Q8 '!AH$10*'Q1'!P1134+'Q8 '!AH$11)</f>
        <v>-2.3469902594514219E-4</v>
      </c>
    </row>
    <row r="1142" spans="20:34" x14ac:dyDescent="0.3">
      <c r="T1142" s="30">
        <f>'Q1'!B1136-('Q8 '!$T$10*'Q1'!B1135+'Q8 '!$T$11)</f>
        <v>-5.4815860774089769E-3</v>
      </c>
      <c r="U1142" s="30">
        <f>'Q1'!C1136-('Q8 '!U$10*'Q1'!C1135+'Q8 '!U$11)</f>
        <v>-1.9493928347941697E-2</v>
      </c>
      <c r="V1142" s="30">
        <f>'Q1'!D1136-('Q8 '!V$10*'Q1'!D1135+'Q8 '!V$11)</f>
        <v>-1.5853789943737689E-2</v>
      </c>
      <c r="W1142" s="30">
        <f>'Q1'!E1136-('Q8 '!W$10*'Q1'!E1135+'Q8 '!W$11)</f>
        <v>7.3065713342783899E-4</v>
      </c>
      <c r="X1142" s="30">
        <f>'Q1'!F1136-('Q8 '!X$10*'Q1'!F1135+'Q8 '!X$11)</f>
        <v>5.6378861027944424E-4</v>
      </c>
      <c r="Y1142" s="30">
        <f>'Q1'!G1136-('Q8 '!Y$10*'Q1'!G1135+'Q8 '!Y$11)</f>
        <v>3.0562546071501368E-4</v>
      </c>
      <c r="Z1142" s="30">
        <f>'Q1'!H1136-('Q8 '!Z$10*'Q1'!H1135+'Q8 '!Z$11)</f>
        <v>1.0850067786244932E-2</v>
      </c>
      <c r="AA1142" s="30">
        <f>'Q1'!I1136-('Q8 '!AA$10*'Q1'!I1135+'Q8 '!AA$11)</f>
        <v>1.2894156460789868E-2</v>
      </c>
      <c r="AB1142" s="30">
        <f>'Q1'!J1136-('Q8 '!AB$10*'Q1'!J1135+'Q8 '!AB$11)</f>
        <v>6.1813321333581295E-3</v>
      </c>
      <c r="AC1142" s="30">
        <f>'Q1'!K1136-('Q8 '!AC$10*'Q1'!K1135+'Q8 '!AC$11)</f>
        <v>3.4064412539370689E-3</v>
      </c>
      <c r="AD1142" s="30">
        <f>'Q1'!L1136-('Q8 '!AD$10*'Q1'!L1135+'Q8 '!AD$11)</f>
        <v>1.4039503643288897E-3</v>
      </c>
      <c r="AE1142" s="30">
        <f>'Q1'!M1136-('Q8 '!AE$10*'Q1'!M1135+'Q8 '!AE$11)</f>
        <v>5.3667649376922992E-3</v>
      </c>
      <c r="AF1142" s="30">
        <f>'Q1'!N1136-('Q8 '!AF$10*'Q1'!N1135+'Q8 '!AF$11)</f>
        <v>8.584617219110989E-3</v>
      </c>
      <c r="AG1142" s="30">
        <f>'Q1'!O1136-('Q8 '!AG$10*'Q1'!O1135+'Q8 '!AG$11)</f>
        <v>8.2643308796952128E-3</v>
      </c>
      <c r="AH1142" s="30">
        <f>'Q1'!P1136-('Q8 '!AH$10*'Q1'!P1135+'Q8 '!AH$11)</f>
        <v>-1.5805931070001174E-2</v>
      </c>
    </row>
    <row r="1143" spans="20:34" x14ac:dyDescent="0.3">
      <c r="T1143" s="30">
        <f>'Q1'!B1137-('Q8 '!$T$10*'Q1'!B1136+'Q8 '!$T$11)</f>
        <v>4.8072926367775388E-2</v>
      </c>
      <c r="U1143" s="30">
        <f>'Q1'!C1137-('Q8 '!U$10*'Q1'!C1136+'Q8 '!U$11)</f>
        <v>-1.3410054842693267E-2</v>
      </c>
      <c r="V1143" s="30">
        <f>'Q1'!D1137-('Q8 '!V$10*'Q1'!D1136+'Q8 '!V$11)</f>
        <v>-1.2365105619328458E-2</v>
      </c>
      <c r="W1143" s="30">
        <f>'Q1'!E1137-('Q8 '!W$10*'Q1'!E1136+'Q8 '!W$11)</f>
        <v>1.3818565120547294E-2</v>
      </c>
      <c r="X1143" s="30">
        <f>'Q1'!F1137-('Q8 '!X$10*'Q1'!F1136+'Q8 '!X$11)</f>
        <v>9.4053947005764485E-3</v>
      </c>
      <c r="Y1143" s="30">
        <f>'Q1'!G1137-('Q8 '!Y$10*'Q1'!G1136+'Q8 '!Y$11)</f>
        <v>4.9194212764915937E-3</v>
      </c>
      <c r="Z1143" s="30">
        <f>'Q1'!H1137-('Q8 '!Z$10*'Q1'!H1136+'Q8 '!Z$11)</f>
        <v>8.2459519507685204E-4</v>
      </c>
      <c r="AA1143" s="30">
        <f>'Q1'!I1137-('Q8 '!AA$10*'Q1'!I1136+'Q8 '!AA$11)</f>
        <v>-2.0163630316213737E-3</v>
      </c>
      <c r="AB1143" s="30">
        <f>'Q1'!J1137-('Q8 '!AB$10*'Q1'!J1136+'Q8 '!AB$11)</f>
        <v>-4.2109208749188621E-3</v>
      </c>
      <c r="AC1143" s="30">
        <f>'Q1'!K1137-('Q8 '!AC$10*'Q1'!K1136+'Q8 '!AC$11)</f>
        <v>-4.7850855064179238E-3</v>
      </c>
      <c r="AD1143" s="30">
        <f>'Q1'!L1137-('Q8 '!AD$10*'Q1'!L1136+'Q8 '!AD$11)</f>
        <v>-6.7643187742073632E-3</v>
      </c>
      <c r="AE1143" s="30">
        <f>'Q1'!M1137-('Q8 '!AE$10*'Q1'!M1136+'Q8 '!AE$11)</f>
        <v>-8.8609376207909544E-3</v>
      </c>
      <c r="AF1143" s="30">
        <f>'Q1'!N1137-('Q8 '!AF$10*'Q1'!N1136+'Q8 '!AF$11)</f>
        <v>-1.2145621314139383E-2</v>
      </c>
      <c r="AG1143" s="30">
        <f>'Q1'!O1137-('Q8 '!AG$10*'Q1'!O1136+'Q8 '!AG$11)</f>
        <v>-1.004575157444222E-2</v>
      </c>
      <c r="AH1143" s="30">
        <f>'Q1'!P1137-('Q8 '!AH$10*'Q1'!P1136+'Q8 '!AH$11)</f>
        <v>-3.9249575497701697E-4</v>
      </c>
    </row>
    <row r="1144" spans="20:34" x14ac:dyDescent="0.3">
      <c r="T1144" s="30">
        <f>'Q1'!B1138-('Q8 '!$T$10*'Q1'!B1137+'Q8 '!$T$11)</f>
        <v>4.556379505724794E-2</v>
      </c>
      <c r="U1144" s="30">
        <f>'Q1'!C1138-('Q8 '!U$10*'Q1'!C1137+'Q8 '!U$11)</f>
        <v>2.9437681942653365E-2</v>
      </c>
      <c r="V1144" s="30">
        <f>'Q1'!D1138-('Q8 '!V$10*'Q1'!D1137+'Q8 '!V$11)</f>
        <v>1.4730440920046302E-2</v>
      </c>
      <c r="W1144" s="30">
        <f>'Q1'!E1138-('Q8 '!W$10*'Q1'!E1137+'Q8 '!W$11)</f>
        <v>-3.6806695600011632E-4</v>
      </c>
      <c r="X1144" s="30">
        <f>'Q1'!F1138-('Q8 '!X$10*'Q1'!F1137+'Q8 '!X$11)</f>
        <v>1.7366298905753183E-4</v>
      </c>
      <c r="Y1144" s="30">
        <f>'Q1'!G1138-('Q8 '!Y$10*'Q1'!G1137+'Q8 '!Y$11)</f>
        <v>2.4490918430363547E-4</v>
      </c>
      <c r="Z1144" s="30">
        <f>'Q1'!H1138-('Q8 '!Z$10*'Q1'!H1137+'Q8 '!Z$11)</f>
        <v>2.5614948228796858E-2</v>
      </c>
      <c r="AA1144" s="30">
        <f>'Q1'!I1138-('Q8 '!AA$10*'Q1'!I1137+'Q8 '!AA$11)</f>
        <v>2.1847293145381971E-2</v>
      </c>
      <c r="AB1144" s="30">
        <f>'Q1'!J1138-('Q8 '!AB$10*'Q1'!J1137+'Q8 '!AB$11)</f>
        <v>1.3698687829994626E-2</v>
      </c>
      <c r="AC1144" s="30">
        <f>'Q1'!K1138-('Q8 '!AC$10*'Q1'!K1137+'Q8 '!AC$11)</f>
        <v>1.3265746607622192E-2</v>
      </c>
      <c r="AD1144" s="30">
        <f>'Q1'!L1138-('Q8 '!AD$10*'Q1'!L1137+'Q8 '!AD$11)</f>
        <v>5.4318848063003632E-4</v>
      </c>
      <c r="AE1144" s="30">
        <f>'Q1'!M1138-('Q8 '!AE$10*'Q1'!M1137+'Q8 '!AE$11)</f>
        <v>4.3888188816897398E-4</v>
      </c>
      <c r="AF1144" s="30">
        <f>'Q1'!N1138-('Q8 '!AF$10*'Q1'!N1137+'Q8 '!AF$11)</f>
        <v>1.3108971006035347E-3</v>
      </c>
      <c r="AG1144" s="30">
        <f>'Q1'!O1138-('Q8 '!AG$10*'Q1'!O1137+'Q8 '!AG$11)</f>
        <v>5.6815220710396987E-4</v>
      </c>
      <c r="AH1144" s="30">
        <f>'Q1'!P1138-('Q8 '!AH$10*'Q1'!P1137+'Q8 '!AH$11)</f>
        <v>3.2776273838457355E-3</v>
      </c>
    </row>
    <row r="1145" spans="20:34" x14ac:dyDescent="0.3">
      <c r="T1145" s="30">
        <f>'Q1'!B1139-('Q8 '!$T$10*'Q1'!B1138+'Q8 '!$T$11)</f>
        <v>1.2600384894797709E-2</v>
      </c>
      <c r="U1145" s="30">
        <f>'Q1'!C1139-('Q8 '!U$10*'Q1'!C1138+'Q8 '!U$11)</f>
        <v>-2.2607801287048958E-2</v>
      </c>
      <c r="V1145" s="30">
        <f>'Q1'!D1139-('Q8 '!V$10*'Q1'!D1138+'Q8 '!V$11)</f>
        <v>-2.3727167344986276E-2</v>
      </c>
      <c r="W1145" s="30">
        <f>'Q1'!E1139-('Q8 '!W$10*'Q1'!E1138+'Q8 '!W$11)</f>
        <v>2.8136924810289712E-4</v>
      </c>
      <c r="X1145" s="30">
        <f>'Q1'!F1139-('Q8 '!X$10*'Q1'!F1138+'Q8 '!X$11)</f>
        <v>3.1445093060134644E-4</v>
      </c>
      <c r="Y1145" s="30">
        <f>'Q1'!G1139-('Q8 '!Y$10*'Q1'!G1138+'Q8 '!Y$11)</f>
        <v>2.5522449576499033E-4</v>
      </c>
      <c r="Z1145" s="30">
        <f>'Q1'!H1139-('Q8 '!Z$10*'Q1'!H1138+'Q8 '!Z$11)</f>
        <v>-4.4369557981741303E-2</v>
      </c>
      <c r="AA1145" s="30">
        <f>'Q1'!I1139-('Q8 '!AA$10*'Q1'!I1138+'Q8 '!AA$11)</f>
        <v>-3.5223485577021402E-2</v>
      </c>
      <c r="AB1145" s="30">
        <f>'Q1'!J1139-('Q8 '!AB$10*'Q1'!J1138+'Q8 '!AB$11)</f>
        <v>-6.0380813283726726E-3</v>
      </c>
      <c r="AC1145" s="30">
        <f>'Q1'!K1139-('Q8 '!AC$10*'Q1'!K1138+'Q8 '!AC$11)</f>
        <v>-4.7928265401143543E-3</v>
      </c>
      <c r="AD1145" s="30">
        <f>'Q1'!L1139-('Q8 '!AD$10*'Q1'!L1138+'Q8 '!AD$11)</f>
        <v>-2.4813729399773836E-3</v>
      </c>
      <c r="AE1145" s="30">
        <f>'Q1'!M1139-('Q8 '!AE$10*'Q1'!M1138+'Q8 '!AE$11)</f>
        <v>-3.4975166786155834E-3</v>
      </c>
      <c r="AF1145" s="30">
        <f>'Q1'!N1139-('Q8 '!AF$10*'Q1'!N1138+'Q8 '!AF$11)</f>
        <v>-1.7804879320256432E-2</v>
      </c>
      <c r="AG1145" s="30">
        <f>'Q1'!O1139-('Q8 '!AG$10*'Q1'!O1138+'Q8 '!AG$11)</f>
        <v>-1.198794458971345E-2</v>
      </c>
      <c r="AH1145" s="30">
        <f>'Q1'!P1139-('Q8 '!AH$10*'Q1'!P1138+'Q8 '!AH$11)</f>
        <v>1.8700341797960679E-2</v>
      </c>
    </row>
    <row r="1146" spans="20:34" x14ac:dyDescent="0.3">
      <c r="T1146" s="30">
        <f>'Q1'!B1140-('Q8 '!$T$10*'Q1'!B1139+'Q8 '!$T$11)</f>
        <v>-1.9142052958683882E-2</v>
      </c>
      <c r="U1146" s="30">
        <f>'Q1'!C1140-('Q8 '!U$10*'Q1'!C1139+'Q8 '!U$11)</f>
        <v>-2.9348390419013878E-2</v>
      </c>
      <c r="V1146" s="30">
        <f>'Q1'!D1140-('Q8 '!V$10*'Q1'!D1139+'Q8 '!V$11)</f>
        <v>-1.5613098304905353E-2</v>
      </c>
      <c r="W1146" s="30">
        <f>'Q1'!E1140-('Q8 '!W$10*'Q1'!E1139+'Q8 '!W$11)</f>
        <v>2.8136924810289712E-4</v>
      </c>
      <c r="X1146" s="30">
        <f>'Q1'!F1140-('Q8 '!X$10*'Q1'!F1139+'Q8 '!X$11)</f>
        <v>3.1445093060134644E-4</v>
      </c>
      <c r="Y1146" s="30">
        <f>'Q1'!G1140-('Q8 '!Y$10*'Q1'!G1139+'Q8 '!Y$11)</f>
        <v>2.5522449576499033E-4</v>
      </c>
      <c r="Z1146" s="30">
        <f>'Q1'!H1140-('Q8 '!Z$10*'Q1'!H1139+'Q8 '!Z$11)</f>
        <v>-7.1180047883938988E-2</v>
      </c>
      <c r="AA1146" s="30">
        <f>'Q1'!I1140-('Q8 '!AA$10*'Q1'!I1139+'Q8 '!AA$11)</f>
        <v>-4.0461746842443261E-2</v>
      </c>
      <c r="AB1146" s="30">
        <f>'Q1'!J1140-('Q8 '!AB$10*'Q1'!J1139+'Q8 '!AB$11)</f>
        <v>-8.7878908011547602E-3</v>
      </c>
      <c r="AC1146" s="30">
        <f>'Q1'!K1140-('Q8 '!AC$10*'Q1'!K1139+'Q8 '!AC$11)</f>
        <v>-6.7372597406076861E-3</v>
      </c>
      <c r="AD1146" s="30">
        <f>'Q1'!L1140-('Q8 '!AD$10*'Q1'!L1139+'Q8 '!AD$11)</f>
        <v>-3.6438313475924904E-2</v>
      </c>
      <c r="AE1146" s="30">
        <f>'Q1'!M1140-('Q8 '!AE$10*'Q1'!M1139+'Q8 '!AE$11)</f>
        <v>-2.5298168349668134E-2</v>
      </c>
      <c r="AF1146" s="30">
        <f>'Q1'!N1140-('Q8 '!AF$10*'Q1'!N1139+'Q8 '!AF$11)</f>
        <v>-1.8076042568114365E-2</v>
      </c>
      <c r="AG1146" s="30">
        <f>'Q1'!O1140-('Q8 '!AG$10*'Q1'!O1139+'Q8 '!AG$11)</f>
        <v>-1.128849569643532E-2</v>
      </c>
      <c r="AH1146" s="30">
        <f>'Q1'!P1140-('Q8 '!AH$10*'Q1'!P1139+'Q8 '!AH$11)</f>
        <v>1.0395223448053636E-2</v>
      </c>
    </row>
    <row r="1147" spans="20:34" x14ac:dyDescent="0.3">
      <c r="T1147" s="30">
        <f>'Q1'!B1141-('Q8 '!$T$10*'Q1'!B1140+'Q8 '!$T$11)</f>
        <v>0.1444158318893804</v>
      </c>
      <c r="U1147" s="30">
        <f>'Q1'!C1141-('Q8 '!U$10*'Q1'!C1140+'Q8 '!U$11)</f>
        <v>-4.1463270400178547E-2</v>
      </c>
      <c r="V1147" s="30">
        <f>'Q1'!D1141-('Q8 '!V$10*'Q1'!D1140+'Q8 '!V$11)</f>
        <v>-3.615352701709109E-2</v>
      </c>
      <c r="W1147" s="30">
        <f>'Q1'!E1141-('Q8 '!W$10*'Q1'!E1140+'Q8 '!W$11)</f>
        <v>-1.2153761638246502E-2</v>
      </c>
      <c r="X1147" s="30">
        <f>'Q1'!F1141-('Q8 '!X$10*'Q1'!F1140+'Q8 '!X$11)</f>
        <v>-8.6945921354390984E-3</v>
      </c>
      <c r="Y1147" s="30">
        <f>'Q1'!G1141-('Q8 '!Y$10*'Q1'!G1140+'Q8 '!Y$11)</f>
        <v>-5.3158448697378999E-3</v>
      </c>
      <c r="Z1147" s="30">
        <f>'Q1'!H1141-('Q8 '!Z$10*'Q1'!H1140+'Q8 '!Z$11)</f>
        <v>-5.3215238180986779E-2</v>
      </c>
      <c r="AA1147" s="30">
        <f>'Q1'!I1141-('Q8 '!AA$10*'Q1'!I1140+'Q8 '!AA$11)</f>
        <v>-1.827435606796687E-2</v>
      </c>
      <c r="AB1147" s="30">
        <f>'Q1'!J1141-('Q8 '!AB$10*'Q1'!J1140+'Q8 '!AB$11)</f>
        <v>-1.4032423168525513E-2</v>
      </c>
      <c r="AC1147" s="30">
        <f>'Q1'!K1141-('Q8 '!AC$10*'Q1'!K1140+'Q8 '!AC$11)</f>
        <v>-1.3743856373718081E-2</v>
      </c>
      <c r="AD1147" s="30">
        <f>'Q1'!L1141-('Q8 '!AD$10*'Q1'!L1140+'Q8 '!AD$11)</f>
        <v>-2.390798801953831E-2</v>
      </c>
      <c r="AE1147" s="30">
        <f>'Q1'!M1141-('Q8 '!AE$10*'Q1'!M1140+'Q8 '!AE$11)</f>
        <v>-1.5600274244455142E-3</v>
      </c>
      <c r="AF1147" s="30">
        <f>'Q1'!N1141-('Q8 '!AF$10*'Q1'!N1140+'Q8 '!AF$11)</f>
        <v>-1.7537409576749732E-2</v>
      </c>
      <c r="AG1147" s="30">
        <f>'Q1'!O1141-('Q8 '!AG$10*'Q1'!O1140+'Q8 '!AG$11)</f>
        <v>-7.4287478944856707E-3</v>
      </c>
      <c r="AH1147" s="30">
        <f>'Q1'!P1141-('Q8 '!AH$10*'Q1'!P1140+'Q8 '!AH$11)</f>
        <v>9.5445067424110869E-3</v>
      </c>
    </row>
    <row r="1148" spans="20:34" x14ac:dyDescent="0.3">
      <c r="T1148" s="30">
        <f>'Q1'!B1142-('Q8 '!$T$10*'Q1'!B1141+'Q8 '!$T$11)</f>
        <v>-3.64230578776914E-2</v>
      </c>
      <c r="U1148" s="30">
        <f>'Q1'!C1142-('Q8 '!U$10*'Q1'!C1141+'Q8 '!U$11)</f>
        <v>6.3191016291634736E-3</v>
      </c>
      <c r="V1148" s="30">
        <f>'Q1'!D1142-('Q8 '!V$10*'Q1'!D1141+'Q8 '!V$11)</f>
        <v>1.1424501427348372E-2</v>
      </c>
      <c r="W1148" s="30">
        <f>'Q1'!E1142-('Q8 '!W$10*'Q1'!E1141+'Q8 '!W$11)</f>
        <v>8.7793476111239839E-4</v>
      </c>
      <c r="X1148" s="30">
        <f>'Q1'!F1142-('Q8 '!X$10*'Q1'!F1141+'Q8 '!X$11)</f>
        <v>4.5397050751661363E-4</v>
      </c>
      <c r="Y1148" s="30">
        <f>'Q1'!G1142-('Q8 '!Y$10*'Q1'!G1141+'Q8 '!Y$11)</f>
        <v>2.6754544155257836E-4</v>
      </c>
      <c r="Z1148" s="30">
        <f>'Q1'!H1142-('Q8 '!Z$10*'Q1'!H1141+'Q8 '!Z$11)</f>
        <v>1.7405788155215023E-2</v>
      </c>
      <c r="AA1148" s="30">
        <f>'Q1'!I1142-('Q8 '!AA$10*'Q1'!I1141+'Q8 '!AA$11)</f>
        <v>1.277273957231434E-2</v>
      </c>
      <c r="AB1148" s="30">
        <f>'Q1'!J1142-('Q8 '!AB$10*'Q1'!J1141+'Q8 '!AB$11)</f>
        <v>-1.6109734653117255E-2</v>
      </c>
      <c r="AC1148" s="30">
        <f>'Q1'!K1142-('Q8 '!AC$10*'Q1'!K1141+'Q8 '!AC$11)</f>
        <v>-6.613374660171225E-3</v>
      </c>
      <c r="AD1148" s="30">
        <f>'Q1'!L1142-('Q8 '!AD$10*'Q1'!L1141+'Q8 '!AD$11)</f>
        <v>1.8578424594978073E-2</v>
      </c>
      <c r="AE1148" s="30">
        <f>'Q1'!M1142-('Q8 '!AE$10*'Q1'!M1141+'Q8 '!AE$11)</f>
        <v>6.5148054733995099E-3</v>
      </c>
      <c r="AF1148" s="30">
        <f>'Q1'!N1142-('Q8 '!AF$10*'Q1'!N1141+'Q8 '!AF$11)</f>
        <v>2.4804757180084489E-2</v>
      </c>
      <c r="AG1148" s="30">
        <f>'Q1'!O1142-('Q8 '!AG$10*'Q1'!O1141+'Q8 '!AG$11)</f>
        <v>5.2488891820000692E-3</v>
      </c>
      <c r="AH1148" s="30">
        <f>'Q1'!P1142-('Q8 '!AH$10*'Q1'!P1141+'Q8 '!AH$11)</f>
        <v>5.418309256725328E-5</v>
      </c>
    </row>
    <row r="1149" spans="20:34" x14ac:dyDescent="0.3">
      <c r="T1149" s="30">
        <f>'Q1'!B1143-('Q8 '!$T$10*'Q1'!B1142+'Q8 '!$T$11)</f>
        <v>-0.10545358345355813</v>
      </c>
      <c r="U1149" s="30">
        <f>'Q1'!C1143-('Q8 '!U$10*'Q1'!C1142+'Q8 '!U$11)</f>
        <v>2.6793280763123033E-2</v>
      </c>
      <c r="V1149" s="30">
        <f>'Q1'!D1143-('Q8 '!V$10*'Q1'!D1142+'Q8 '!V$11)</f>
        <v>3.1659371966858064E-2</v>
      </c>
      <c r="W1149" s="30">
        <f>'Q1'!E1143-('Q8 '!W$10*'Q1'!E1142+'Q8 '!W$11)</f>
        <v>2.9972318283230485E-2</v>
      </c>
      <c r="X1149" s="30">
        <f>'Q1'!F1143-('Q8 '!X$10*'Q1'!F1142+'Q8 '!X$11)</f>
        <v>2.2132611941343534E-2</v>
      </c>
      <c r="Y1149" s="30">
        <f>'Q1'!G1143-('Q8 '!Y$10*'Q1'!G1142+'Q8 '!Y$11)</f>
        <v>1.4260791068687835E-2</v>
      </c>
      <c r="Z1149" s="30">
        <f>'Q1'!H1143-('Q8 '!Z$10*'Q1'!H1142+'Q8 '!Z$11)</f>
        <v>5.404746521044488E-2</v>
      </c>
      <c r="AA1149" s="30">
        <f>'Q1'!I1143-('Q8 '!AA$10*'Q1'!I1142+'Q8 '!AA$11)</f>
        <v>3.9951201673763037E-2</v>
      </c>
      <c r="AB1149" s="30">
        <f>'Q1'!J1143-('Q8 '!AB$10*'Q1'!J1142+'Q8 '!AB$11)</f>
        <v>1.6878965482114261E-2</v>
      </c>
      <c r="AC1149" s="30">
        <f>'Q1'!K1143-('Q8 '!AC$10*'Q1'!K1142+'Q8 '!AC$11)</f>
        <v>3.9189115524652079E-3</v>
      </c>
      <c r="AD1149" s="30">
        <f>'Q1'!L1143-('Q8 '!AD$10*'Q1'!L1142+'Q8 '!AD$11)</f>
        <v>2.1059034727339308E-2</v>
      </c>
      <c r="AE1149" s="30">
        <f>'Q1'!M1143-('Q8 '!AE$10*'Q1'!M1142+'Q8 '!AE$11)</f>
        <v>2.9968093261740183E-2</v>
      </c>
      <c r="AF1149" s="30">
        <f>'Q1'!N1143-('Q8 '!AF$10*'Q1'!N1142+'Q8 '!AF$11)</f>
        <v>3.8397152832067756E-4</v>
      </c>
      <c r="AG1149" s="30">
        <f>'Q1'!O1143-('Q8 '!AG$10*'Q1'!O1142+'Q8 '!AG$11)</f>
        <v>1.3075151783245385E-2</v>
      </c>
      <c r="AH1149" s="30">
        <f>'Q1'!P1143-('Q8 '!AH$10*'Q1'!P1142+'Q8 '!AH$11)</f>
        <v>-1.6861993668225328E-2</v>
      </c>
    </row>
    <row r="1150" spans="20:34" x14ac:dyDescent="0.3">
      <c r="T1150" s="30">
        <f>'Q1'!B1144-('Q8 '!$T$10*'Q1'!B1143+'Q8 '!$T$11)</f>
        <v>3.372312815027536E-2</v>
      </c>
      <c r="U1150" s="30">
        <f>'Q1'!C1144-('Q8 '!U$10*'Q1'!C1143+'Q8 '!U$11)</f>
        <v>2.839011595094052E-3</v>
      </c>
      <c r="V1150" s="30">
        <f>'Q1'!D1144-('Q8 '!V$10*'Q1'!D1143+'Q8 '!V$11)</f>
        <v>8.7429366504914493E-4</v>
      </c>
      <c r="W1150" s="30">
        <f>'Q1'!E1144-('Q8 '!W$10*'Q1'!E1143+'Q8 '!W$11)</f>
        <v>-2.1563454120902239E-2</v>
      </c>
      <c r="X1150" s="30">
        <f>'Q1'!F1144-('Q8 '!X$10*'Q1'!F1143+'Q8 '!X$11)</f>
        <v>-8.9201849442289392E-3</v>
      </c>
      <c r="Y1150" s="30">
        <f>'Q1'!G1144-('Q8 '!Y$10*'Q1'!G1143+'Q8 '!Y$11)</f>
        <v>2.9867441168068367E-3</v>
      </c>
      <c r="Z1150" s="30">
        <f>'Q1'!H1144-('Q8 '!Z$10*'Q1'!H1143+'Q8 '!Z$11)</f>
        <v>-1.1246466034931167E-2</v>
      </c>
      <c r="AA1150" s="30">
        <f>'Q1'!I1144-('Q8 '!AA$10*'Q1'!I1143+'Q8 '!AA$11)</f>
        <v>5.7169649010908614E-3</v>
      </c>
      <c r="AB1150" s="30">
        <f>'Q1'!J1144-('Q8 '!AB$10*'Q1'!J1143+'Q8 '!AB$11)</f>
        <v>-1.0870001159476915E-2</v>
      </c>
      <c r="AC1150" s="30">
        <f>'Q1'!K1144-('Q8 '!AC$10*'Q1'!K1143+'Q8 '!AC$11)</f>
        <v>-6.9217106156707828E-3</v>
      </c>
      <c r="AD1150" s="30">
        <f>'Q1'!L1144-('Q8 '!AD$10*'Q1'!L1143+'Q8 '!AD$11)</f>
        <v>1.9273941135218551E-3</v>
      </c>
      <c r="AE1150" s="30">
        <f>'Q1'!M1144-('Q8 '!AE$10*'Q1'!M1143+'Q8 '!AE$11)</f>
        <v>8.5945859850989972E-3</v>
      </c>
      <c r="AF1150" s="30">
        <f>'Q1'!N1144-('Q8 '!AF$10*'Q1'!N1143+'Q8 '!AF$11)</f>
        <v>4.1167774131191199E-3</v>
      </c>
      <c r="AG1150" s="30">
        <f>'Q1'!O1144-('Q8 '!AG$10*'Q1'!O1143+'Q8 '!AG$11)</f>
        <v>1.5304833586291602E-3</v>
      </c>
      <c r="AH1150" s="30">
        <f>'Q1'!P1144-('Q8 '!AH$10*'Q1'!P1143+'Q8 '!AH$11)</f>
        <v>-7.7684946202714418E-3</v>
      </c>
    </row>
    <row r="1151" spans="20:34" x14ac:dyDescent="0.3">
      <c r="T1151" s="30">
        <f>'Q1'!B1145-('Q8 '!$T$10*'Q1'!B1144+'Q8 '!$T$11)</f>
        <v>-3.930491344392624E-2</v>
      </c>
      <c r="U1151" s="30">
        <f>'Q1'!C1145-('Q8 '!U$10*'Q1'!C1144+'Q8 '!U$11)</f>
        <v>5.4574672508829513E-3</v>
      </c>
      <c r="V1151" s="30">
        <f>'Q1'!D1145-('Q8 '!V$10*'Q1'!D1144+'Q8 '!V$11)</f>
        <v>5.4013858578346305E-3</v>
      </c>
      <c r="W1151" s="30">
        <f>'Q1'!E1145-('Q8 '!W$10*'Q1'!E1144+'Q8 '!W$11)</f>
        <v>1.1101634662020713E-3</v>
      </c>
      <c r="X1151" s="30">
        <f>'Q1'!F1145-('Q8 '!X$10*'Q1'!F1144+'Q8 '!X$11)</f>
        <v>4.0428921506541534E-3</v>
      </c>
      <c r="Y1151" s="30">
        <f>'Q1'!G1145-('Q8 '!Y$10*'Q1'!G1144+'Q8 '!Y$11)</f>
        <v>7.595296905855504E-3</v>
      </c>
      <c r="Z1151" s="30">
        <f>'Q1'!H1145-('Q8 '!Z$10*'Q1'!H1144+'Q8 '!Z$11)</f>
        <v>-4.9351217714002837E-3</v>
      </c>
      <c r="AA1151" s="30">
        <f>'Q1'!I1145-('Q8 '!AA$10*'Q1'!I1144+'Q8 '!AA$11)</f>
        <v>1.4627869641140271E-3</v>
      </c>
      <c r="AB1151" s="30">
        <f>'Q1'!J1145-('Q8 '!AB$10*'Q1'!J1144+'Q8 '!AB$11)</f>
        <v>-4.8790074954882827E-3</v>
      </c>
      <c r="AC1151" s="30">
        <f>'Q1'!K1145-('Q8 '!AC$10*'Q1'!K1144+'Q8 '!AC$11)</f>
        <v>-1.1997328178685656E-3</v>
      </c>
      <c r="AD1151" s="30">
        <f>'Q1'!L1145-('Q8 '!AD$10*'Q1'!L1144+'Q8 '!AD$11)</f>
        <v>-9.6826906003561006E-3</v>
      </c>
      <c r="AE1151" s="30">
        <f>'Q1'!M1145-('Q8 '!AE$10*'Q1'!M1144+'Q8 '!AE$11)</f>
        <v>-4.2212925731907004E-3</v>
      </c>
      <c r="AF1151" s="30">
        <f>'Q1'!N1145-('Q8 '!AF$10*'Q1'!N1144+'Q8 '!AF$11)</f>
        <v>-2.8955890745695642E-2</v>
      </c>
      <c r="AG1151" s="30">
        <f>'Q1'!O1145-('Q8 '!AG$10*'Q1'!O1144+'Q8 '!AG$11)</f>
        <v>-1.2180871711895561E-2</v>
      </c>
      <c r="AH1151" s="30">
        <f>'Q1'!P1145-('Q8 '!AH$10*'Q1'!P1144+'Q8 '!AH$11)</f>
        <v>-7.8706565137360764E-3</v>
      </c>
    </row>
    <row r="1152" spans="20:34" x14ac:dyDescent="0.3">
      <c r="T1152" s="30">
        <f>'Q1'!B1146-('Q8 '!$T$10*'Q1'!B1145+'Q8 '!$T$11)</f>
        <v>5.6707140853945515E-2</v>
      </c>
      <c r="U1152" s="30">
        <f>'Q1'!C1146-('Q8 '!U$10*'Q1'!C1145+'Q8 '!U$11)</f>
        <v>2.075045116695469E-3</v>
      </c>
      <c r="V1152" s="30">
        <f>'Q1'!D1146-('Q8 '!V$10*'Q1'!D1145+'Q8 '!V$11)</f>
        <v>1.9402156369957281E-4</v>
      </c>
      <c r="W1152" s="30">
        <f>'Q1'!E1146-('Q8 '!W$10*'Q1'!E1145+'Q8 '!W$11)</f>
        <v>8.9397498330225506E-3</v>
      </c>
      <c r="X1152" s="30">
        <f>'Q1'!F1146-('Q8 '!X$10*'Q1'!F1145+'Q8 '!X$11)</f>
        <v>1.2781150176569382E-2</v>
      </c>
      <c r="Y1152" s="30">
        <f>'Q1'!G1146-('Q8 '!Y$10*'Q1'!G1145+'Q8 '!Y$11)</f>
        <v>1.664730471460079E-2</v>
      </c>
      <c r="Z1152" s="30">
        <f>'Q1'!H1146-('Q8 '!Z$10*'Q1'!H1145+'Q8 '!Z$11)</f>
        <v>2.4640446748300784E-3</v>
      </c>
      <c r="AA1152" s="30">
        <f>'Q1'!I1146-('Q8 '!AA$10*'Q1'!I1145+'Q8 '!AA$11)</f>
        <v>3.6421718065371997E-4</v>
      </c>
      <c r="AB1152" s="30">
        <f>'Q1'!J1146-('Q8 '!AB$10*'Q1'!J1145+'Q8 '!AB$11)</f>
        <v>1.0630176470417791E-2</v>
      </c>
      <c r="AC1152" s="30">
        <f>'Q1'!K1146-('Q8 '!AC$10*'Q1'!K1145+'Q8 '!AC$11)</f>
        <v>1.099554481678785E-2</v>
      </c>
      <c r="AD1152" s="30">
        <f>'Q1'!L1146-('Q8 '!AD$10*'Q1'!L1145+'Q8 '!AD$11)</f>
        <v>-6.6592117888135075E-3</v>
      </c>
      <c r="AE1152" s="30">
        <f>'Q1'!M1146-('Q8 '!AE$10*'Q1'!M1145+'Q8 '!AE$11)</f>
        <v>-2.7692742785759544E-3</v>
      </c>
      <c r="AF1152" s="30">
        <f>'Q1'!N1146-('Q8 '!AF$10*'Q1'!N1145+'Q8 '!AF$11)</f>
        <v>-2.1937231904756185E-2</v>
      </c>
      <c r="AG1152" s="30">
        <f>'Q1'!O1146-('Q8 '!AG$10*'Q1'!O1145+'Q8 '!AG$11)</f>
        <v>-5.4248796697088115E-3</v>
      </c>
      <c r="AH1152" s="30">
        <f>'Q1'!P1146-('Q8 '!AH$10*'Q1'!P1145+'Q8 '!AH$11)</f>
        <v>-1.259584647954021E-3</v>
      </c>
    </row>
    <row r="1153" spans="20:34" x14ac:dyDescent="0.3">
      <c r="T1153" s="30">
        <f>'Q1'!B1147-('Q8 '!$T$10*'Q1'!B1146+'Q8 '!$T$11)</f>
        <v>5.6514115469278974E-2</v>
      </c>
      <c r="U1153" s="30">
        <f>'Q1'!C1147-('Q8 '!U$10*'Q1'!C1146+'Q8 '!U$11)</f>
        <v>-3.5760388864915303E-2</v>
      </c>
      <c r="V1153" s="30">
        <f>'Q1'!D1147-('Q8 '!V$10*'Q1'!D1146+'Q8 '!V$11)</f>
        <v>-3.2091219747102509E-2</v>
      </c>
      <c r="W1153" s="30">
        <f>'Q1'!E1147-('Q8 '!W$10*'Q1'!E1146+'Q8 '!W$11)</f>
        <v>-1.2557431138467926E-5</v>
      </c>
      <c r="X1153" s="30">
        <f>'Q1'!F1147-('Q8 '!X$10*'Q1'!F1146+'Q8 '!X$11)</f>
        <v>-3.4130428315415243E-3</v>
      </c>
      <c r="Y1153" s="30">
        <f>'Q1'!G1147-('Q8 '!Y$10*'Q1'!G1146+'Q8 '!Y$11)</f>
        <v>-6.9559453636004924E-3</v>
      </c>
      <c r="Z1153" s="30">
        <f>'Q1'!H1147-('Q8 '!Z$10*'Q1'!H1146+'Q8 '!Z$11)</f>
        <v>-2.8582936151719123E-2</v>
      </c>
      <c r="AA1153" s="30">
        <f>'Q1'!I1147-('Q8 '!AA$10*'Q1'!I1146+'Q8 '!AA$11)</f>
        <v>-2.2611309110619052E-2</v>
      </c>
      <c r="AB1153" s="30">
        <f>'Q1'!J1147-('Q8 '!AB$10*'Q1'!J1146+'Q8 '!AB$11)</f>
        <v>-6.7999305911622607E-3</v>
      </c>
      <c r="AC1153" s="30">
        <f>'Q1'!K1147-('Q8 '!AC$10*'Q1'!K1146+'Q8 '!AC$11)</f>
        <v>-3.910029803508323E-3</v>
      </c>
      <c r="AD1153" s="30">
        <f>'Q1'!L1147-('Q8 '!AD$10*'Q1'!L1146+'Q8 '!AD$11)</f>
        <v>-1.0784240709237242E-2</v>
      </c>
      <c r="AE1153" s="30">
        <f>'Q1'!M1147-('Q8 '!AE$10*'Q1'!M1146+'Q8 '!AE$11)</f>
        <v>-1.1904816160257637E-2</v>
      </c>
      <c r="AF1153" s="30">
        <f>'Q1'!N1147-('Q8 '!AF$10*'Q1'!N1146+'Q8 '!AF$11)</f>
        <v>-3.1037435601889506E-2</v>
      </c>
      <c r="AG1153" s="30">
        <f>'Q1'!O1147-('Q8 '!AG$10*'Q1'!O1146+'Q8 '!AG$11)</f>
        <v>-1.9041133021163247E-2</v>
      </c>
      <c r="AH1153" s="30">
        <f>'Q1'!P1147-('Q8 '!AH$10*'Q1'!P1146+'Q8 '!AH$11)</f>
        <v>6.6003741760210892E-3</v>
      </c>
    </row>
    <row r="1154" spans="20:34" x14ac:dyDescent="0.3">
      <c r="T1154" s="30">
        <f>'Q1'!B1148-('Q8 '!$T$10*'Q1'!B1147+'Q8 '!$T$11)</f>
        <v>-1.4715699771267647E-2</v>
      </c>
      <c r="U1154" s="30">
        <f>'Q1'!C1148-('Q8 '!U$10*'Q1'!C1147+'Q8 '!U$11)</f>
        <v>1.7946882649365237E-3</v>
      </c>
      <c r="V1154" s="30">
        <f>'Q1'!D1148-('Q8 '!V$10*'Q1'!D1147+'Q8 '!V$11)</f>
        <v>7.497273641860959E-3</v>
      </c>
      <c r="W1154" s="30">
        <f>'Q1'!E1148-('Q8 '!W$10*'Q1'!E1147+'Q8 '!W$11)</f>
        <v>-9.25631927518877E-3</v>
      </c>
      <c r="X1154" s="30">
        <f>'Q1'!F1148-('Q8 '!X$10*'Q1'!F1147+'Q8 '!X$11)</f>
        <v>-1.0269114079407856E-2</v>
      </c>
      <c r="Y1154" s="30">
        <f>'Q1'!G1148-('Q8 '!Y$10*'Q1'!G1147+'Q8 '!Y$11)</f>
        <v>-1.1472369006487064E-2</v>
      </c>
      <c r="Z1154" s="30">
        <f>'Q1'!H1148-('Q8 '!Z$10*'Q1'!H1147+'Q8 '!Z$11)</f>
        <v>-5.3309623600176449E-3</v>
      </c>
      <c r="AA1154" s="30">
        <f>'Q1'!I1148-('Q8 '!AA$10*'Q1'!I1147+'Q8 '!AA$11)</f>
        <v>-1.7010982066229342E-2</v>
      </c>
      <c r="AB1154" s="30">
        <f>'Q1'!J1148-('Q8 '!AB$10*'Q1'!J1147+'Q8 '!AB$11)</f>
        <v>-1.0001815582763916E-2</v>
      </c>
      <c r="AC1154" s="30">
        <f>'Q1'!K1148-('Q8 '!AC$10*'Q1'!K1147+'Q8 '!AC$11)</f>
        <v>-1.8331667353361125E-3</v>
      </c>
      <c r="AD1154" s="30">
        <f>'Q1'!L1148-('Q8 '!AD$10*'Q1'!L1147+'Q8 '!AD$11)</f>
        <v>1.453089875028448E-3</v>
      </c>
      <c r="AE1154" s="30">
        <f>'Q1'!M1148-('Q8 '!AE$10*'Q1'!M1147+'Q8 '!AE$11)</f>
        <v>-5.8654691571257724E-3</v>
      </c>
      <c r="AF1154" s="30">
        <f>'Q1'!N1148-('Q8 '!AF$10*'Q1'!N1147+'Q8 '!AF$11)</f>
        <v>-9.9537119029448028E-3</v>
      </c>
      <c r="AG1154" s="30">
        <f>'Q1'!O1148-('Q8 '!AG$10*'Q1'!O1147+'Q8 '!AG$11)</f>
        <v>-4.098290832439528E-3</v>
      </c>
      <c r="AH1154" s="30">
        <f>'Q1'!P1148-('Q8 '!AH$10*'Q1'!P1147+'Q8 '!AH$11)</f>
        <v>-1.3536031982344238E-3</v>
      </c>
    </row>
    <row r="1155" spans="20:34" x14ac:dyDescent="0.3">
      <c r="T1155" s="30">
        <f>'Q1'!B1149-('Q8 '!$T$10*'Q1'!B1148+'Q8 '!$T$11)</f>
        <v>3.1941700071677806E-2</v>
      </c>
      <c r="U1155" s="30">
        <f>'Q1'!C1149-('Q8 '!U$10*'Q1'!C1148+'Q8 '!U$11)</f>
        <v>-2.0141225930368E-2</v>
      </c>
      <c r="V1155" s="30">
        <f>'Q1'!D1149-('Q8 '!V$10*'Q1'!D1148+'Q8 '!V$11)</f>
        <v>-2.0350631119580753E-2</v>
      </c>
      <c r="W1155" s="30">
        <f>'Q1'!E1149-('Q8 '!W$10*'Q1'!E1148+'Q8 '!W$11)</f>
        <v>9.5938785964439117E-3</v>
      </c>
      <c r="X1155" s="30">
        <f>'Q1'!F1149-('Q8 '!X$10*'Q1'!F1148+'Q8 '!X$11)</f>
        <v>7.6476540383934172E-3</v>
      </c>
      <c r="Y1155" s="30">
        <f>'Q1'!G1149-('Q8 '!Y$10*'Q1'!G1148+'Q8 '!Y$11)</f>
        <v>5.7656955305013351E-3</v>
      </c>
      <c r="Z1155" s="30">
        <f>'Q1'!H1149-('Q8 '!Z$10*'Q1'!H1148+'Q8 '!Z$11)</f>
        <v>-5.0658374748967037E-3</v>
      </c>
      <c r="AA1155" s="30">
        <f>'Q1'!I1149-('Q8 '!AA$10*'Q1'!I1148+'Q8 '!AA$11)</f>
        <v>-4.2145289226733183E-3</v>
      </c>
      <c r="AB1155" s="30">
        <f>'Q1'!J1149-('Q8 '!AB$10*'Q1'!J1148+'Q8 '!AB$11)</f>
        <v>-3.7015706170870203E-5</v>
      </c>
      <c r="AC1155" s="30">
        <f>'Q1'!K1149-('Q8 '!AC$10*'Q1'!K1148+'Q8 '!AC$11)</f>
        <v>2.5743132119738768E-3</v>
      </c>
      <c r="AD1155" s="30">
        <f>'Q1'!L1149-('Q8 '!AD$10*'Q1'!L1148+'Q8 '!AD$11)</f>
        <v>-1.7300128183255485E-2</v>
      </c>
      <c r="AE1155" s="30">
        <f>'Q1'!M1149-('Q8 '!AE$10*'Q1'!M1148+'Q8 '!AE$11)</f>
        <v>-1.6880631140313258E-2</v>
      </c>
      <c r="AF1155" s="30">
        <f>'Q1'!N1149-('Q8 '!AF$10*'Q1'!N1148+'Q8 '!AF$11)</f>
        <v>7.0505312099956524E-3</v>
      </c>
      <c r="AG1155" s="30">
        <f>'Q1'!O1149-('Q8 '!AG$10*'Q1'!O1148+'Q8 '!AG$11)</f>
        <v>6.0064624886985388E-3</v>
      </c>
      <c r="AH1155" s="30">
        <f>'Q1'!P1149-('Q8 '!AH$10*'Q1'!P1148+'Q8 '!AH$11)</f>
        <v>6.8358140830328037E-3</v>
      </c>
    </row>
    <row r="1156" spans="20:34" x14ac:dyDescent="0.3">
      <c r="T1156" s="30">
        <f>'Q1'!B1150-('Q8 '!$T$10*'Q1'!B1149+'Q8 '!$T$11)</f>
        <v>2.0465329165945106E-3</v>
      </c>
      <c r="U1156" s="30">
        <f>'Q1'!C1150-('Q8 '!U$10*'Q1'!C1149+'Q8 '!U$11)</f>
        <v>9.5102056335795904E-4</v>
      </c>
      <c r="V1156" s="30">
        <f>'Q1'!D1150-('Q8 '!V$10*'Q1'!D1149+'Q8 '!V$11)</f>
        <v>-4.762897723142966E-3</v>
      </c>
      <c r="W1156" s="30">
        <f>'Q1'!E1150-('Q8 '!W$10*'Q1'!E1149+'Q8 '!W$11)</f>
        <v>-1.2402266677102366E-2</v>
      </c>
      <c r="X1156" s="30">
        <f>'Q1'!F1150-('Q8 '!X$10*'Q1'!F1149+'Q8 '!X$11)</f>
        <v>-1.0472710742154272E-2</v>
      </c>
      <c r="Y1156" s="30">
        <f>'Q1'!G1150-('Q8 '!Y$10*'Q1'!G1149+'Q8 '!Y$11)</f>
        <v>-8.8478487620402887E-3</v>
      </c>
      <c r="Z1156" s="30">
        <f>'Q1'!H1150-('Q8 '!Z$10*'Q1'!H1149+'Q8 '!Z$11)</f>
        <v>-2.6091136201878626E-2</v>
      </c>
      <c r="AA1156" s="30">
        <f>'Q1'!I1150-('Q8 '!AA$10*'Q1'!I1149+'Q8 '!AA$11)</f>
        <v>-2.0026171931600167E-2</v>
      </c>
      <c r="AB1156" s="30">
        <f>'Q1'!J1150-('Q8 '!AB$10*'Q1'!J1149+'Q8 '!AB$11)</f>
        <v>-1.3415378974104938E-2</v>
      </c>
      <c r="AC1156" s="30">
        <f>'Q1'!K1150-('Q8 '!AC$10*'Q1'!K1149+'Q8 '!AC$11)</f>
        <v>-9.5497819665176075E-3</v>
      </c>
      <c r="AD1156" s="30">
        <f>'Q1'!L1150-('Q8 '!AD$10*'Q1'!L1149+'Q8 '!AD$11)</f>
        <v>-4.6026814980306141E-3</v>
      </c>
      <c r="AE1156" s="30">
        <f>'Q1'!M1150-('Q8 '!AE$10*'Q1'!M1149+'Q8 '!AE$11)</f>
        <v>-8.5391050889491275E-3</v>
      </c>
      <c r="AF1156" s="30">
        <f>'Q1'!N1150-('Q8 '!AF$10*'Q1'!N1149+'Q8 '!AF$11)</f>
        <v>-2.7226727575111263E-2</v>
      </c>
      <c r="AG1156" s="30">
        <f>'Q1'!O1150-('Q8 '!AG$10*'Q1'!O1149+'Q8 '!AG$11)</f>
        <v>-1.7537849244257716E-2</v>
      </c>
      <c r="AH1156" s="30">
        <f>'Q1'!P1150-('Q8 '!AH$10*'Q1'!P1149+'Q8 '!AH$11)</f>
        <v>-4.0152684739891854E-5</v>
      </c>
    </row>
    <row r="1157" spans="20:34" x14ac:dyDescent="0.3">
      <c r="T1157" s="30">
        <f>'Q1'!B1151-('Q8 '!$T$10*'Q1'!B1150+'Q8 '!$T$11)</f>
        <v>4.2913524020971122E-2</v>
      </c>
      <c r="U1157" s="30">
        <f>'Q1'!C1151-('Q8 '!U$10*'Q1'!C1150+'Q8 '!U$11)</f>
        <v>-3.6226644971122927E-2</v>
      </c>
      <c r="V1157" s="30">
        <f>'Q1'!D1151-('Q8 '!V$10*'Q1'!D1150+'Q8 '!V$11)</f>
        <v>-2.895781489849767E-2</v>
      </c>
      <c r="W1157" s="30">
        <f>'Q1'!E1151-('Q8 '!W$10*'Q1'!E1150+'Q8 '!W$11)</f>
        <v>-2.3993579586869634E-2</v>
      </c>
      <c r="X1157" s="30">
        <f>'Q1'!F1151-('Q8 '!X$10*'Q1'!F1150+'Q8 '!X$11)</f>
        <v>-1.9304408581292325E-2</v>
      </c>
      <c r="Y1157" s="30">
        <f>'Q1'!G1151-('Q8 '!Y$10*'Q1'!G1150+'Q8 '!Y$11)</f>
        <v>-1.4403555621340365E-2</v>
      </c>
      <c r="Z1157" s="30">
        <f>'Q1'!H1151-('Q8 '!Z$10*'Q1'!H1150+'Q8 '!Z$11)</f>
        <v>-3.8853667160173522E-2</v>
      </c>
      <c r="AA1157" s="30">
        <f>'Q1'!I1151-('Q8 '!AA$10*'Q1'!I1150+'Q8 '!AA$11)</f>
        <v>-3.0105058079560678E-2</v>
      </c>
      <c r="AB1157" s="30">
        <f>'Q1'!J1151-('Q8 '!AB$10*'Q1'!J1150+'Q8 '!AB$11)</f>
        <v>-9.0886239776665177E-3</v>
      </c>
      <c r="AC1157" s="30">
        <f>'Q1'!K1151-('Q8 '!AC$10*'Q1'!K1150+'Q8 '!AC$11)</f>
        <v>-1.3121096802071394E-2</v>
      </c>
      <c r="AD1157" s="30">
        <f>'Q1'!L1151-('Q8 '!AD$10*'Q1'!L1150+'Q8 '!AD$11)</f>
        <v>-2.4289102067612901E-2</v>
      </c>
      <c r="AE1157" s="30">
        <f>'Q1'!M1151-('Q8 '!AE$10*'Q1'!M1150+'Q8 '!AE$11)</f>
        <v>-1.7957141664615751E-2</v>
      </c>
      <c r="AF1157" s="30">
        <f>'Q1'!N1151-('Q8 '!AF$10*'Q1'!N1150+'Q8 '!AF$11)</f>
        <v>-3.1223911762511939E-2</v>
      </c>
      <c r="AG1157" s="30">
        <f>'Q1'!O1151-('Q8 '!AG$10*'Q1'!O1150+'Q8 '!AG$11)</f>
        <v>-3.2180842261418138E-2</v>
      </c>
      <c r="AH1157" s="30">
        <f>'Q1'!P1151-('Q8 '!AH$10*'Q1'!P1150+'Q8 '!AH$11)</f>
        <v>-1.4364223654384691E-3</v>
      </c>
    </row>
    <row r="1158" spans="20:34" x14ac:dyDescent="0.3">
      <c r="T1158" s="30">
        <f>'Q1'!B1152-('Q8 '!$T$10*'Q1'!B1151+'Q8 '!$T$11)</f>
        <v>7.5569125277012511E-2</v>
      </c>
      <c r="U1158" s="30">
        <f>'Q1'!C1152-('Q8 '!U$10*'Q1'!C1151+'Q8 '!U$11)</f>
        <v>-1.5041695681718148E-2</v>
      </c>
      <c r="V1158" s="30">
        <f>'Q1'!D1152-('Q8 '!V$10*'Q1'!D1151+'Q8 '!V$11)</f>
        <v>-2.2343492654278332E-2</v>
      </c>
      <c r="W1158" s="30">
        <f>'Q1'!E1152-('Q8 '!W$10*'Q1'!E1151+'Q8 '!W$11)</f>
        <v>-9.2458172280015984E-3</v>
      </c>
      <c r="X1158" s="30">
        <f>'Q1'!F1152-('Q8 '!X$10*'Q1'!F1151+'Q8 '!X$11)</f>
        <v>-1.4058044436680604E-2</v>
      </c>
      <c r="Y1158" s="30">
        <f>'Q1'!G1152-('Q8 '!Y$10*'Q1'!G1151+'Q8 '!Y$11)</f>
        <v>-1.8334268329904271E-2</v>
      </c>
      <c r="Z1158" s="30">
        <f>'Q1'!H1152-('Q8 '!Z$10*'Q1'!H1151+'Q8 '!Z$11)</f>
        <v>-1.6121711698662236E-2</v>
      </c>
      <c r="AA1158" s="30">
        <f>'Q1'!I1152-('Q8 '!AA$10*'Q1'!I1151+'Q8 '!AA$11)</f>
        <v>-1.3218647662574396E-2</v>
      </c>
      <c r="AB1158" s="30">
        <f>'Q1'!J1152-('Q8 '!AB$10*'Q1'!J1151+'Q8 '!AB$11)</f>
        <v>-1.2188752900015658E-2</v>
      </c>
      <c r="AC1158" s="30">
        <f>'Q1'!K1152-('Q8 '!AC$10*'Q1'!K1151+'Q8 '!AC$11)</f>
        <v>-8.3932115230182808E-3</v>
      </c>
      <c r="AD1158" s="30">
        <f>'Q1'!L1152-('Q8 '!AD$10*'Q1'!L1151+'Q8 '!AD$11)</f>
        <v>1.0124513697076898E-2</v>
      </c>
      <c r="AE1158" s="30">
        <f>'Q1'!M1152-('Q8 '!AE$10*'Q1'!M1151+'Q8 '!AE$11)</f>
        <v>-6.0992367978438405E-3</v>
      </c>
      <c r="AF1158" s="30">
        <f>'Q1'!N1152-('Q8 '!AF$10*'Q1'!N1151+'Q8 '!AF$11)</f>
        <v>-6.7586313264584967E-4</v>
      </c>
      <c r="AG1158" s="30">
        <f>'Q1'!O1152-('Q8 '!AG$10*'Q1'!O1151+'Q8 '!AG$11)</f>
        <v>-9.2010436591045252E-3</v>
      </c>
      <c r="AH1158" s="30">
        <f>'Q1'!P1152-('Q8 '!AH$10*'Q1'!P1151+'Q8 '!AH$11)</f>
        <v>-1.0052227705918213E-2</v>
      </c>
    </row>
    <row r="1159" spans="20:34" x14ac:dyDescent="0.3">
      <c r="T1159" s="30">
        <f>'Q1'!B1153-('Q8 '!$T$10*'Q1'!B1152+'Q8 '!$T$11)</f>
        <v>6.5390208958109292E-2</v>
      </c>
      <c r="U1159" s="30">
        <f>'Q1'!C1153-('Q8 '!U$10*'Q1'!C1152+'Q8 '!U$11)</f>
        <v>3.2209612002050539E-2</v>
      </c>
      <c r="V1159" s="30">
        <f>'Q1'!D1153-('Q8 '!V$10*'Q1'!D1152+'Q8 '!V$11)</f>
        <v>1.5615084345505608E-2</v>
      </c>
      <c r="W1159" s="30">
        <f>'Q1'!E1153-('Q8 '!W$10*'Q1'!E1152+'Q8 '!W$11)</f>
        <v>1.5564615157365293E-2</v>
      </c>
      <c r="X1159" s="30">
        <f>'Q1'!F1153-('Q8 '!X$10*'Q1'!F1152+'Q8 '!X$11)</f>
        <v>1.171495111311243E-2</v>
      </c>
      <c r="Y1159" s="30">
        <f>'Q1'!G1153-('Q8 '!Y$10*'Q1'!G1152+'Q8 '!Y$11)</f>
        <v>7.8865343268279594E-3</v>
      </c>
      <c r="Z1159" s="30">
        <f>'Q1'!H1153-('Q8 '!Z$10*'Q1'!H1152+'Q8 '!Z$11)</f>
        <v>-7.806084499297327E-3</v>
      </c>
      <c r="AA1159" s="30">
        <f>'Q1'!I1153-('Q8 '!AA$10*'Q1'!I1152+'Q8 '!AA$11)</f>
        <v>-3.3219059039673298E-3</v>
      </c>
      <c r="AB1159" s="30">
        <f>'Q1'!J1153-('Q8 '!AB$10*'Q1'!J1152+'Q8 '!AB$11)</f>
        <v>5.8387194827028864E-3</v>
      </c>
      <c r="AC1159" s="30">
        <f>'Q1'!K1153-('Q8 '!AC$10*'Q1'!K1152+'Q8 '!AC$11)</f>
        <v>-3.3712457324410927E-3</v>
      </c>
      <c r="AD1159" s="30">
        <f>'Q1'!L1153-('Q8 '!AD$10*'Q1'!L1152+'Q8 '!AD$11)</f>
        <v>1.0475679564420721E-3</v>
      </c>
      <c r="AE1159" s="30">
        <f>'Q1'!M1153-('Q8 '!AE$10*'Q1'!M1152+'Q8 '!AE$11)</f>
        <v>-1.2851895880607567E-3</v>
      </c>
      <c r="AF1159" s="30">
        <f>'Q1'!N1153-('Q8 '!AF$10*'Q1'!N1152+'Q8 '!AF$11)</f>
        <v>2.0144805254699617E-2</v>
      </c>
      <c r="AG1159" s="30">
        <f>'Q1'!O1153-('Q8 '!AG$10*'Q1'!O1152+'Q8 '!AG$11)</f>
        <v>1.0060905460989257E-2</v>
      </c>
      <c r="AH1159" s="30">
        <f>'Q1'!P1153-('Q8 '!AH$10*'Q1'!P1152+'Q8 '!AH$11)</f>
        <v>-8.794936445942432E-3</v>
      </c>
    </row>
    <row r="1160" spans="20:34" x14ac:dyDescent="0.3">
      <c r="T1160" s="30">
        <f>'Q1'!B1154-('Q8 '!$T$10*'Q1'!B1153+'Q8 '!$T$11)</f>
        <v>2.4930998447610368E-2</v>
      </c>
      <c r="U1160" s="30">
        <f>'Q1'!C1154-('Q8 '!U$10*'Q1'!C1153+'Q8 '!U$11)</f>
        <v>4.2936041451665152E-4</v>
      </c>
      <c r="V1160" s="30">
        <f>'Q1'!D1154-('Q8 '!V$10*'Q1'!D1153+'Q8 '!V$11)</f>
        <v>-1.4373028273104122E-2</v>
      </c>
      <c r="W1160" s="30">
        <f>'Q1'!E1154-('Q8 '!W$10*'Q1'!E1153+'Q8 '!W$11)</f>
        <v>-6.150829353578074E-3</v>
      </c>
      <c r="X1160" s="30">
        <f>'Q1'!F1154-('Q8 '!X$10*'Q1'!F1153+'Q8 '!X$11)</f>
        <v>-1.6433110151796857E-2</v>
      </c>
      <c r="Y1160" s="30">
        <f>'Q1'!G1154-('Q8 '!Y$10*'Q1'!G1153+'Q8 '!Y$11)</f>
        <v>-2.7068526470711434E-2</v>
      </c>
      <c r="Z1160" s="30">
        <f>'Q1'!H1154-('Q8 '!Z$10*'Q1'!H1153+'Q8 '!Z$11)</f>
        <v>-7.6812308477183566E-2</v>
      </c>
      <c r="AA1160" s="30">
        <f>'Q1'!I1154-('Q8 '!AA$10*'Q1'!I1153+'Q8 '!AA$11)</f>
        <v>-5.2482610513663028E-2</v>
      </c>
      <c r="AB1160" s="30">
        <f>'Q1'!J1154-('Q8 '!AB$10*'Q1'!J1153+'Q8 '!AB$11)</f>
        <v>-1.318990427889793E-2</v>
      </c>
      <c r="AC1160" s="30">
        <f>'Q1'!K1154-('Q8 '!AC$10*'Q1'!K1153+'Q8 '!AC$11)</f>
        <v>-6.8802324153384702E-3</v>
      </c>
      <c r="AD1160" s="30">
        <f>'Q1'!L1154-('Q8 '!AD$10*'Q1'!L1153+'Q8 '!AD$11)</f>
        <v>-2.4182076461330092E-2</v>
      </c>
      <c r="AE1160" s="30">
        <f>'Q1'!M1154-('Q8 '!AE$10*'Q1'!M1153+'Q8 '!AE$11)</f>
        <v>-2.0271241734084181E-2</v>
      </c>
      <c r="AF1160" s="30">
        <f>'Q1'!N1154-('Q8 '!AF$10*'Q1'!N1153+'Q8 '!AF$11)</f>
        <v>-2.222646872964713E-2</v>
      </c>
      <c r="AG1160" s="30">
        <f>'Q1'!O1154-('Q8 '!AG$10*'Q1'!O1153+'Q8 '!AG$11)</f>
        <v>-1.5661928902145617E-2</v>
      </c>
      <c r="AH1160" s="30">
        <f>'Q1'!P1154-('Q8 '!AH$10*'Q1'!P1153+'Q8 '!AH$11)</f>
        <v>2.5636502438920994E-3</v>
      </c>
    </row>
    <row r="1161" spans="20:34" x14ac:dyDescent="0.3">
      <c r="T1161" s="30">
        <f>'Q1'!B1155-('Q8 '!$T$10*'Q1'!B1154+'Q8 '!$T$11)</f>
        <v>-5.9834337214092629E-3</v>
      </c>
      <c r="U1161" s="30">
        <f>'Q1'!C1155-('Q8 '!U$10*'Q1'!C1154+'Q8 '!U$11)</f>
        <v>1.9486333452354128E-2</v>
      </c>
      <c r="V1161" s="30">
        <f>'Q1'!D1155-('Q8 '!V$10*'Q1'!D1154+'Q8 '!V$11)</f>
        <v>1.8911645482892574E-2</v>
      </c>
      <c r="W1161" s="30">
        <f>'Q1'!E1155-('Q8 '!W$10*'Q1'!E1154+'Q8 '!W$11)</f>
        <v>9.1867548991990833E-3</v>
      </c>
      <c r="X1161" s="30">
        <f>'Q1'!F1155-('Q8 '!X$10*'Q1'!F1154+'Q8 '!X$11)</f>
        <v>2.4437469209992657E-3</v>
      </c>
      <c r="Y1161" s="30">
        <f>'Q1'!G1155-('Q8 '!Y$10*'Q1'!G1154+'Q8 '!Y$11)</f>
        <v>-4.524673129262002E-3</v>
      </c>
      <c r="Z1161" s="30">
        <f>'Q1'!H1155-('Q8 '!Z$10*'Q1'!H1154+'Q8 '!Z$11)</f>
        <v>7.0019286598600461E-2</v>
      </c>
      <c r="AA1161" s="30">
        <f>'Q1'!I1155-('Q8 '!AA$10*'Q1'!I1154+'Q8 '!AA$11)</f>
        <v>4.5931996616969624E-2</v>
      </c>
      <c r="AB1161" s="30">
        <f>'Q1'!J1155-('Q8 '!AB$10*'Q1'!J1154+'Q8 '!AB$11)</f>
        <v>1.3209231743165593E-2</v>
      </c>
      <c r="AC1161" s="30">
        <f>'Q1'!K1155-('Q8 '!AC$10*'Q1'!K1154+'Q8 '!AC$11)</f>
        <v>1.1332966469054892E-2</v>
      </c>
      <c r="AD1161" s="30">
        <f>'Q1'!L1155-('Q8 '!AD$10*'Q1'!L1154+'Q8 '!AD$11)</f>
        <v>9.7822421798327008E-3</v>
      </c>
      <c r="AE1161" s="30">
        <f>'Q1'!M1155-('Q8 '!AE$10*'Q1'!M1154+'Q8 '!AE$11)</f>
        <v>8.2116596175196479E-3</v>
      </c>
      <c r="AF1161" s="30">
        <f>'Q1'!N1155-('Q8 '!AF$10*'Q1'!N1154+'Q8 '!AF$11)</f>
        <v>2.5235205462595976E-2</v>
      </c>
      <c r="AG1161" s="30">
        <f>'Q1'!O1155-('Q8 '!AG$10*'Q1'!O1154+'Q8 '!AG$11)</f>
        <v>2.712644875126213E-2</v>
      </c>
      <c r="AH1161" s="30">
        <f>'Q1'!P1155-('Q8 '!AH$10*'Q1'!P1154+'Q8 '!AH$11)</f>
        <v>1.4511084771253141E-3</v>
      </c>
    </row>
    <row r="1162" spans="20:34" x14ac:dyDescent="0.3">
      <c r="T1162" s="30">
        <f>'Q1'!B1156-('Q8 '!$T$10*'Q1'!B1155+'Q8 '!$T$11)</f>
        <v>-6.4822894403242695E-2</v>
      </c>
      <c r="U1162" s="30">
        <f>'Q1'!C1156-('Q8 '!U$10*'Q1'!C1155+'Q8 '!U$11)</f>
        <v>4.1940728958321877E-2</v>
      </c>
      <c r="V1162" s="30">
        <f>'Q1'!D1156-('Q8 '!V$10*'Q1'!D1155+'Q8 '!V$11)</f>
        <v>3.8056059147327466E-2</v>
      </c>
      <c r="W1162" s="30">
        <f>'Q1'!E1156-('Q8 '!W$10*'Q1'!E1155+'Q8 '!W$11)</f>
        <v>1.861848430062122E-2</v>
      </c>
      <c r="X1162" s="30">
        <f>'Q1'!F1156-('Q8 '!X$10*'Q1'!F1155+'Q8 '!X$11)</f>
        <v>2.084622348581755E-2</v>
      </c>
      <c r="Y1162" s="30">
        <f>'Q1'!G1156-('Q8 '!Y$10*'Q1'!G1155+'Q8 '!Y$11)</f>
        <v>2.263951893055207E-2</v>
      </c>
      <c r="Z1162" s="30">
        <f>'Q1'!H1156-('Q8 '!Z$10*'Q1'!H1155+'Q8 '!Z$11)</f>
        <v>6.0904114330460765E-2</v>
      </c>
      <c r="AA1162" s="30">
        <f>'Q1'!I1156-('Q8 '!AA$10*'Q1'!I1155+'Q8 '!AA$11)</f>
        <v>4.1591873856912501E-2</v>
      </c>
      <c r="AB1162" s="30">
        <f>'Q1'!J1156-('Q8 '!AB$10*'Q1'!J1155+'Q8 '!AB$11)</f>
        <v>1.2465471933996927E-2</v>
      </c>
      <c r="AC1162" s="30">
        <f>'Q1'!K1156-('Q8 '!AC$10*'Q1'!K1155+'Q8 '!AC$11)</f>
        <v>8.3588364566814614E-3</v>
      </c>
      <c r="AD1162" s="30">
        <f>'Q1'!L1156-('Q8 '!AD$10*'Q1'!L1155+'Q8 '!AD$11)</f>
        <v>2.0387346134002924E-2</v>
      </c>
      <c r="AE1162" s="30">
        <f>'Q1'!M1156-('Q8 '!AE$10*'Q1'!M1155+'Q8 '!AE$11)</f>
        <v>1.4183669604133232E-2</v>
      </c>
      <c r="AF1162" s="30">
        <f>'Q1'!N1156-('Q8 '!AF$10*'Q1'!N1155+'Q8 '!AF$11)</f>
        <v>2.6391307359350209E-2</v>
      </c>
      <c r="AG1162" s="30">
        <f>'Q1'!O1156-('Q8 '!AG$10*'Q1'!O1155+'Q8 '!AG$11)</f>
        <v>1.3600835732648715E-2</v>
      </c>
      <c r="AH1162" s="30">
        <f>'Q1'!P1156-('Q8 '!AH$10*'Q1'!P1155+'Q8 '!AH$11)</f>
        <v>2.1481799587705431E-3</v>
      </c>
    </row>
    <row r="1163" spans="20:34" x14ac:dyDescent="0.3">
      <c r="T1163" s="30">
        <f>'Q1'!B1157-('Q8 '!$T$10*'Q1'!B1156+'Q8 '!$T$11)</f>
        <v>-1.0712971112322073E-2</v>
      </c>
      <c r="U1163" s="30">
        <f>'Q1'!C1157-('Q8 '!U$10*'Q1'!C1156+'Q8 '!U$11)</f>
        <v>-2.3721926685396307E-2</v>
      </c>
      <c r="V1163" s="30">
        <f>'Q1'!D1157-('Q8 '!V$10*'Q1'!D1156+'Q8 '!V$11)</f>
        <v>-1.3610822541548287E-2</v>
      </c>
      <c r="W1163" s="30">
        <f>'Q1'!E1157-('Q8 '!W$10*'Q1'!E1156+'Q8 '!W$11)</f>
        <v>-1.951788573493871E-3</v>
      </c>
      <c r="X1163" s="30">
        <f>'Q1'!F1157-('Q8 '!X$10*'Q1'!F1156+'Q8 '!X$11)</f>
        <v>5.4904907154297439E-3</v>
      </c>
      <c r="Y1163" s="30">
        <f>'Q1'!G1157-('Q8 '!Y$10*'Q1'!G1156+'Q8 '!Y$11)</f>
        <v>1.2574926026550129E-2</v>
      </c>
      <c r="Z1163" s="30">
        <f>'Q1'!H1157-('Q8 '!Z$10*'Q1'!H1156+'Q8 '!Z$11)</f>
        <v>7.4440799896940031E-3</v>
      </c>
      <c r="AA1163" s="30">
        <f>'Q1'!I1157-('Q8 '!AA$10*'Q1'!I1156+'Q8 '!AA$11)</f>
        <v>-7.6019939591300371E-3</v>
      </c>
      <c r="AB1163" s="30">
        <f>'Q1'!J1157-('Q8 '!AB$10*'Q1'!J1156+'Q8 '!AB$11)</f>
        <v>4.1995557281499672E-3</v>
      </c>
      <c r="AC1163" s="30">
        <f>'Q1'!K1157-('Q8 '!AC$10*'Q1'!K1156+'Q8 '!AC$11)</f>
        <v>5.4261958572022397E-3</v>
      </c>
      <c r="AD1163" s="30">
        <f>'Q1'!L1157-('Q8 '!AD$10*'Q1'!L1156+'Q8 '!AD$11)</f>
        <v>7.6978413828019268E-3</v>
      </c>
      <c r="AE1163" s="30">
        <f>'Q1'!M1157-('Q8 '!AE$10*'Q1'!M1156+'Q8 '!AE$11)</f>
        <v>-1.9689248588446104E-3</v>
      </c>
      <c r="AF1163" s="30">
        <f>'Q1'!N1157-('Q8 '!AF$10*'Q1'!N1156+'Q8 '!AF$11)</f>
        <v>-2.6150998019544543E-3</v>
      </c>
      <c r="AG1163" s="30">
        <f>'Q1'!O1157-('Q8 '!AG$10*'Q1'!O1156+'Q8 '!AG$11)</f>
        <v>-5.1425983949773433E-4</v>
      </c>
      <c r="AH1163" s="30">
        <f>'Q1'!P1157-('Q8 '!AH$10*'Q1'!P1156+'Q8 '!AH$11)</f>
        <v>-9.074608191533013E-4</v>
      </c>
    </row>
    <row r="1164" spans="20:34" x14ac:dyDescent="0.3">
      <c r="T1164" s="30">
        <f>'Q1'!B1158-('Q8 '!$T$10*'Q1'!B1157+'Q8 '!$T$11)</f>
        <v>2.7623619325394151E-3</v>
      </c>
      <c r="U1164" s="30">
        <f>'Q1'!C1158-('Q8 '!U$10*'Q1'!C1157+'Q8 '!U$11)</f>
        <v>7.4891979267967875E-4</v>
      </c>
      <c r="V1164" s="30">
        <f>'Q1'!D1158-('Q8 '!V$10*'Q1'!D1157+'Q8 '!V$11)</f>
        <v>5.4166987873735528E-4</v>
      </c>
      <c r="W1164" s="30">
        <f>'Q1'!E1158-('Q8 '!W$10*'Q1'!E1157+'Q8 '!W$11)</f>
        <v>1.0611329018530122E-3</v>
      </c>
      <c r="X1164" s="30">
        <f>'Q1'!F1158-('Q8 '!X$10*'Q1'!F1157+'Q8 '!X$11)</f>
        <v>3.8724311829542333E-3</v>
      </c>
      <c r="Y1164" s="30">
        <f>'Q1'!G1158-('Q8 '!Y$10*'Q1'!G1157+'Q8 '!Y$11)</f>
        <v>6.8067873545265825E-3</v>
      </c>
      <c r="Z1164" s="30">
        <f>'Q1'!H1158-('Q8 '!Z$10*'Q1'!H1157+'Q8 '!Z$11)</f>
        <v>7.7344680617316979E-4</v>
      </c>
      <c r="AA1164" s="30">
        <f>'Q1'!I1158-('Q8 '!AA$10*'Q1'!I1157+'Q8 '!AA$11)</f>
        <v>4.6173290045495319E-4</v>
      </c>
      <c r="AB1164" s="30">
        <f>'Q1'!J1158-('Q8 '!AB$10*'Q1'!J1157+'Q8 '!AB$11)</f>
        <v>-1.1268167392636915E-2</v>
      </c>
      <c r="AC1164" s="30">
        <f>'Q1'!K1158-('Q8 '!AC$10*'Q1'!K1157+'Q8 '!AC$11)</f>
        <v>-7.8642881207722504E-3</v>
      </c>
      <c r="AD1164" s="30">
        <f>'Q1'!L1158-('Q8 '!AD$10*'Q1'!L1157+'Q8 '!AD$11)</f>
        <v>5.6743514022072027E-4</v>
      </c>
      <c r="AE1164" s="30">
        <f>'Q1'!M1158-('Q8 '!AE$10*'Q1'!M1157+'Q8 '!AE$11)</f>
        <v>3.2167869134870928E-4</v>
      </c>
      <c r="AF1164" s="30">
        <f>'Q1'!N1158-('Q8 '!AF$10*'Q1'!N1157+'Q8 '!AF$11)</f>
        <v>7.8039359579947648E-4</v>
      </c>
      <c r="AG1164" s="30">
        <f>'Q1'!O1158-('Q8 '!AG$10*'Q1'!O1157+'Q8 '!AG$11)</f>
        <v>4.1711841627659979E-4</v>
      </c>
      <c r="AH1164" s="30">
        <f>'Q1'!P1158-('Q8 '!AH$10*'Q1'!P1157+'Q8 '!AH$11)</f>
        <v>1.7363682146054793E-4</v>
      </c>
    </row>
    <row r="1165" spans="20:34" x14ac:dyDescent="0.3">
      <c r="T1165" s="30">
        <f>'Q1'!B1159-('Q8 '!$T$10*'Q1'!B1158+'Q8 '!$T$11)</f>
        <v>-1.7738903559877336E-2</v>
      </c>
      <c r="U1165" s="30">
        <f>'Q1'!C1159-('Q8 '!U$10*'Q1'!C1158+'Q8 '!U$11)</f>
        <v>1.5275654239568855E-3</v>
      </c>
      <c r="V1165" s="30">
        <f>'Q1'!D1159-('Q8 '!V$10*'Q1'!D1158+'Q8 '!V$11)</f>
        <v>3.4966193160446005E-3</v>
      </c>
      <c r="W1165" s="30">
        <f>'Q1'!E1159-('Q8 '!W$10*'Q1'!E1158+'Q8 '!W$11)</f>
        <v>-6.8024930792723315E-3</v>
      </c>
      <c r="X1165" s="30">
        <f>'Q1'!F1159-('Q8 '!X$10*'Q1'!F1158+'Q8 '!X$11)</f>
        <v>-7.0015753483883515E-3</v>
      </c>
      <c r="Y1165" s="30">
        <f>'Q1'!G1159-('Q8 '!Y$10*'Q1'!G1158+'Q8 '!Y$11)</f>
        <v>-7.2289727817182042E-3</v>
      </c>
      <c r="Z1165" s="30">
        <f>'Q1'!H1159-('Q8 '!Z$10*'Q1'!H1158+'Q8 '!Z$11)</f>
        <v>1.063828934556545E-2</v>
      </c>
      <c r="AA1165" s="30">
        <f>'Q1'!I1159-('Q8 '!AA$10*'Q1'!I1158+'Q8 '!AA$11)</f>
        <v>-3.40589333545939E-3</v>
      </c>
      <c r="AB1165" s="30">
        <f>'Q1'!J1159-('Q8 '!AB$10*'Q1'!J1158+'Q8 '!AB$11)</f>
        <v>-3.2527119570163053E-3</v>
      </c>
      <c r="AC1165" s="30">
        <f>'Q1'!K1159-('Q8 '!AC$10*'Q1'!K1158+'Q8 '!AC$11)</f>
        <v>-6.8188323809568541E-3</v>
      </c>
      <c r="AD1165" s="30">
        <f>'Q1'!L1159-('Q8 '!AD$10*'Q1'!L1158+'Q8 '!AD$11)</f>
        <v>-1.7975049429328209E-3</v>
      </c>
      <c r="AE1165" s="30">
        <f>'Q1'!M1159-('Q8 '!AE$10*'Q1'!M1158+'Q8 '!AE$11)</f>
        <v>-6.4711154281990556E-3</v>
      </c>
      <c r="AF1165" s="30">
        <f>'Q1'!N1159-('Q8 '!AF$10*'Q1'!N1158+'Q8 '!AF$11)</f>
        <v>1.0400668620453074E-2</v>
      </c>
      <c r="AG1165" s="30">
        <f>'Q1'!O1159-('Q8 '!AG$10*'Q1'!O1158+'Q8 '!AG$11)</f>
        <v>-2.4228247524317511E-3</v>
      </c>
      <c r="AH1165" s="30">
        <f>'Q1'!P1159-('Q8 '!AH$10*'Q1'!P1158+'Q8 '!AH$11)</f>
        <v>-8.0809650429006334E-3</v>
      </c>
    </row>
    <row r="1166" spans="20:34" x14ac:dyDescent="0.3">
      <c r="T1166" s="30">
        <f>'Q1'!B1160-('Q8 '!$T$10*'Q1'!B1159+'Q8 '!$T$11)</f>
        <v>1.9701727798347203E-5</v>
      </c>
      <c r="U1166" s="30">
        <f>'Q1'!C1160-('Q8 '!U$10*'Q1'!C1159+'Q8 '!U$11)</f>
        <v>1.5537234297195023E-2</v>
      </c>
      <c r="V1166" s="30">
        <f>'Q1'!D1160-('Q8 '!V$10*'Q1'!D1159+'Q8 '!V$11)</f>
        <v>1.0975343083336751E-2</v>
      </c>
      <c r="W1166" s="30">
        <f>'Q1'!E1160-('Q8 '!W$10*'Q1'!E1159+'Q8 '!W$11)</f>
        <v>-2.0971311087350567E-2</v>
      </c>
      <c r="X1166" s="30">
        <f>'Q1'!F1160-('Q8 '!X$10*'Q1'!F1159+'Q8 '!X$11)</f>
        <v>-1.602644576494466E-2</v>
      </c>
      <c r="Y1166" s="30">
        <f>'Q1'!G1160-('Q8 '!Y$10*'Q1'!G1159+'Q8 '!Y$11)</f>
        <v>-1.10170500546864E-2</v>
      </c>
      <c r="Z1166" s="30">
        <f>'Q1'!H1160-('Q8 '!Z$10*'Q1'!H1159+'Q8 '!Z$11)</f>
        <v>-7.5178242021100238E-4</v>
      </c>
      <c r="AA1166" s="30">
        <f>'Q1'!I1160-('Q8 '!AA$10*'Q1'!I1159+'Q8 '!AA$11)</f>
        <v>-9.7067988885604067E-3</v>
      </c>
      <c r="AB1166" s="30">
        <f>'Q1'!J1160-('Q8 '!AB$10*'Q1'!J1159+'Q8 '!AB$11)</f>
        <v>-4.8298422435804154E-3</v>
      </c>
      <c r="AC1166" s="30">
        <f>'Q1'!K1160-('Q8 '!AC$10*'Q1'!K1159+'Q8 '!AC$11)</f>
        <v>-1.5667492754563809E-3</v>
      </c>
      <c r="AD1166" s="30">
        <f>'Q1'!L1160-('Q8 '!AD$10*'Q1'!L1159+'Q8 '!AD$11)</f>
        <v>2.4384171719812704E-3</v>
      </c>
      <c r="AE1166" s="30">
        <f>'Q1'!M1160-('Q8 '!AE$10*'Q1'!M1159+'Q8 '!AE$11)</f>
        <v>-1.3007188334402111E-3</v>
      </c>
      <c r="AF1166" s="30">
        <f>'Q1'!N1160-('Q8 '!AF$10*'Q1'!N1159+'Q8 '!AF$11)</f>
        <v>-7.5078628819809923E-3</v>
      </c>
      <c r="AG1166" s="30">
        <f>'Q1'!O1160-('Q8 '!AG$10*'Q1'!O1159+'Q8 '!AG$11)</f>
        <v>-7.3510336860117464E-3</v>
      </c>
      <c r="AH1166" s="30">
        <f>'Q1'!P1160-('Q8 '!AH$10*'Q1'!P1159+'Q8 '!AH$11)</f>
        <v>1.7397492086873455E-3</v>
      </c>
    </row>
    <row r="1167" spans="20:34" x14ac:dyDescent="0.3">
      <c r="T1167" s="30">
        <f>'Q1'!B1161-('Q8 '!$T$10*'Q1'!B1160+'Q8 '!$T$11)</f>
        <v>-2.250479088293586E-2</v>
      </c>
      <c r="U1167" s="30">
        <f>'Q1'!C1161-('Q8 '!U$10*'Q1'!C1160+'Q8 '!U$11)</f>
        <v>1.5699752749952032E-2</v>
      </c>
      <c r="V1167" s="30">
        <f>'Q1'!D1161-('Q8 '!V$10*'Q1'!D1160+'Q8 '!V$11)</f>
        <v>1.4574401810950531E-2</v>
      </c>
      <c r="W1167" s="30">
        <f>'Q1'!E1161-('Q8 '!W$10*'Q1'!E1160+'Q8 '!W$11)</f>
        <v>1.2324359963526961E-3</v>
      </c>
      <c r="X1167" s="30">
        <f>'Q1'!F1161-('Q8 '!X$10*'Q1'!F1160+'Q8 '!X$11)</f>
        <v>2.4279471393992176E-3</v>
      </c>
      <c r="Y1167" s="30">
        <f>'Q1'!G1161-('Q8 '!Y$10*'Q1'!G1160+'Q8 '!Y$11)</f>
        <v>4.0860861613546866E-3</v>
      </c>
      <c r="Z1167" s="30">
        <f>'Q1'!H1161-('Q8 '!Z$10*'Q1'!H1160+'Q8 '!Z$11)</f>
        <v>3.2223894999652621E-2</v>
      </c>
      <c r="AA1167" s="30">
        <f>'Q1'!I1161-('Q8 '!AA$10*'Q1'!I1160+'Q8 '!AA$11)</f>
        <v>2.0951541305434029E-2</v>
      </c>
      <c r="AB1167" s="30">
        <f>'Q1'!J1161-('Q8 '!AB$10*'Q1'!J1160+'Q8 '!AB$11)</f>
        <v>1.8368283676429148E-2</v>
      </c>
      <c r="AC1167" s="30">
        <f>'Q1'!K1161-('Q8 '!AC$10*'Q1'!K1160+'Q8 '!AC$11)</f>
        <v>1.5533657574772358E-2</v>
      </c>
      <c r="AD1167" s="30">
        <f>'Q1'!L1161-('Q8 '!AD$10*'Q1'!L1160+'Q8 '!AD$11)</f>
        <v>1.7036930883442589E-2</v>
      </c>
      <c r="AE1167" s="30">
        <f>'Q1'!M1161-('Q8 '!AE$10*'Q1'!M1160+'Q8 '!AE$11)</f>
        <v>1.599457003260343E-2</v>
      </c>
      <c r="AF1167" s="30">
        <f>'Q1'!N1161-('Q8 '!AF$10*'Q1'!N1160+'Q8 '!AF$11)</f>
        <v>5.9207595708011289E-3</v>
      </c>
      <c r="AG1167" s="30">
        <f>'Q1'!O1161-('Q8 '!AG$10*'Q1'!O1160+'Q8 '!AG$11)</f>
        <v>7.6764670428356024E-3</v>
      </c>
      <c r="AH1167" s="30">
        <f>'Q1'!P1161-('Q8 '!AH$10*'Q1'!P1160+'Q8 '!AH$11)</f>
        <v>1.7359674793962124E-4</v>
      </c>
    </row>
    <row r="1168" spans="20:34" x14ac:dyDescent="0.3">
      <c r="T1168" s="30">
        <f>'Q1'!B1162-('Q8 '!$T$10*'Q1'!B1161+'Q8 '!$T$11)</f>
        <v>1.0418014992389233E-2</v>
      </c>
      <c r="U1168" s="30">
        <f>'Q1'!C1162-('Q8 '!U$10*'Q1'!C1161+'Q8 '!U$11)</f>
        <v>-5.7737703404457413E-2</v>
      </c>
      <c r="V1168" s="30">
        <f>'Q1'!D1162-('Q8 '!V$10*'Q1'!D1161+'Q8 '!V$11)</f>
        <v>-4.8411525091782877E-2</v>
      </c>
      <c r="W1168" s="30">
        <f>'Q1'!E1162-('Q8 '!W$10*'Q1'!E1161+'Q8 '!W$11)</f>
        <v>-1.7197584308718976E-2</v>
      </c>
      <c r="X1168" s="30">
        <f>'Q1'!F1162-('Q8 '!X$10*'Q1'!F1161+'Q8 '!X$11)</f>
        <v>-1.0846048960971553E-2</v>
      </c>
      <c r="Y1168" s="30">
        <f>'Q1'!G1162-('Q8 '!Y$10*'Q1'!G1161+'Q8 '!Y$11)</f>
        <v>-4.4925470875833637E-3</v>
      </c>
      <c r="Z1168" s="30">
        <f>'Q1'!H1162-('Q8 '!Z$10*'Q1'!H1161+'Q8 '!Z$11)</f>
        <v>-2.184104300196564E-2</v>
      </c>
      <c r="AA1168" s="30">
        <f>'Q1'!I1162-('Q8 '!AA$10*'Q1'!I1161+'Q8 '!AA$11)</f>
        <v>-8.3744969825298166E-3</v>
      </c>
      <c r="AB1168" s="30">
        <f>'Q1'!J1162-('Q8 '!AB$10*'Q1'!J1161+'Q8 '!AB$11)</f>
        <v>-2.788599750567616E-3</v>
      </c>
      <c r="AC1168" s="30">
        <f>'Q1'!K1162-('Q8 '!AC$10*'Q1'!K1161+'Q8 '!AC$11)</f>
        <v>-1.9786728529229075E-3</v>
      </c>
      <c r="AD1168" s="30">
        <f>'Q1'!L1162-('Q8 '!AD$10*'Q1'!L1161+'Q8 '!AD$11)</f>
        <v>-1.8407044892345355E-2</v>
      </c>
      <c r="AE1168" s="30">
        <f>'Q1'!M1162-('Q8 '!AE$10*'Q1'!M1161+'Q8 '!AE$11)</f>
        <v>-1.1382320685951916E-2</v>
      </c>
      <c r="AF1168" s="30">
        <f>'Q1'!N1162-('Q8 '!AF$10*'Q1'!N1161+'Q8 '!AF$11)</f>
        <v>-1.0180097628552829E-2</v>
      </c>
      <c r="AG1168" s="30">
        <f>'Q1'!O1162-('Q8 '!AG$10*'Q1'!O1161+'Q8 '!AG$11)</f>
        <v>-1.3190945203572269E-2</v>
      </c>
      <c r="AH1168" s="30">
        <f>'Q1'!P1162-('Q8 '!AH$10*'Q1'!P1161+'Q8 '!AH$11)</f>
        <v>-5.1357447694371314E-3</v>
      </c>
    </row>
    <row r="1169" spans="20:34" x14ac:dyDescent="0.3">
      <c r="T1169" s="30">
        <f>'Q1'!B1163-('Q8 '!$T$10*'Q1'!B1162+'Q8 '!$T$11)</f>
        <v>-1.3680036712059949E-2</v>
      </c>
      <c r="U1169" s="30">
        <f>'Q1'!C1163-('Q8 '!U$10*'Q1'!C1162+'Q8 '!U$11)</f>
        <v>-5.7721525175701699E-3</v>
      </c>
      <c r="V1169" s="30">
        <f>'Q1'!D1163-('Q8 '!V$10*'Q1'!D1162+'Q8 '!V$11)</f>
        <v>-3.2998355751889586E-3</v>
      </c>
      <c r="W1169" s="30">
        <f>'Q1'!E1163-('Q8 '!W$10*'Q1'!E1162+'Q8 '!W$11)</f>
        <v>-4.433694128477423E-2</v>
      </c>
      <c r="X1169" s="30">
        <f>'Q1'!F1163-('Q8 '!X$10*'Q1'!F1162+'Q8 '!X$11)</f>
        <v>-3.7036573398910651E-2</v>
      </c>
      <c r="Y1169" s="30">
        <f>'Q1'!G1163-('Q8 '!Y$10*'Q1'!G1162+'Q8 '!Y$11)</f>
        <v>-2.92581434617178E-2</v>
      </c>
      <c r="Z1169" s="30">
        <f>'Q1'!H1163-('Q8 '!Z$10*'Q1'!H1162+'Q8 '!Z$11)</f>
        <v>-2.5412047347703855E-2</v>
      </c>
      <c r="AA1169" s="30">
        <f>'Q1'!I1163-('Q8 '!AA$10*'Q1'!I1162+'Q8 '!AA$11)</f>
        <v>-1.9749360228797114E-2</v>
      </c>
      <c r="AB1169" s="30">
        <f>'Q1'!J1163-('Q8 '!AB$10*'Q1'!J1162+'Q8 '!AB$11)</f>
        <v>-1.7840333706674472E-2</v>
      </c>
      <c r="AC1169" s="30">
        <f>'Q1'!K1163-('Q8 '!AC$10*'Q1'!K1162+'Q8 '!AC$11)</f>
        <v>-1.6563196241394722E-2</v>
      </c>
      <c r="AD1169" s="30">
        <f>'Q1'!L1163-('Q8 '!AD$10*'Q1'!L1162+'Q8 '!AD$11)</f>
        <v>-7.502839412127797E-3</v>
      </c>
      <c r="AE1169" s="30">
        <f>'Q1'!M1163-('Q8 '!AE$10*'Q1'!M1162+'Q8 '!AE$11)</f>
        <v>-5.2927062132131436E-3</v>
      </c>
      <c r="AF1169" s="30">
        <f>'Q1'!N1163-('Q8 '!AF$10*'Q1'!N1162+'Q8 '!AF$11)</f>
        <v>-1.1464450128050771E-2</v>
      </c>
      <c r="AG1169" s="30">
        <f>'Q1'!O1163-('Q8 '!AG$10*'Q1'!O1162+'Q8 '!AG$11)</f>
        <v>-5.1377094215720939E-3</v>
      </c>
      <c r="AH1169" s="30">
        <f>'Q1'!P1163-('Q8 '!AH$10*'Q1'!P1162+'Q8 '!AH$11)</f>
        <v>-3.7705034853667712E-3</v>
      </c>
    </row>
    <row r="1170" spans="20:34" x14ac:dyDescent="0.3">
      <c r="T1170" s="30">
        <f>'Q1'!B1164-('Q8 '!$T$10*'Q1'!B1163+'Q8 '!$T$11)</f>
        <v>-3.6499577961842965E-2</v>
      </c>
      <c r="U1170" s="30">
        <f>'Q1'!C1164-('Q8 '!U$10*'Q1'!C1163+'Q8 '!U$11)</f>
        <v>-4.6313296267545198E-3</v>
      </c>
      <c r="V1170" s="30">
        <f>'Q1'!D1164-('Q8 '!V$10*'Q1'!D1163+'Q8 '!V$11)</f>
        <v>-4.2723455462850635E-3</v>
      </c>
      <c r="W1170" s="30">
        <f>'Q1'!E1164-('Q8 '!W$10*'Q1'!E1163+'Q8 '!W$11)</f>
        <v>1.3158185263281132E-2</v>
      </c>
      <c r="X1170" s="30">
        <f>'Q1'!F1164-('Q8 '!X$10*'Q1'!F1163+'Q8 '!X$11)</f>
        <v>8.6928249679085103E-3</v>
      </c>
      <c r="Y1170" s="30">
        <f>'Q1'!G1164-('Q8 '!Y$10*'Q1'!G1163+'Q8 '!Y$11)</f>
        <v>5.2273095401954624E-3</v>
      </c>
      <c r="Z1170" s="30">
        <f>'Q1'!H1164-('Q8 '!Z$10*'Q1'!H1163+'Q8 '!Z$11)</f>
        <v>-2.1313457027044413E-2</v>
      </c>
      <c r="AA1170" s="30">
        <f>'Q1'!I1164-('Q8 '!AA$10*'Q1'!I1163+'Q8 '!AA$11)</f>
        <v>-1.3842997218659506E-2</v>
      </c>
      <c r="AB1170" s="30">
        <f>'Q1'!J1164-('Q8 '!AB$10*'Q1'!J1163+'Q8 '!AB$11)</f>
        <v>6.5998888770199939E-3</v>
      </c>
      <c r="AC1170" s="30">
        <f>'Q1'!K1164-('Q8 '!AC$10*'Q1'!K1163+'Q8 '!AC$11)</f>
        <v>6.254258953577293E-3</v>
      </c>
      <c r="AD1170" s="30">
        <f>'Q1'!L1164-('Q8 '!AD$10*'Q1'!L1163+'Q8 '!AD$11)</f>
        <v>-2.3256164219068121E-2</v>
      </c>
      <c r="AE1170" s="30">
        <f>'Q1'!M1164-('Q8 '!AE$10*'Q1'!M1163+'Q8 '!AE$11)</f>
        <v>-1.8052248037452465E-2</v>
      </c>
      <c r="AF1170" s="30">
        <f>'Q1'!N1164-('Q8 '!AF$10*'Q1'!N1163+'Q8 '!AF$11)</f>
        <v>-1.8440078518590045E-2</v>
      </c>
      <c r="AG1170" s="30">
        <f>'Q1'!O1164-('Q8 '!AG$10*'Q1'!O1163+'Q8 '!AG$11)</f>
        <v>-1.0357445515945356E-2</v>
      </c>
      <c r="AH1170" s="30">
        <f>'Q1'!P1164-('Q8 '!AH$10*'Q1'!P1163+'Q8 '!AH$11)</f>
        <v>1.0936239233281879E-3</v>
      </c>
    </row>
    <row r="1171" spans="20:34" x14ac:dyDescent="0.3">
      <c r="T1171" s="30">
        <f>'Q1'!B1165-('Q8 '!$T$10*'Q1'!B1164+'Q8 '!$T$11)</f>
        <v>-4.9557846696766009E-2</v>
      </c>
      <c r="U1171" s="30">
        <f>'Q1'!C1165-('Q8 '!U$10*'Q1'!C1164+'Q8 '!U$11)</f>
        <v>-5.522393063490178E-3</v>
      </c>
      <c r="V1171" s="30">
        <f>'Q1'!D1165-('Q8 '!V$10*'Q1'!D1164+'Q8 '!V$11)</f>
        <v>3.4945957375361386E-3</v>
      </c>
      <c r="W1171" s="30">
        <f>'Q1'!E1165-('Q8 '!W$10*'Q1'!E1164+'Q8 '!W$11)</f>
        <v>-1.5589040699412544E-2</v>
      </c>
      <c r="X1171" s="30">
        <f>'Q1'!F1165-('Q8 '!X$10*'Q1'!F1164+'Q8 '!X$11)</f>
        <v>-1.3345987122005694E-2</v>
      </c>
      <c r="Y1171" s="30">
        <f>'Q1'!G1165-('Q8 '!Y$10*'Q1'!G1164+'Q8 '!Y$11)</f>
        <v>-1.1474366420148594E-2</v>
      </c>
      <c r="Z1171" s="30">
        <f>'Q1'!H1165-('Q8 '!Z$10*'Q1'!H1164+'Q8 '!Z$11)</f>
        <v>3.737102729043499E-2</v>
      </c>
      <c r="AA1171" s="30">
        <f>'Q1'!I1165-('Q8 '!AA$10*'Q1'!I1164+'Q8 '!AA$11)</f>
        <v>2.9335709331933277E-2</v>
      </c>
      <c r="AB1171" s="30">
        <f>'Q1'!J1165-('Q8 '!AB$10*'Q1'!J1164+'Q8 '!AB$11)</f>
        <v>-3.178056779261613E-3</v>
      </c>
      <c r="AC1171" s="30">
        <f>'Q1'!K1165-('Q8 '!AC$10*'Q1'!K1164+'Q8 '!AC$11)</f>
        <v>-4.7832598087804859E-3</v>
      </c>
      <c r="AD1171" s="30">
        <f>'Q1'!L1165-('Q8 '!AD$10*'Q1'!L1164+'Q8 '!AD$11)</f>
        <v>1.1241897301633587E-2</v>
      </c>
      <c r="AE1171" s="30">
        <f>'Q1'!M1165-('Q8 '!AE$10*'Q1'!M1164+'Q8 '!AE$11)</f>
        <v>8.2470538018747791E-3</v>
      </c>
      <c r="AF1171" s="30">
        <f>'Q1'!N1165-('Q8 '!AF$10*'Q1'!N1164+'Q8 '!AF$11)</f>
        <v>1.4785022624709612E-2</v>
      </c>
      <c r="AG1171" s="30">
        <f>'Q1'!O1165-('Q8 '!AG$10*'Q1'!O1164+'Q8 '!AG$11)</f>
        <v>1.1549291249166878E-2</v>
      </c>
      <c r="AH1171" s="30">
        <f>'Q1'!P1165-('Q8 '!AH$10*'Q1'!P1164+'Q8 '!AH$11)</f>
        <v>3.4482495397036204E-3</v>
      </c>
    </row>
    <row r="1172" spans="20:34" x14ac:dyDescent="0.3">
      <c r="T1172" s="30">
        <f>'Q1'!B1166-('Q8 '!$T$10*'Q1'!B1165+'Q8 '!$T$11)</f>
        <v>1.0470536402118502E-2</v>
      </c>
      <c r="U1172" s="30">
        <f>'Q1'!C1166-('Q8 '!U$10*'Q1'!C1165+'Q8 '!U$11)</f>
        <v>4.5500230628950013E-2</v>
      </c>
      <c r="V1172" s="30">
        <f>'Q1'!D1166-('Q8 '!V$10*'Q1'!D1165+'Q8 '!V$11)</f>
        <v>4.052533058155345E-2</v>
      </c>
      <c r="W1172" s="30">
        <f>'Q1'!E1166-('Q8 '!W$10*'Q1'!E1165+'Q8 '!W$11)</f>
        <v>1.3678773372950792E-2</v>
      </c>
      <c r="X1172" s="30">
        <f>'Q1'!F1166-('Q8 '!X$10*'Q1'!F1165+'Q8 '!X$11)</f>
        <v>1.2288829692741721E-2</v>
      </c>
      <c r="Y1172" s="30">
        <f>'Q1'!G1166-('Q8 '!Y$10*'Q1'!G1165+'Q8 '!Y$11)</f>
        <v>1.1150673008588855E-2</v>
      </c>
      <c r="Z1172" s="30">
        <f>'Q1'!H1166-('Q8 '!Z$10*'Q1'!H1165+'Q8 '!Z$11)</f>
        <v>3.0457909553398364E-2</v>
      </c>
      <c r="AA1172" s="30">
        <f>'Q1'!I1166-('Q8 '!AA$10*'Q1'!I1165+'Q8 '!AA$11)</f>
        <v>2.0409201057407966E-2</v>
      </c>
      <c r="AB1172" s="30">
        <f>'Q1'!J1166-('Q8 '!AB$10*'Q1'!J1165+'Q8 '!AB$11)</f>
        <v>1.0197482700561001E-2</v>
      </c>
      <c r="AC1172" s="30">
        <f>'Q1'!K1166-('Q8 '!AC$10*'Q1'!K1165+'Q8 '!AC$11)</f>
        <v>7.5156097265808375E-3</v>
      </c>
      <c r="AD1172" s="30">
        <f>'Q1'!L1166-('Q8 '!AD$10*'Q1'!L1165+'Q8 '!AD$11)</f>
        <v>1.7939656065690587E-2</v>
      </c>
      <c r="AE1172" s="30">
        <f>'Q1'!M1166-('Q8 '!AE$10*'Q1'!M1165+'Q8 '!AE$11)</f>
        <v>1.3277606588308241E-2</v>
      </c>
      <c r="AF1172" s="30">
        <f>'Q1'!N1166-('Q8 '!AF$10*'Q1'!N1165+'Q8 '!AF$11)</f>
        <v>1.1961155273833164E-2</v>
      </c>
      <c r="AG1172" s="30">
        <f>'Q1'!O1166-('Q8 '!AG$10*'Q1'!O1165+'Q8 '!AG$11)</f>
        <v>5.2989685185381545E-3</v>
      </c>
      <c r="AH1172" s="30">
        <f>'Q1'!P1166-('Q8 '!AH$10*'Q1'!P1165+'Q8 '!AH$11)</f>
        <v>5.7958735547566044E-3</v>
      </c>
    </row>
    <row r="1173" spans="20:34" x14ac:dyDescent="0.3">
      <c r="T1173" s="30">
        <f>'Q1'!B1167-('Q8 '!$T$10*'Q1'!B1166+'Q8 '!$T$11)</f>
        <v>-2.7039662749625253E-3</v>
      </c>
      <c r="U1173" s="30">
        <f>'Q1'!C1167-('Q8 '!U$10*'Q1'!C1166+'Q8 '!U$11)</f>
        <v>-3.375819059689314E-2</v>
      </c>
      <c r="V1173" s="30">
        <f>'Q1'!D1167-('Q8 '!V$10*'Q1'!D1166+'Q8 '!V$11)</f>
        <v>-2.9903986575466134E-2</v>
      </c>
      <c r="W1173" s="30">
        <f>'Q1'!E1167-('Q8 '!W$10*'Q1'!E1166+'Q8 '!W$11)</f>
        <v>2.178244415880979E-2</v>
      </c>
      <c r="X1173" s="30">
        <f>'Q1'!F1167-('Q8 '!X$10*'Q1'!F1166+'Q8 '!X$11)</f>
        <v>2.1450111598970586E-2</v>
      </c>
      <c r="Y1173" s="30">
        <f>'Q1'!G1167-('Q8 '!Y$10*'Q1'!G1166+'Q8 '!Y$11)</f>
        <v>2.0759049386034442E-2</v>
      </c>
      <c r="Z1173" s="30">
        <f>'Q1'!H1167-('Q8 '!Z$10*'Q1'!H1166+'Q8 '!Z$11)</f>
        <v>-2.7395080491336096E-2</v>
      </c>
      <c r="AA1173" s="30">
        <f>'Q1'!I1167-('Q8 '!AA$10*'Q1'!I1166+'Q8 '!AA$11)</f>
        <v>-1.73084429572554E-2</v>
      </c>
      <c r="AB1173" s="30">
        <f>'Q1'!J1167-('Q8 '!AB$10*'Q1'!J1166+'Q8 '!AB$11)</f>
        <v>1.3665452917511081E-2</v>
      </c>
      <c r="AC1173" s="30">
        <f>'Q1'!K1167-('Q8 '!AC$10*'Q1'!K1166+'Q8 '!AC$11)</f>
        <v>1.0612486244325259E-2</v>
      </c>
      <c r="AD1173" s="30">
        <f>'Q1'!L1167-('Q8 '!AD$10*'Q1'!L1166+'Q8 '!AD$11)</f>
        <v>-2.4071587563871406E-2</v>
      </c>
      <c r="AE1173" s="30">
        <f>'Q1'!M1167-('Q8 '!AE$10*'Q1'!M1166+'Q8 '!AE$11)</f>
        <v>-1.7306771444800074E-2</v>
      </c>
      <c r="AF1173" s="30">
        <f>'Q1'!N1167-('Q8 '!AF$10*'Q1'!N1166+'Q8 '!AF$11)</f>
        <v>-1.4669564290661042E-2</v>
      </c>
      <c r="AG1173" s="30">
        <f>'Q1'!O1167-('Q8 '!AG$10*'Q1'!O1166+'Q8 '!AG$11)</f>
        <v>-1.5512226740066774E-2</v>
      </c>
      <c r="AH1173" s="30">
        <f>'Q1'!P1167-('Q8 '!AH$10*'Q1'!P1166+'Q8 '!AH$11)</f>
        <v>7.8334941338276311E-3</v>
      </c>
    </row>
    <row r="1174" spans="20:34" x14ac:dyDescent="0.3">
      <c r="T1174" s="30">
        <f>'Q1'!B1168-('Q8 '!$T$10*'Q1'!B1167+'Q8 '!$T$11)</f>
        <v>1.1094890059577516E-2</v>
      </c>
      <c r="U1174" s="30">
        <f>'Q1'!C1168-('Q8 '!U$10*'Q1'!C1167+'Q8 '!U$11)</f>
        <v>8.702737620980526E-3</v>
      </c>
      <c r="V1174" s="30">
        <f>'Q1'!D1168-('Q8 '!V$10*'Q1'!D1167+'Q8 '!V$11)</f>
        <v>1.278709338564998E-2</v>
      </c>
      <c r="W1174" s="30">
        <f>'Q1'!E1168-('Q8 '!W$10*'Q1'!E1167+'Q8 '!W$11)</f>
        <v>4.8986314188770568E-3</v>
      </c>
      <c r="X1174" s="30">
        <f>'Q1'!F1168-('Q8 '!X$10*'Q1'!F1167+'Q8 '!X$11)</f>
        <v>3.7793723216292202E-3</v>
      </c>
      <c r="Y1174" s="30">
        <f>'Q1'!G1168-('Q8 '!Y$10*'Q1'!G1167+'Q8 '!Y$11)</f>
        <v>2.1255779233940665E-3</v>
      </c>
      <c r="Z1174" s="30">
        <f>'Q1'!H1168-('Q8 '!Z$10*'Q1'!H1167+'Q8 '!Z$11)</f>
        <v>1.7758858335685222E-2</v>
      </c>
      <c r="AA1174" s="30">
        <f>'Q1'!I1168-('Q8 '!AA$10*'Q1'!I1167+'Q8 '!AA$11)</f>
        <v>1.0726013531005081E-2</v>
      </c>
      <c r="AB1174" s="30">
        <f>'Q1'!J1168-('Q8 '!AB$10*'Q1'!J1167+'Q8 '!AB$11)</f>
        <v>6.4552933073009299E-4</v>
      </c>
      <c r="AC1174" s="30">
        <f>'Q1'!K1168-('Q8 '!AC$10*'Q1'!K1167+'Q8 '!AC$11)</f>
        <v>9.6411692775800529E-4</v>
      </c>
      <c r="AD1174" s="30">
        <f>'Q1'!L1168-('Q8 '!AD$10*'Q1'!L1167+'Q8 '!AD$11)</f>
        <v>1.6556838843620341E-2</v>
      </c>
      <c r="AE1174" s="30">
        <f>'Q1'!M1168-('Q8 '!AE$10*'Q1'!M1167+'Q8 '!AE$11)</f>
        <v>1.5140339546766078E-2</v>
      </c>
      <c r="AF1174" s="30">
        <f>'Q1'!N1168-('Q8 '!AF$10*'Q1'!N1167+'Q8 '!AF$11)</f>
        <v>3.9351130116285271E-2</v>
      </c>
      <c r="AG1174" s="30">
        <f>'Q1'!O1168-('Q8 '!AG$10*'Q1'!O1167+'Q8 '!AG$11)</f>
        <v>2.5526621843337351E-2</v>
      </c>
      <c r="AH1174" s="30">
        <f>'Q1'!P1168-('Q8 '!AH$10*'Q1'!P1167+'Q8 '!AH$11)</f>
        <v>5.5660122758537361E-3</v>
      </c>
    </row>
    <row r="1175" spans="20:34" x14ac:dyDescent="0.3">
      <c r="T1175" s="30">
        <f>'Q1'!B1169-('Q8 '!$T$10*'Q1'!B1168+'Q8 '!$T$11)</f>
        <v>6.8164528969634347E-3</v>
      </c>
      <c r="U1175" s="30">
        <f>'Q1'!C1169-('Q8 '!U$10*'Q1'!C1168+'Q8 '!U$11)</f>
        <v>7.9216501881158134E-3</v>
      </c>
      <c r="V1175" s="30">
        <f>'Q1'!D1169-('Q8 '!V$10*'Q1'!D1168+'Q8 '!V$11)</f>
        <v>7.5541176828110264E-3</v>
      </c>
      <c r="W1175" s="30">
        <f>'Q1'!E1169-('Q8 '!W$10*'Q1'!E1168+'Q8 '!W$11)</f>
        <v>-6.5521470795095512E-3</v>
      </c>
      <c r="X1175" s="30">
        <f>'Q1'!F1169-('Q8 '!X$10*'Q1'!F1168+'Q8 '!X$11)</f>
        <v>-5.4153488116701447E-3</v>
      </c>
      <c r="Y1175" s="30">
        <f>'Q1'!G1169-('Q8 '!Y$10*'Q1'!G1168+'Q8 '!Y$11)</f>
        <v>-4.5291453122615569E-3</v>
      </c>
      <c r="Z1175" s="30">
        <f>'Q1'!H1169-('Q8 '!Z$10*'Q1'!H1168+'Q8 '!Z$11)</f>
        <v>8.6991459998549524E-3</v>
      </c>
      <c r="AA1175" s="30">
        <f>'Q1'!I1169-('Q8 '!AA$10*'Q1'!I1168+'Q8 '!AA$11)</f>
        <v>2.7754182180660227E-3</v>
      </c>
      <c r="AB1175" s="30">
        <f>'Q1'!J1169-('Q8 '!AB$10*'Q1'!J1168+'Q8 '!AB$11)</f>
        <v>-1.4466508577979483E-2</v>
      </c>
      <c r="AC1175" s="30">
        <f>'Q1'!K1169-('Q8 '!AC$10*'Q1'!K1168+'Q8 '!AC$11)</f>
        <v>-9.9267442051776192E-3</v>
      </c>
      <c r="AD1175" s="30">
        <f>'Q1'!L1169-('Q8 '!AD$10*'Q1'!L1168+'Q8 '!AD$11)</f>
        <v>4.8886964954959556E-3</v>
      </c>
      <c r="AE1175" s="30">
        <f>'Q1'!M1169-('Q8 '!AE$10*'Q1'!M1168+'Q8 '!AE$11)</f>
        <v>3.1214200676009814E-3</v>
      </c>
      <c r="AF1175" s="30">
        <f>'Q1'!N1169-('Q8 '!AF$10*'Q1'!N1168+'Q8 '!AF$11)</f>
        <v>-7.9628543264933724E-3</v>
      </c>
      <c r="AG1175" s="30">
        <f>'Q1'!O1169-('Q8 '!AG$10*'Q1'!O1168+'Q8 '!AG$11)</f>
        <v>2.8707421559285226E-3</v>
      </c>
      <c r="AH1175" s="30">
        <f>'Q1'!P1169-('Q8 '!AH$10*'Q1'!P1168+'Q8 '!AH$11)</f>
        <v>5.3101666922620904E-3</v>
      </c>
    </row>
    <row r="1176" spans="20:34" x14ac:dyDescent="0.3">
      <c r="T1176" s="30">
        <f>'Q1'!B1170-('Q8 '!$T$10*'Q1'!B1169+'Q8 '!$T$11)</f>
        <v>-1.0568519088245909E-2</v>
      </c>
      <c r="U1176" s="30">
        <f>'Q1'!C1170-('Q8 '!U$10*'Q1'!C1169+'Q8 '!U$11)</f>
        <v>-8.3944185816473265E-3</v>
      </c>
      <c r="V1176" s="30">
        <f>'Q1'!D1170-('Q8 '!V$10*'Q1'!D1169+'Q8 '!V$11)</f>
        <v>-9.4546577474056061E-3</v>
      </c>
      <c r="W1176" s="30">
        <f>'Q1'!E1170-('Q8 '!W$10*'Q1'!E1169+'Q8 '!W$11)</f>
        <v>1.3916208410445541E-2</v>
      </c>
      <c r="X1176" s="30">
        <f>'Q1'!F1170-('Q8 '!X$10*'Q1'!F1169+'Q8 '!X$11)</f>
        <v>8.0068310950411614E-3</v>
      </c>
      <c r="Y1176" s="30">
        <f>'Q1'!G1170-('Q8 '!Y$10*'Q1'!G1169+'Q8 '!Y$11)</f>
        <v>2.1870697995392571E-3</v>
      </c>
      <c r="Z1176" s="30">
        <f>'Q1'!H1170-('Q8 '!Z$10*'Q1'!H1169+'Q8 '!Z$11)</f>
        <v>-8.4705239905753307E-3</v>
      </c>
      <c r="AA1176" s="30">
        <f>'Q1'!I1170-('Q8 '!AA$10*'Q1'!I1169+'Q8 '!AA$11)</f>
        <v>-1.3184926601294344E-2</v>
      </c>
      <c r="AB1176" s="30">
        <f>'Q1'!J1170-('Q8 '!AB$10*'Q1'!J1169+'Q8 '!AB$11)</f>
        <v>1.069452277903386E-2</v>
      </c>
      <c r="AC1176" s="30">
        <f>'Q1'!K1170-('Q8 '!AC$10*'Q1'!K1169+'Q8 '!AC$11)</f>
        <v>1.051960560373004E-2</v>
      </c>
      <c r="AD1176" s="30">
        <f>'Q1'!L1170-('Q8 '!AD$10*'Q1'!L1169+'Q8 '!AD$11)</f>
        <v>-4.6778260374715237E-3</v>
      </c>
      <c r="AE1176" s="30">
        <f>'Q1'!M1170-('Q8 '!AE$10*'Q1'!M1169+'Q8 '!AE$11)</f>
        <v>-2.1481935897264847E-3</v>
      </c>
      <c r="AF1176" s="30">
        <f>'Q1'!N1170-('Q8 '!AF$10*'Q1'!N1169+'Q8 '!AF$11)</f>
        <v>2.9584084780400759E-3</v>
      </c>
      <c r="AG1176" s="30">
        <f>'Q1'!O1170-('Q8 '!AG$10*'Q1'!O1169+'Q8 '!AG$11)</f>
        <v>3.9199461471163075E-3</v>
      </c>
      <c r="AH1176" s="30">
        <f>'Q1'!P1170-('Q8 '!AH$10*'Q1'!P1169+'Q8 '!AH$11)</f>
        <v>-1.1523936325197968E-2</v>
      </c>
    </row>
    <row r="1177" spans="20:34" x14ac:dyDescent="0.3">
      <c r="T1177" s="30">
        <f>'Q1'!B1171-('Q8 '!$T$10*'Q1'!B1170+'Q8 '!$T$11)</f>
        <v>-2.8117111247434432E-3</v>
      </c>
      <c r="U1177" s="30">
        <f>'Q1'!C1171-('Q8 '!U$10*'Q1'!C1170+'Q8 '!U$11)</f>
        <v>-3.7651422350964706E-2</v>
      </c>
      <c r="V1177" s="30">
        <f>'Q1'!D1171-('Q8 '!V$10*'Q1'!D1170+'Q8 '!V$11)</f>
        <v>-2.8926101080468988E-2</v>
      </c>
      <c r="W1177" s="30">
        <f>'Q1'!E1171-('Q8 '!W$10*'Q1'!E1170+'Q8 '!W$11)</f>
        <v>1.3033462963582747E-2</v>
      </c>
      <c r="X1177" s="30">
        <f>'Q1'!F1171-('Q8 '!X$10*'Q1'!F1170+'Q8 '!X$11)</f>
        <v>3.970263287619678E-3</v>
      </c>
      <c r="Y1177" s="30">
        <f>'Q1'!G1171-('Q8 '!Y$10*'Q1'!G1170+'Q8 '!Y$11)</f>
        <v>-5.5017012706427611E-3</v>
      </c>
      <c r="Z1177" s="30">
        <f>'Q1'!H1171-('Q8 '!Z$10*'Q1'!H1170+'Q8 '!Z$11)</f>
        <v>1.6169902220802737E-2</v>
      </c>
      <c r="AA1177" s="30">
        <f>'Q1'!I1171-('Q8 '!AA$10*'Q1'!I1170+'Q8 '!AA$11)</f>
        <v>1.5458166901623129E-3</v>
      </c>
      <c r="AB1177" s="30">
        <f>'Q1'!J1171-('Q8 '!AB$10*'Q1'!J1170+'Q8 '!AB$11)</f>
        <v>-5.6928977710598416E-3</v>
      </c>
      <c r="AC1177" s="30">
        <f>'Q1'!K1171-('Q8 '!AC$10*'Q1'!K1170+'Q8 '!AC$11)</f>
        <v>-9.9074153490680498E-3</v>
      </c>
      <c r="AD1177" s="30">
        <f>'Q1'!L1171-('Q8 '!AD$10*'Q1'!L1170+'Q8 '!AD$11)</f>
        <v>6.7727435491642335E-3</v>
      </c>
      <c r="AE1177" s="30">
        <f>'Q1'!M1171-('Q8 '!AE$10*'Q1'!M1170+'Q8 '!AE$11)</f>
        <v>2.0353841652310514E-3</v>
      </c>
      <c r="AF1177" s="30">
        <f>'Q1'!N1171-('Q8 '!AF$10*'Q1'!N1170+'Q8 '!AF$11)</f>
        <v>-6.1786343612156413E-3</v>
      </c>
      <c r="AG1177" s="30">
        <f>'Q1'!O1171-('Q8 '!AG$10*'Q1'!O1170+'Q8 '!AG$11)</f>
        <v>-5.3235835906239445E-3</v>
      </c>
      <c r="AH1177" s="30">
        <f>'Q1'!P1171-('Q8 '!AH$10*'Q1'!P1170+'Q8 '!AH$11)</f>
        <v>-8.6096502628150145E-3</v>
      </c>
    </row>
    <row r="1178" spans="20:34" x14ac:dyDescent="0.3">
      <c r="T1178" s="30">
        <f>'Q1'!B1172-('Q8 '!$T$10*'Q1'!B1171+'Q8 '!$T$11)</f>
        <v>-6.0723518556366216E-3</v>
      </c>
      <c r="U1178" s="30">
        <f>'Q1'!C1172-('Q8 '!U$10*'Q1'!C1171+'Q8 '!U$11)</f>
        <v>5.2091977041576953E-3</v>
      </c>
      <c r="V1178" s="30">
        <f>'Q1'!D1172-('Q8 '!V$10*'Q1'!D1171+'Q8 '!V$11)</f>
        <v>9.4915752437139782E-3</v>
      </c>
      <c r="W1178" s="30">
        <f>'Q1'!E1172-('Q8 '!W$10*'Q1'!E1171+'Q8 '!W$11)</f>
        <v>9.4023699579870424E-5</v>
      </c>
      <c r="X1178" s="30">
        <f>'Q1'!F1172-('Q8 '!X$10*'Q1'!F1171+'Q8 '!X$11)</f>
        <v>-7.2627786456411604E-3</v>
      </c>
      <c r="Y1178" s="30">
        <f>'Q1'!G1172-('Q8 '!Y$10*'Q1'!G1171+'Q8 '!Y$11)</f>
        <v>-1.5161160841283482E-2</v>
      </c>
      <c r="Z1178" s="30">
        <f>'Q1'!H1172-('Q8 '!Z$10*'Q1'!H1171+'Q8 '!Z$11)</f>
        <v>2.7755189221792251E-2</v>
      </c>
      <c r="AA1178" s="30">
        <f>'Q1'!I1172-('Q8 '!AA$10*'Q1'!I1171+'Q8 '!AA$11)</f>
        <v>1.9655005011190923E-2</v>
      </c>
      <c r="AB1178" s="30">
        <f>'Q1'!J1172-('Q8 '!AB$10*'Q1'!J1171+'Q8 '!AB$11)</f>
        <v>5.4843875036738174E-3</v>
      </c>
      <c r="AC1178" s="30">
        <f>'Q1'!K1172-('Q8 '!AC$10*'Q1'!K1171+'Q8 '!AC$11)</f>
        <v>-2.3434432730514926E-3</v>
      </c>
      <c r="AD1178" s="30">
        <f>'Q1'!L1172-('Q8 '!AD$10*'Q1'!L1171+'Q8 '!AD$11)</f>
        <v>2.5316091426120704E-2</v>
      </c>
      <c r="AE1178" s="30">
        <f>'Q1'!M1172-('Q8 '!AE$10*'Q1'!M1171+'Q8 '!AE$11)</f>
        <v>1.8329801334333342E-2</v>
      </c>
      <c r="AF1178" s="30">
        <f>'Q1'!N1172-('Q8 '!AF$10*'Q1'!N1171+'Q8 '!AF$11)</f>
        <v>2.1451921692295969E-2</v>
      </c>
      <c r="AG1178" s="30">
        <f>'Q1'!O1172-('Q8 '!AG$10*'Q1'!O1171+'Q8 '!AG$11)</f>
        <v>1.6900183119690722E-2</v>
      </c>
      <c r="AH1178" s="30">
        <f>'Q1'!P1172-('Q8 '!AH$10*'Q1'!P1171+'Q8 '!AH$11)</f>
        <v>-3.8397678257945725E-3</v>
      </c>
    </row>
    <row r="1179" spans="20:34" x14ac:dyDescent="0.3">
      <c r="T1179" s="30">
        <f>'Q1'!B1173-('Q8 '!$T$10*'Q1'!B1172+'Q8 '!$T$11)</f>
        <v>-2.8698022353900284E-2</v>
      </c>
      <c r="U1179" s="30">
        <f>'Q1'!C1173-('Q8 '!U$10*'Q1'!C1172+'Q8 '!U$11)</f>
        <v>-7.0304534722362829E-3</v>
      </c>
      <c r="V1179" s="30">
        <f>'Q1'!D1173-('Q8 '!V$10*'Q1'!D1172+'Q8 '!V$11)</f>
        <v>-2.6078767778229053E-3</v>
      </c>
      <c r="W1179" s="30">
        <f>'Q1'!E1173-('Q8 '!W$10*'Q1'!E1172+'Q8 '!W$11)</f>
        <v>1.8454645136049342E-3</v>
      </c>
      <c r="X1179" s="30">
        <f>'Q1'!F1173-('Q8 '!X$10*'Q1'!F1172+'Q8 '!X$11)</f>
        <v>6.1126589086788604E-3</v>
      </c>
      <c r="Y1179" s="30">
        <f>'Q1'!G1173-('Q8 '!Y$10*'Q1'!G1172+'Q8 '!Y$11)</f>
        <v>1.0083704044961842E-2</v>
      </c>
      <c r="Z1179" s="30">
        <f>'Q1'!H1173-('Q8 '!Z$10*'Q1'!H1172+'Q8 '!Z$11)</f>
        <v>1.7478218560003551E-2</v>
      </c>
      <c r="AA1179" s="30">
        <f>'Q1'!I1173-('Q8 '!AA$10*'Q1'!I1172+'Q8 '!AA$11)</f>
        <v>1.1116185598942846E-2</v>
      </c>
      <c r="AB1179" s="30">
        <f>'Q1'!J1173-('Q8 '!AB$10*'Q1'!J1172+'Q8 '!AB$11)</f>
        <v>1.2526187405555654E-2</v>
      </c>
      <c r="AC1179" s="30">
        <f>'Q1'!K1173-('Q8 '!AC$10*'Q1'!K1172+'Q8 '!AC$11)</f>
        <v>9.9059299041383969E-3</v>
      </c>
      <c r="AD1179" s="30">
        <f>'Q1'!L1173-('Q8 '!AD$10*'Q1'!L1172+'Q8 '!AD$11)</f>
        <v>1.4066562973310404E-2</v>
      </c>
      <c r="AE1179" s="30">
        <f>'Q1'!M1173-('Q8 '!AE$10*'Q1'!M1172+'Q8 '!AE$11)</f>
        <v>6.6851532926385281E-3</v>
      </c>
      <c r="AF1179" s="30">
        <f>'Q1'!N1173-('Q8 '!AF$10*'Q1'!N1172+'Q8 '!AF$11)</f>
        <v>-3.4883725193668783E-4</v>
      </c>
      <c r="AG1179" s="30">
        <f>'Q1'!O1173-('Q8 '!AG$10*'Q1'!O1172+'Q8 '!AG$11)</f>
        <v>-2.6584789684094951E-3</v>
      </c>
      <c r="AH1179" s="30">
        <f>'Q1'!P1173-('Q8 '!AH$10*'Q1'!P1172+'Q8 '!AH$11)</f>
        <v>-4.0271390967801688E-3</v>
      </c>
    </row>
    <row r="1180" spans="20:34" x14ac:dyDescent="0.3">
      <c r="T1180" s="30">
        <f>'Q1'!B1174-('Q8 '!$T$10*'Q1'!B1173+'Q8 '!$T$11)</f>
        <v>2.6351946024147553E-2</v>
      </c>
      <c r="U1180" s="30">
        <f>'Q1'!C1174-('Q8 '!U$10*'Q1'!C1173+'Q8 '!U$11)</f>
        <v>-1.6186550257680368E-2</v>
      </c>
      <c r="V1180" s="30">
        <f>'Q1'!D1174-('Q8 '!V$10*'Q1'!D1173+'Q8 '!V$11)</f>
        <v>-1.6408053323899857E-2</v>
      </c>
      <c r="W1180" s="30">
        <f>'Q1'!E1174-('Q8 '!W$10*'Q1'!E1173+'Q8 '!W$11)</f>
        <v>-3.1249966095513931E-2</v>
      </c>
      <c r="X1180" s="30">
        <f>'Q1'!F1174-('Q8 '!X$10*'Q1'!F1173+'Q8 '!X$11)</f>
        <v>-2.4255671454142133E-2</v>
      </c>
      <c r="Y1180" s="30">
        <f>'Q1'!G1174-('Q8 '!Y$10*'Q1'!G1173+'Q8 '!Y$11)</f>
        <v>-1.7225243423401766E-2</v>
      </c>
      <c r="Z1180" s="30">
        <f>'Q1'!H1174-('Q8 '!Z$10*'Q1'!H1173+'Q8 '!Z$11)</f>
        <v>-3.2183430676984648E-2</v>
      </c>
      <c r="AA1180" s="30">
        <f>'Q1'!I1174-('Q8 '!AA$10*'Q1'!I1173+'Q8 '!AA$11)</f>
        <v>-2.2898870617295067E-2</v>
      </c>
      <c r="AB1180" s="30">
        <f>'Q1'!J1174-('Q8 '!AB$10*'Q1'!J1173+'Q8 '!AB$11)</f>
        <v>-6.0299998872253837E-3</v>
      </c>
      <c r="AC1180" s="30">
        <f>'Q1'!K1174-('Q8 '!AC$10*'Q1'!K1173+'Q8 '!AC$11)</f>
        <v>-4.9589146231639398E-3</v>
      </c>
      <c r="AD1180" s="30">
        <f>'Q1'!L1174-('Q8 '!AD$10*'Q1'!L1173+'Q8 '!AD$11)</f>
        <v>-3.1044246247328492E-2</v>
      </c>
      <c r="AE1180" s="30">
        <f>'Q1'!M1174-('Q8 '!AE$10*'Q1'!M1173+'Q8 '!AE$11)</f>
        <v>-2.2112287719597612E-2</v>
      </c>
      <c r="AF1180" s="30">
        <f>'Q1'!N1174-('Q8 '!AF$10*'Q1'!N1173+'Q8 '!AF$11)</f>
        <v>-2.8869445446753964E-2</v>
      </c>
      <c r="AG1180" s="30">
        <f>'Q1'!O1174-('Q8 '!AG$10*'Q1'!O1173+'Q8 '!AG$11)</f>
        <v>-1.5031988554749232E-2</v>
      </c>
      <c r="AH1180" s="30">
        <f>'Q1'!P1174-('Q8 '!AH$10*'Q1'!P1173+'Q8 '!AH$11)</f>
        <v>9.0328798599609485E-3</v>
      </c>
    </row>
    <row r="1181" spans="20:34" x14ac:dyDescent="0.3">
      <c r="T1181" s="30">
        <f>'Q1'!B1175-('Q8 '!$T$10*'Q1'!B1174+'Q8 '!$T$11)</f>
        <v>2.7982641384938632E-2</v>
      </c>
      <c r="U1181" s="30">
        <f>'Q1'!C1175-('Q8 '!U$10*'Q1'!C1174+'Q8 '!U$11)</f>
        <v>-1.2613654477753686E-2</v>
      </c>
      <c r="V1181" s="30">
        <f>'Q1'!D1175-('Q8 '!V$10*'Q1'!D1174+'Q8 '!V$11)</f>
        <v>-1.2026862224572282E-2</v>
      </c>
      <c r="W1181" s="30">
        <f>'Q1'!E1175-('Q8 '!W$10*'Q1'!E1174+'Q8 '!W$11)</f>
        <v>1.7904099296234145E-3</v>
      </c>
      <c r="X1181" s="30">
        <f>'Q1'!F1175-('Q8 '!X$10*'Q1'!F1174+'Q8 '!X$11)</f>
        <v>6.9359625604331013E-4</v>
      </c>
      <c r="Y1181" s="30">
        <f>'Q1'!G1175-('Q8 '!Y$10*'Q1'!G1174+'Q8 '!Y$11)</f>
        <v>2.9383629498655017E-4</v>
      </c>
      <c r="Z1181" s="30">
        <f>'Q1'!H1175-('Q8 '!Z$10*'Q1'!H1174+'Q8 '!Z$11)</f>
        <v>-1.8729615226685523E-2</v>
      </c>
      <c r="AA1181" s="30">
        <f>'Q1'!I1175-('Q8 '!AA$10*'Q1'!I1174+'Q8 '!AA$11)</f>
        <v>-1.1969327984851416E-2</v>
      </c>
      <c r="AB1181" s="30">
        <f>'Q1'!J1175-('Q8 '!AB$10*'Q1'!J1174+'Q8 '!AB$11)</f>
        <v>-9.7494935839835817E-3</v>
      </c>
      <c r="AC1181" s="30">
        <f>'Q1'!K1175-('Q8 '!AC$10*'Q1'!K1174+'Q8 '!AC$11)</f>
        <v>-6.6338066511032068E-3</v>
      </c>
      <c r="AD1181" s="30">
        <f>'Q1'!L1175-('Q8 '!AD$10*'Q1'!L1174+'Q8 '!AD$11)</f>
        <v>-6.5964922710328158E-3</v>
      </c>
      <c r="AE1181" s="30">
        <f>'Q1'!M1175-('Q8 '!AE$10*'Q1'!M1174+'Q8 '!AE$11)</f>
        <v>-6.8265081779657795E-3</v>
      </c>
      <c r="AF1181" s="30">
        <f>'Q1'!N1175-('Q8 '!AF$10*'Q1'!N1174+'Q8 '!AF$11)</f>
        <v>2.1743678859436942E-3</v>
      </c>
      <c r="AG1181" s="30">
        <f>'Q1'!O1175-('Q8 '!AG$10*'Q1'!O1174+'Q8 '!AG$11)</f>
        <v>-7.2137046664172153E-3</v>
      </c>
      <c r="AH1181" s="30">
        <f>'Q1'!P1175-('Q8 '!AH$10*'Q1'!P1174+'Q8 '!AH$11)</f>
        <v>5.1464946198019005E-4</v>
      </c>
    </row>
    <row r="1182" spans="20:34" x14ac:dyDescent="0.3">
      <c r="T1182" s="30">
        <f>'Q1'!B1176-('Q8 '!$T$10*'Q1'!B1175+'Q8 '!$T$11)</f>
        <v>3.6526536128816262E-2</v>
      </c>
      <c r="U1182" s="30">
        <f>'Q1'!C1176-('Q8 '!U$10*'Q1'!C1175+'Q8 '!U$11)</f>
        <v>1.3569038052915209E-2</v>
      </c>
      <c r="V1182" s="30">
        <f>'Q1'!D1176-('Q8 '!V$10*'Q1'!D1175+'Q8 '!V$11)</f>
        <v>6.9926190265043198E-3</v>
      </c>
      <c r="W1182" s="30">
        <f>'Q1'!E1176-('Q8 '!W$10*'Q1'!E1175+'Q8 '!W$11)</f>
        <v>2.8136924810289712E-4</v>
      </c>
      <c r="X1182" s="30">
        <f>'Q1'!F1176-('Q8 '!X$10*'Q1'!F1175+'Q8 '!X$11)</f>
        <v>3.1445093060134644E-4</v>
      </c>
      <c r="Y1182" s="30">
        <f>'Q1'!G1176-('Q8 '!Y$10*'Q1'!G1175+'Q8 '!Y$11)</f>
        <v>2.5522449576499033E-4</v>
      </c>
      <c r="Z1182" s="30">
        <f>'Q1'!H1176-('Q8 '!Z$10*'Q1'!H1175+'Q8 '!Z$11)</f>
        <v>-8.8434027980523796E-3</v>
      </c>
      <c r="AA1182" s="30">
        <f>'Q1'!I1176-('Q8 '!AA$10*'Q1'!I1175+'Q8 '!AA$11)</f>
        <v>-6.1202372795469053E-3</v>
      </c>
      <c r="AB1182" s="30">
        <f>'Q1'!J1176-('Q8 '!AB$10*'Q1'!J1175+'Q8 '!AB$11)</f>
        <v>-9.3112729290300135E-4</v>
      </c>
      <c r="AC1182" s="30">
        <f>'Q1'!K1176-('Q8 '!AC$10*'Q1'!K1175+'Q8 '!AC$11)</f>
        <v>-2.8543216872365662E-3</v>
      </c>
      <c r="AD1182" s="30">
        <f>'Q1'!L1176-('Q8 '!AD$10*'Q1'!L1175+'Q8 '!AD$11)</f>
        <v>-1.8998919618215933E-2</v>
      </c>
      <c r="AE1182" s="30">
        <f>'Q1'!M1176-('Q8 '!AE$10*'Q1'!M1175+'Q8 '!AE$11)</f>
        <v>-1.192886329407125E-2</v>
      </c>
      <c r="AF1182" s="30">
        <f>'Q1'!N1176-('Q8 '!AF$10*'Q1'!N1175+'Q8 '!AF$11)</f>
        <v>-1.7981640524161738E-2</v>
      </c>
      <c r="AG1182" s="30">
        <f>'Q1'!O1176-('Q8 '!AG$10*'Q1'!O1175+'Q8 '!AG$11)</f>
        <v>-1.0997927874706735E-2</v>
      </c>
      <c r="AH1182" s="30">
        <f>'Q1'!P1176-('Q8 '!AH$10*'Q1'!P1175+'Q8 '!AH$11)</f>
        <v>-5.7391756191910144E-3</v>
      </c>
    </row>
    <row r="1183" spans="20:34" x14ac:dyDescent="0.3">
      <c r="T1183" s="30">
        <f>'Q1'!B1177-('Q8 '!$T$10*'Q1'!B1176+'Q8 '!$T$11)</f>
        <v>-5.394293376549137E-2</v>
      </c>
      <c r="U1183" s="30">
        <f>'Q1'!C1177-('Q8 '!U$10*'Q1'!C1176+'Q8 '!U$11)</f>
        <v>-1.0641644740015794E-2</v>
      </c>
      <c r="V1183" s="30">
        <f>'Q1'!D1177-('Q8 '!V$10*'Q1'!D1176+'Q8 '!V$11)</f>
        <v>-3.5982008136855462E-3</v>
      </c>
      <c r="W1183" s="30">
        <f>'Q1'!E1177-('Q8 '!W$10*'Q1'!E1176+'Q8 '!W$11)</f>
        <v>2.4382725229321E-3</v>
      </c>
      <c r="X1183" s="30">
        <f>'Q1'!F1177-('Q8 '!X$10*'Q1'!F1176+'Q8 '!X$11)</f>
        <v>-1.7060004423308898E-2</v>
      </c>
      <c r="Y1183" s="30">
        <f>'Q1'!G1177-('Q8 '!Y$10*'Q1'!G1176+'Q8 '!Y$11)</f>
        <v>-3.6269936548569574E-2</v>
      </c>
      <c r="Z1183" s="30">
        <f>'Q1'!H1177-('Q8 '!Z$10*'Q1'!H1176+'Q8 '!Z$11)</f>
        <v>9.9706445396365688E-3</v>
      </c>
      <c r="AA1183" s="30">
        <f>'Q1'!I1177-('Q8 '!AA$10*'Q1'!I1176+'Q8 '!AA$11)</f>
        <v>1.073470265198081E-2</v>
      </c>
      <c r="AB1183" s="30">
        <f>'Q1'!J1177-('Q8 '!AB$10*'Q1'!J1176+'Q8 '!AB$11)</f>
        <v>-9.6864015575254658E-3</v>
      </c>
      <c r="AC1183" s="30">
        <f>'Q1'!K1177-('Q8 '!AC$10*'Q1'!K1176+'Q8 '!AC$11)</f>
        <v>-6.4330594429673742E-3</v>
      </c>
      <c r="AD1183" s="30">
        <f>'Q1'!L1177-('Q8 '!AD$10*'Q1'!L1176+'Q8 '!AD$11)</f>
        <v>2.1426875570304291E-2</v>
      </c>
      <c r="AE1183" s="30">
        <f>'Q1'!M1177-('Q8 '!AE$10*'Q1'!M1176+'Q8 '!AE$11)</f>
        <v>1.2989076585866649E-2</v>
      </c>
      <c r="AF1183" s="30">
        <f>'Q1'!N1177-('Q8 '!AF$10*'Q1'!N1176+'Q8 '!AF$11)</f>
        <v>-7.3843206134494542E-3</v>
      </c>
      <c r="AG1183" s="30">
        <f>'Q1'!O1177-('Q8 '!AG$10*'Q1'!O1176+'Q8 '!AG$11)</f>
        <v>-3.0573708835409156E-3</v>
      </c>
      <c r="AH1183" s="30">
        <f>'Q1'!P1177-('Q8 '!AH$10*'Q1'!P1176+'Q8 '!AH$11)</f>
        <v>-1.2349355773102193E-3</v>
      </c>
    </row>
    <row r="1184" spans="20:34" x14ac:dyDescent="0.3">
      <c r="T1184" s="30">
        <f>'Q1'!B1178-('Q8 '!$T$10*'Q1'!B1177+'Q8 '!$T$11)</f>
        <v>-3.0161488415374763E-2</v>
      </c>
      <c r="U1184" s="30">
        <f>'Q1'!C1178-('Q8 '!U$10*'Q1'!C1177+'Q8 '!U$11)</f>
        <v>-4.1181072747905993E-2</v>
      </c>
      <c r="V1184" s="30">
        <f>'Q1'!D1178-('Q8 '!V$10*'Q1'!D1177+'Q8 '!V$11)</f>
        <v>-2.8178703955305646E-2</v>
      </c>
      <c r="W1184" s="30">
        <f>'Q1'!E1178-('Q8 '!W$10*'Q1'!E1177+'Q8 '!W$11)</f>
        <v>1.5758428513385783E-2</v>
      </c>
      <c r="X1184" s="30">
        <f>'Q1'!F1178-('Q8 '!X$10*'Q1'!F1177+'Q8 '!X$11)</f>
        <v>1.0406648630713092E-2</v>
      </c>
      <c r="Y1184" s="30">
        <f>'Q1'!G1178-('Q8 '!Y$10*'Q1'!G1177+'Q8 '!Y$11)</f>
        <v>4.4343599883637334E-3</v>
      </c>
      <c r="Z1184" s="30">
        <f>'Q1'!H1178-('Q8 '!Z$10*'Q1'!H1177+'Q8 '!Z$11)</f>
        <v>-2.2439717181317275E-2</v>
      </c>
      <c r="AA1184" s="30">
        <f>'Q1'!I1178-('Q8 '!AA$10*'Q1'!I1177+'Q8 '!AA$11)</f>
        <v>-9.9167187305842074E-3</v>
      </c>
      <c r="AB1184" s="30">
        <f>'Q1'!J1178-('Q8 '!AB$10*'Q1'!J1177+'Q8 '!AB$11)</f>
        <v>-6.4085384795348043E-3</v>
      </c>
      <c r="AC1184" s="30">
        <f>'Q1'!K1178-('Q8 '!AC$10*'Q1'!K1177+'Q8 '!AC$11)</f>
        <v>-6.7731632704069455E-3</v>
      </c>
      <c r="AD1184" s="30">
        <f>'Q1'!L1178-('Q8 '!AD$10*'Q1'!L1177+'Q8 '!AD$11)</f>
        <v>-5.5998673295921233E-3</v>
      </c>
      <c r="AE1184" s="30">
        <f>'Q1'!M1178-('Q8 '!AE$10*'Q1'!M1177+'Q8 '!AE$11)</f>
        <v>1.1084807235902481E-3</v>
      </c>
      <c r="AF1184" s="30">
        <f>'Q1'!N1178-('Q8 '!AF$10*'Q1'!N1177+'Q8 '!AF$11)</f>
        <v>-1.8930026885282812E-3</v>
      </c>
      <c r="AG1184" s="30">
        <f>'Q1'!O1178-('Q8 '!AG$10*'Q1'!O1177+'Q8 '!AG$11)</f>
        <v>4.6322738093096909E-4</v>
      </c>
      <c r="AH1184" s="30">
        <f>'Q1'!P1178-('Q8 '!AH$10*'Q1'!P1177+'Q8 '!AH$11)</f>
        <v>-5.2839941320065786E-3</v>
      </c>
    </row>
    <row r="1185" spans="20:34" x14ac:dyDescent="0.3">
      <c r="T1185" s="30">
        <f>'Q1'!B1179-('Q8 '!$T$10*'Q1'!B1178+'Q8 '!$T$11)</f>
        <v>6.152034228689731E-3</v>
      </c>
      <c r="U1185" s="30">
        <f>'Q1'!C1179-('Q8 '!U$10*'Q1'!C1178+'Q8 '!U$11)</f>
        <v>-1.7621158646519378E-2</v>
      </c>
      <c r="V1185" s="30">
        <f>'Q1'!D1179-('Q8 '!V$10*'Q1'!D1178+'Q8 '!V$11)</f>
        <v>-2.0975766702656429E-2</v>
      </c>
      <c r="W1185" s="30">
        <f>'Q1'!E1179-('Q8 '!W$10*'Q1'!E1178+'Q8 '!W$11)</f>
        <v>-3.9031552898503678E-2</v>
      </c>
      <c r="X1185" s="30">
        <f>'Q1'!F1179-('Q8 '!X$10*'Q1'!F1178+'Q8 '!X$11)</f>
        <v>-3.2911621701482999E-2</v>
      </c>
      <c r="Y1185" s="30">
        <f>'Q1'!G1179-('Q8 '!Y$10*'Q1'!G1178+'Q8 '!Y$11)</f>
        <v>-2.7304905989359508E-2</v>
      </c>
      <c r="Z1185" s="30">
        <f>'Q1'!H1179-('Q8 '!Z$10*'Q1'!H1178+'Q8 '!Z$11)</f>
        <v>-1.9435732911650946E-2</v>
      </c>
      <c r="AA1185" s="30">
        <f>'Q1'!I1179-('Q8 '!AA$10*'Q1'!I1178+'Q8 '!AA$11)</f>
        <v>-9.7910440506202047E-3</v>
      </c>
      <c r="AB1185" s="30">
        <f>'Q1'!J1179-('Q8 '!AB$10*'Q1'!J1178+'Q8 '!AB$11)</f>
        <v>-1.3677694452453107E-2</v>
      </c>
      <c r="AC1185" s="30">
        <f>'Q1'!K1179-('Q8 '!AC$10*'Q1'!K1178+'Q8 '!AC$11)</f>
        <v>-1.508678985167987E-2</v>
      </c>
      <c r="AD1185" s="30">
        <f>'Q1'!L1179-('Q8 '!AD$10*'Q1'!L1178+'Q8 '!AD$11)</f>
        <v>-9.996280519502904E-3</v>
      </c>
      <c r="AE1185" s="30">
        <f>'Q1'!M1179-('Q8 '!AE$10*'Q1'!M1178+'Q8 '!AE$11)</f>
        <v>-8.633236331447856E-3</v>
      </c>
      <c r="AF1185" s="30">
        <f>'Q1'!N1179-('Q8 '!AF$10*'Q1'!N1178+'Q8 '!AF$11)</f>
        <v>-2.2040465353141865E-3</v>
      </c>
      <c r="AG1185" s="30">
        <f>'Q1'!O1179-('Q8 '!AG$10*'Q1'!O1178+'Q8 '!AG$11)</f>
        <v>-3.2551883959600601E-4</v>
      </c>
      <c r="AH1185" s="30">
        <f>'Q1'!P1179-('Q8 '!AH$10*'Q1'!P1178+'Q8 '!AH$11)</f>
        <v>1.8051134131842092E-3</v>
      </c>
    </row>
    <row r="1186" spans="20:34" x14ac:dyDescent="0.3">
      <c r="T1186" s="30">
        <f>'Q1'!B1180-('Q8 '!$T$10*'Q1'!B1179+'Q8 '!$T$11)</f>
        <v>-1.1198191450750893E-3</v>
      </c>
      <c r="U1186" s="30">
        <f>'Q1'!C1180-('Q8 '!U$10*'Q1'!C1179+'Q8 '!U$11)</f>
        <v>2.9290712675126966E-3</v>
      </c>
      <c r="V1186" s="30">
        <f>'Q1'!D1180-('Q8 '!V$10*'Q1'!D1179+'Q8 '!V$11)</f>
        <v>-1.5177623615599592E-3</v>
      </c>
      <c r="W1186" s="30">
        <f>'Q1'!E1180-('Q8 '!W$10*'Q1'!E1179+'Q8 '!W$11)</f>
        <v>-7.1262056064369033E-3</v>
      </c>
      <c r="X1186" s="30">
        <f>'Q1'!F1180-('Q8 '!X$10*'Q1'!F1179+'Q8 '!X$11)</f>
        <v>-1.3257791856395073E-2</v>
      </c>
      <c r="Y1186" s="30">
        <f>'Q1'!G1180-('Q8 '!Y$10*'Q1'!G1179+'Q8 '!Y$11)</f>
        <v>-1.8571499180958202E-2</v>
      </c>
      <c r="Z1186" s="30">
        <f>'Q1'!H1180-('Q8 '!Z$10*'Q1'!H1179+'Q8 '!Z$11)</f>
        <v>2.877627037273108E-3</v>
      </c>
      <c r="AA1186" s="30">
        <f>'Q1'!I1180-('Q8 '!AA$10*'Q1'!I1179+'Q8 '!AA$11)</f>
        <v>8.2852251666829663E-3</v>
      </c>
      <c r="AB1186" s="30">
        <f>'Q1'!J1180-('Q8 '!AB$10*'Q1'!J1179+'Q8 '!AB$11)</f>
        <v>-2.059236002966423E-2</v>
      </c>
      <c r="AC1186" s="30">
        <f>'Q1'!K1180-('Q8 '!AC$10*'Q1'!K1179+'Q8 '!AC$11)</f>
        <v>-1.2857376795555016E-2</v>
      </c>
      <c r="AD1186" s="30">
        <f>'Q1'!L1180-('Q8 '!AD$10*'Q1'!L1179+'Q8 '!AD$11)</f>
        <v>1.5062306374966435E-3</v>
      </c>
      <c r="AE1186" s="30">
        <f>'Q1'!M1180-('Q8 '!AE$10*'Q1'!M1179+'Q8 '!AE$11)</f>
        <v>1.1272345069586909E-3</v>
      </c>
      <c r="AF1186" s="30">
        <f>'Q1'!N1180-('Q8 '!AF$10*'Q1'!N1179+'Q8 '!AF$11)</f>
        <v>-6.2778849054362599E-3</v>
      </c>
      <c r="AG1186" s="30">
        <f>'Q1'!O1180-('Q8 '!AG$10*'Q1'!O1179+'Q8 '!AG$11)</f>
        <v>-6.9030934341117499E-3</v>
      </c>
      <c r="AH1186" s="30">
        <f>'Q1'!P1180-('Q8 '!AH$10*'Q1'!P1179+'Q8 '!AH$11)</f>
        <v>2.7142676023898826E-3</v>
      </c>
    </row>
    <row r="1187" spans="20:34" x14ac:dyDescent="0.3">
      <c r="T1187" s="30">
        <f>'Q1'!B1181-('Q8 '!$T$10*'Q1'!B1180+'Q8 '!$T$11)</f>
        <v>-5.3362641527908358E-3</v>
      </c>
      <c r="U1187" s="30">
        <f>'Q1'!C1181-('Q8 '!U$10*'Q1'!C1180+'Q8 '!U$11)</f>
        <v>6.9844645374598938E-4</v>
      </c>
      <c r="V1187" s="30">
        <f>'Q1'!D1181-('Q8 '!V$10*'Q1'!D1180+'Q8 '!V$11)</f>
        <v>-4.5601509098511985E-3</v>
      </c>
      <c r="W1187" s="30">
        <f>'Q1'!E1181-('Q8 '!W$10*'Q1'!E1180+'Q8 '!W$11)</f>
        <v>-2.2967350128208917E-2</v>
      </c>
      <c r="X1187" s="30">
        <f>'Q1'!F1181-('Q8 '!X$10*'Q1'!F1180+'Q8 '!X$11)</f>
        <v>-1.987557208560245E-2</v>
      </c>
      <c r="Y1187" s="30">
        <f>'Q1'!G1181-('Q8 '!Y$10*'Q1'!G1180+'Q8 '!Y$11)</f>
        <v>-1.6815388116033197E-2</v>
      </c>
      <c r="Z1187" s="30">
        <f>'Q1'!H1181-('Q8 '!Z$10*'Q1'!H1180+'Q8 '!Z$11)</f>
        <v>-7.348997901242508E-3</v>
      </c>
      <c r="AA1187" s="30">
        <f>'Q1'!I1181-('Q8 '!AA$10*'Q1'!I1180+'Q8 '!AA$11)</f>
        <v>-2.2906482734829325E-2</v>
      </c>
      <c r="AB1187" s="30">
        <f>'Q1'!J1181-('Q8 '!AB$10*'Q1'!J1180+'Q8 '!AB$11)</f>
        <v>-2.2411522806896626E-3</v>
      </c>
      <c r="AC1187" s="30">
        <f>'Q1'!K1181-('Q8 '!AC$10*'Q1'!K1180+'Q8 '!AC$11)</f>
        <v>-2.6357225757405638E-4</v>
      </c>
      <c r="AD1187" s="30">
        <f>'Q1'!L1181-('Q8 '!AD$10*'Q1'!L1180+'Q8 '!AD$11)</f>
        <v>2.9761374909245374E-3</v>
      </c>
      <c r="AE1187" s="30">
        <f>'Q1'!M1181-('Q8 '!AE$10*'Q1'!M1180+'Q8 '!AE$11)</f>
        <v>-6.2842127871086959E-3</v>
      </c>
      <c r="AF1187" s="30">
        <f>'Q1'!N1181-('Q8 '!AF$10*'Q1'!N1180+'Q8 '!AF$11)</f>
        <v>6.1592226982217285E-3</v>
      </c>
      <c r="AG1187" s="30">
        <f>'Q1'!O1181-('Q8 '!AG$10*'Q1'!O1180+'Q8 '!AG$11)</f>
        <v>-6.8537298035474814E-3</v>
      </c>
      <c r="AH1187" s="30">
        <f>'Q1'!P1181-('Q8 '!AH$10*'Q1'!P1180+'Q8 '!AH$11)</f>
        <v>-6.6494059365000829E-3</v>
      </c>
    </row>
    <row r="1188" spans="20:34" x14ac:dyDescent="0.3">
      <c r="T1188" s="30">
        <f>'Q1'!B1182-('Q8 '!$T$10*'Q1'!B1181+'Q8 '!$T$11)</f>
        <v>-1.3434314425656279E-2</v>
      </c>
      <c r="U1188" s="30">
        <f>'Q1'!C1182-('Q8 '!U$10*'Q1'!C1181+'Q8 '!U$11)</f>
        <v>1.5765732880771939E-2</v>
      </c>
      <c r="V1188" s="30">
        <f>'Q1'!D1182-('Q8 '!V$10*'Q1'!D1181+'Q8 '!V$11)</f>
        <v>2.060506061515344E-2</v>
      </c>
      <c r="W1188" s="30">
        <f>'Q1'!E1182-('Q8 '!W$10*'Q1'!E1181+'Q8 '!W$11)</f>
        <v>1.1559018296117832E-2</v>
      </c>
      <c r="X1188" s="30">
        <f>'Q1'!F1182-('Q8 '!X$10*'Q1'!F1181+'Q8 '!X$11)</f>
        <v>8.963829034950313E-3</v>
      </c>
      <c r="Y1188" s="30">
        <f>'Q1'!G1182-('Q8 '!Y$10*'Q1'!G1181+'Q8 '!Y$11)</f>
        <v>6.8219517985220121E-3</v>
      </c>
      <c r="Z1188" s="30">
        <f>'Q1'!H1182-('Q8 '!Z$10*'Q1'!H1181+'Q8 '!Z$11)</f>
        <v>1.0368361558507337E-2</v>
      </c>
      <c r="AA1188" s="30">
        <f>'Q1'!I1182-('Q8 '!AA$10*'Q1'!I1181+'Q8 '!AA$11)</f>
        <v>1.119244735503247E-2</v>
      </c>
      <c r="AB1188" s="30">
        <f>'Q1'!J1182-('Q8 '!AB$10*'Q1'!J1181+'Q8 '!AB$11)</f>
        <v>4.9559007918074409E-3</v>
      </c>
      <c r="AC1188" s="30">
        <f>'Q1'!K1182-('Q8 '!AC$10*'Q1'!K1181+'Q8 '!AC$11)</f>
        <v>-2.0393269075865412E-4</v>
      </c>
      <c r="AD1188" s="30">
        <f>'Q1'!L1182-('Q8 '!AD$10*'Q1'!L1181+'Q8 '!AD$11)</f>
        <v>1.1659941545927076E-2</v>
      </c>
      <c r="AE1188" s="30">
        <f>'Q1'!M1182-('Q8 '!AE$10*'Q1'!M1181+'Q8 '!AE$11)</f>
        <v>7.6964337319011368E-3</v>
      </c>
      <c r="AF1188" s="30">
        <f>'Q1'!N1182-('Q8 '!AF$10*'Q1'!N1181+'Q8 '!AF$11)</f>
        <v>1.1625790068479904E-2</v>
      </c>
      <c r="AG1188" s="30">
        <f>'Q1'!O1182-('Q8 '!AG$10*'Q1'!O1181+'Q8 '!AG$11)</f>
        <v>1.0922992016479321E-2</v>
      </c>
      <c r="AH1188" s="30">
        <f>'Q1'!P1182-('Q8 '!AH$10*'Q1'!P1181+'Q8 '!AH$11)</f>
        <v>-3.521751382084768E-3</v>
      </c>
    </row>
    <row r="1189" spans="20:34" x14ac:dyDescent="0.3">
      <c r="T1189" s="30">
        <f>'Q1'!B1183-('Q8 '!$T$10*'Q1'!B1182+'Q8 '!$T$11)</f>
        <v>2.4362760110672043E-3</v>
      </c>
      <c r="U1189" s="30">
        <f>'Q1'!C1183-('Q8 '!U$10*'Q1'!C1182+'Q8 '!U$11)</f>
        <v>6.7396502079978291E-4</v>
      </c>
      <c r="V1189" s="30">
        <f>'Q1'!D1183-('Q8 '!V$10*'Q1'!D1182+'Q8 '!V$11)</f>
        <v>1.6277522096011288E-4</v>
      </c>
      <c r="W1189" s="30">
        <f>'Q1'!E1183-('Q8 '!W$10*'Q1'!E1182+'Q8 '!W$11)</f>
        <v>-2.20804032410599E-2</v>
      </c>
      <c r="X1189" s="30">
        <f>'Q1'!F1183-('Q8 '!X$10*'Q1'!F1182+'Q8 '!X$11)</f>
        <v>-6.0129943228270834E-3</v>
      </c>
      <c r="Y1189" s="30">
        <f>'Q1'!G1183-('Q8 '!Y$10*'Q1'!G1182+'Q8 '!Y$11)</f>
        <v>9.9705314834164505E-3</v>
      </c>
      <c r="Z1189" s="30">
        <f>'Q1'!H1183-('Q8 '!Z$10*'Q1'!H1182+'Q8 '!Z$11)</f>
        <v>3.2402550988127068E-3</v>
      </c>
      <c r="AA1189" s="30">
        <f>'Q1'!I1183-('Q8 '!AA$10*'Q1'!I1182+'Q8 '!AA$11)</f>
        <v>-3.3970032434229944E-3</v>
      </c>
      <c r="AB1189" s="30">
        <f>'Q1'!J1183-('Q8 '!AB$10*'Q1'!J1182+'Q8 '!AB$11)</f>
        <v>-5.4684288380356242E-4</v>
      </c>
      <c r="AC1189" s="30">
        <f>'Q1'!K1183-('Q8 '!AC$10*'Q1'!K1182+'Q8 '!AC$11)</f>
        <v>-5.1904067377546567E-3</v>
      </c>
      <c r="AD1189" s="30">
        <f>'Q1'!L1183-('Q8 '!AD$10*'Q1'!L1182+'Q8 '!AD$11)</f>
        <v>-1.5654936874281468E-2</v>
      </c>
      <c r="AE1189" s="30">
        <f>'Q1'!M1183-('Q8 '!AE$10*'Q1'!M1182+'Q8 '!AE$11)</f>
        <v>-1.5016344327062793E-2</v>
      </c>
      <c r="AF1189" s="30">
        <f>'Q1'!N1183-('Q8 '!AF$10*'Q1'!N1182+'Q8 '!AF$11)</f>
        <v>-1.0960655789278288E-2</v>
      </c>
      <c r="AG1189" s="30">
        <f>'Q1'!O1183-('Q8 '!AG$10*'Q1'!O1182+'Q8 '!AG$11)</f>
        <v>-6.3748864797564869E-3</v>
      </c>
      <c r="AH1189" s="30">
        <f>'Q1'!P1183-('Q8 '!AH$10*'Q1'!P1182+'Q8 '!AH$11)</f>
        <v>1.6092561345112569E-4</v>
      </c>
    </row>
    <row r="1190" spans="20:34" x14ac:dyDescent="0.3">
      <c r="T1190" s="30">
        <f>'Q1'!B1184-('Q8 '!$T$10*'Q1'!B1183+'Q8 '!$T$11)</f>
        <v>-2.7215387234482854E-2</v>
      </c>
      <c r="U1190" s="30">
        <f>'Q1'!C1184-('Q8 '!U$10*'Q1'!C1183+'Q8 '!U$11)</f>
        <v>-2.3710923137000454E-2</v>
      </c>
      <c r="V1190" s="30">
        <f>'Q1'!D1184-('Q8 '!V$10*'Q1'!D1183+'Q8 '!V$11)</f>
        <v>-1.7249253022312519E-2</v>
      </c>
      <c r="W1190" s="30">
        <f>'Q1'!E1184-('Q8 '!W$10*'Q1'!E1183+'Q8 '!W$11)</f>
        <v>-1.2396754685174956E-2</v>
      </c>
      <c r="X1190" s="30">
        <f>'Q1'!F1184-('Q8 '!X$10*'Q1'!F1183+'Q8 '!X$11)</f>
        <v>4.1044301104887002E-4</v>
      </c>
      <c r="Y1190" s="30">
        <f>'Q1'!G1184-('Q8 '!Y$10*'Q1'!G1183+'Q8 '!Y$11)</f>
        <v>1.4152347819246118E-2</v>
      </c>
      <c r="Z1190" s="30">
        <f>'Q1'!H1184-('Q8 '!Z$10*'Q1'!H1183+'Q8 '!Z$11)</f>
        <v>-3.2941068043846828E-3</v>
      </c>
      <c r="AA1190" s="30">
        <f>'Q1'!I1184-('Q8 '!AA$10*'Q1'!I1183+'Q8 '!AA$11)</f>
        <v>-3.7745453178031044E-3</v>
      </c>
      <c r="AB1190" s="30">
        <f>'Q1'!J1184-('Q8 '!AB$10*'Q1'!J1183+'Q8 '!AB$11)</f>
        <v>1.1780711664547076E-3</v>
      </c>
      <c r="AC1190" s="30">
        <f>'Q1'!K1184-('Q8 '!AC$10*'Q1'!K1183+'Q8 '!AC$11)</f>
        <v>-2.00274970996169E-3</v>
      </c>
      <c r="AD1190" s="30">
        <f>'Q1'!L1184-('Q8 '!AD$10*'Q1'!L1183+'Q8 '!AD$11)</f>
        <v>1.4113799130083395E-2</v>
      </c>
      <c r="AE1190" s="30">
        <f>'Q1'!M1184-('Q8 '!AE$10*'Q1'!M1183+'Q8 '!AE$11)</f>
        <v>1.2453779436544214E-2</v>
      </c>
      <c r="AF1190" s="30">
        <f>'Q1'!N1184-('Q8 '!AF$10*'Q1'!N1183+'Q8 '!AF$11)</f>
        <v>2.2600577009422446E-3</v>
      </c>
      <c r="AG1190" s="30">
        <f>'Q1'!O1184-('Q8 '!AG$10*'Q1'!O1183+'Q8 '!AG$11)</f>
        <v>5.6912205820831554E-3</v>
      </c>
      <c r="AH1190" s="30">
        <f>'Q1'!P1184-('Q8 '!AH$10*'Q1'!P1183+'Q8 '!AH$11)</f>
        <v>-6.7218321512814048E-4</v>
      </c>
    </row>
    <row r="1191" spans="20:34" x14ac:dyDescent="0.3">
      <c r="T1191" s="30">
        <f>'Q1'!B1185-('Q8 '!$T$10*'Q1'!B1184+'Q8 '!$T$11)</f>
        <v>-3.0555572018173601E-2</v>
      </c>
      <c r="U1191" s="30">
        <f>'Q1'!C1185-('Q8 '!U$10*'Q1'!C1184+'Q8 '!U$11)</f>
        <v>5.0361041202711613E-4</v>
      </c>
      <c r="V1191" s="30">
        <f>'Q1'!D1185-('Q8 '!V$10*'Q1'!D1184+'Q8 '!V$11)</f>
        <v>8.8998968431109448E-3</v>
      </c>
      <c r="W1191" s="30">
        <f>'Q1'!E1185-('Q8 '!W$10*'Q1'!E1184+'Q8 '!W$11)</f>
        <v>-6.3975556302846553E-3</v>
      </c>
      <c r="X1191" s="30">
        <f>'Q1'!F1185-('Q8 '!X$10*'Q1'!F1184+'Q8 '!X$11)</f>
        <v>3.1445093060134644E-4</v>
      </c>
      <c r="Y1191" s="30">
        <f>'Q1'!G1185-('Q8 '!Y$10*'Q1'!G1184+'Q8 '!Y$11)</f>
        <v>7.6161731356692072E-3</v>
      </c>
      <c r="Z1191" s="30">
        <f>'Q1'!H1185-('Q8 '!Z$10*'Q1'!H1184+'Q8 '!Z$11)</f>
        <v>2.2628885871346146E-3</v>
      </c>
      <c r="AA1191" s="30">
        <f>'Q1'!I1185-('Q8 '!AA$10*'Q1'!I1184+'Q8 '!AA$11)</f>
        <v>4.2438820702968261E-4</v>
      </c>
      <c r="AB1191" s="30">
        <f>'Q1'!J1185-('Q8 '!AB$10*'Q1'!J1184+'Q8 '!AB$11)</f>
        <v>-3.0242735538947249E-3</v>
      </c>
      <c r="AC1191" s="30">
        <f>'Q1'!K1185-('Q8 '!AC$10*'Q1'!K1184+'Q8 '!AC$11)</f>
        <v>-3.8031519540975695E-4</v>
      </c>
      <c r="AD1191" s="30">
        <f>'Q1'!L1185-('Q8 '!AD$10*'Q1'!L1184+'Q8 '!AD$11)</f>
        <v>-1.8151129997700062E-3</v>
      </c>
      <c r="AE1191" s="30">
        <f>'Q1'!M1185-('Q8 '!AE$10*'Q1'!M1184+'Q8 '!AE$11)</f>
        <v>-1.9878605121897951E-3</v>
      </c>
      <c r="AF1191" s="30">
        <f>'Q1'!N1185-('Q8 '!AF$10*'Q1'!N1184+'Q8 '!AF$11)</f>
        <v>-4.4554418308077187E-3</v>
      </c>
      <c r="AG1191" s="30">
        <f>'Q1'!O1185-('Q8 '!AG$10*'Q1'!O1184+'Q8 '!AG$11)</f>
        <v>-4.1169202362957547E-4</v>
      </c>
      <c r="AH1191" s="30">
        <f>'Q1'!P1185-('Q8 '!AH$10*'Q1'!P1184+'Q8 '!AH$11)</f>
        <v>1.2533107310269717E-3</v>
      </c>
    </row>
    <row r="1192" spans="20:34" x14ac:dyDescent="0.3">
      <c r="T1192" s="30">
        <f>'Q1'!B1186-('Q8 '!$T$10*'Q1'!B1185+'Q8 '!$T$11)</f>
        <v>-2.8625023239837798E-2</v>
      </c>
      <c r="U1192" s="30">
        <f>'Q1'!C1186-('Q8 '!U$10*'Q1'!C1185+'Q8 '!U$11)</f>
        <v>7.8197153557269909E-3</v>
      </c>
      <c r="V1192" s="30">
        <f>'Q1'!D1186-('Q8 '!V$10*'Q1'!D1185+'Q8 '!V$11)</f>
        <v>1.1672554199445273E-2</v>
      </c>
      <c r="W1192" s="30">
        <f>'Q1'!E1186-('Q8 '!W$10*'Q1'!E1185+'Q8 '!W$11)</f>
        <v>3.7442985011490854E-3</v>
      </c>
      <c r="X1192" s="30">
        <f>'Q1'!F1186-('Q8 '!X$10*'Q1'!F1185+'Q8 '!X$11)</f>
        <v>2.3935006189174167E-3</v>
      </c>
      <c r="Y1192" s="30">
        <f>'Q1'!G1186-('Q8 '!Y$10*'Q1'!G1185+'Q8 '!Y$11)</f>
        <v>1.2871190101927058E-3</v>
      </c>
      <c r="Z1192" s="30">
        <f>'Q1'!H1186-('Q8 '!Z$10*'Q1'!H1185+'Q8 '!Z$11)</f>
        <v>1.5234439870053114E-2</v>
      </c>
      <c r="AA1192" s="30">
        <f>'Q1'!I1186-('Q8 '!AA$10*'Q1'!I1185+'Q8 '!AA$11)</f>
        <v>8.2719046291124115E-3</v>
      </c>
      <c r="AB1192" s="30">
        <f>'Q1'!J1186-('Q8 '!AB$10*'Q1'!J1185+'Q8 '!AB$11)</f>
        <v>2.3417249627171087E-2</v>
      </c>
      <c r="AC1192" s="30">
        <f>'Q1'!K1186-('Q8 '!AC$10*'Q1'!K1185+'Q8 '!AC$11)</f>
        <v>1.8642155277878391E-2</v>
      </c>
      <c r="AD1192" s="30">
        <f>'Q1'!L1186-('Q8 '!AD$10*'Q1'!L1185+'Q8 '!AD$11)</f>
        <v>7.1542456501134813E-5</v>
      </c>
      <c r="AE1192" s="30">
        <f>'Q1'!M1186-('Q8 '!AE$10*'Q1'!M1185+'Q8 '!AE$11)</f>
        <v>6.6953416058856974E-4</v>
      </c>
      <c r="AF1192" s="30">
        <f>'Q1'!N1186-('Q8 '!AF$10*'Q1'!N1185+'Q8 '!AF$11)</f>
        <v>9.1191982837263586E-3</v>
      </c>
      <c r="AG1192" s="30">
        <f>'Q1'!O1186-('Q8 '!AG$10*'Q1'!O1185+'Q8 '!AG$11)</f>
        <v>4.8391341486924561E-3</v>
      </c>
      <c r="AH1192" s="30">
        <f>'Q1'!P1186-('Q8 '!AH$10*'Q1'!P1185+'Q8 '!AH$11)</f>
        <v>3.1357572193044976E-3</v>
      </c>
    </row>
    <row r="1193" spans="20:34" x14ac:dyDescent="0.3">
      <c r="T1193" s="30">
        <f>'Q1'!B1187-('Q8 '!$T$10*'Q1'!B1186+'Q8 '!$T$11)</f>
        <v>7.8162653933807821E-4</v>
      </c>
      <c r="U1193" s="30">
        <f>'Q1'!C1187-('Q8 '!U$10*'Q1'!C1186+'Q8 '!U$11)</f>
        <v>2.7248466545755304E-2</v>
      </c>
      <c r="V1193" s="30">
        <f>'Q1'!D1187-('Q8 '!V$10*'Q1'!D1186+'Q8 '!V$11)</f>
        <v>1.3955607792054294E-2</v>
      </c>
      <c r="W1193" s="30">
        <f>'Q1'!E1187-('Q8 '!W$10*'Q1'!E1186+'Q8 '!W$11)</f>
        <v>2.383333156343332E-2</v>
      </c>
      <c r="X1193" s="30">
        <f>'Q1'!F1187-('Q8 '!X$10*'Q1'!F1186+'Q8 '!X$11)</f>
        <v>2.1029120931710051E-2</v>
      </c>
      <c r="Y1193" s="30">
        <f>'Q1'!G1187-('Q8 '!Y$10*'Q1'!G1186+'Q8 '!Y$11)</f>
        <v>1.8053960963363039E-2</v>
      </c>
      <c r="Z1193" s="30">
        <f>'Q1'!H1187-('Q8 '!Z$10*'Q1'!H1186+'Q8 '!Z$11)</f>
        <v>-1.5042070249625607E-3</v>
      </c>
      <c r="AA1193" s="30">
        <f>'Q1'!I1187-('Q8 '!AA$10*'Q1'!I1186+'Q8 '!AA$11)</f>
        <v>-3.3670582265713004E-3</v>
      </c>
      <c r="AB1193" s="30">
        <f>'Q1'!J1187-('Q8 '!AB$10*'Q1'!J1186+'Q8 '!AB$11)</f>
        <v>-5.5488725825477625E-3</v>
      </c>
      <c r="AC1193" s="30">
        <f>'Q1'!K1187-('Q8 '!AC$10*'Q1'!K1186+'Q8 '!AC$11)</f>
        <v>-2.7914190836139446E-3</v>
      </c>
      <c r="AD1193" s="30">
        <f>'Q1'!L1187-('Q8 '!AD$10*'Q1'!L1186+'Q8 '!AD$11)</f>
        <v>-8.566801626489368E-3</v>
      </c>
      <c r="AE1193" s="30">
        <f>'Q1'!M1187-('Q8 '!AE$10*'Q1'!M1186+'Q8 '!AE$11)</f>
        <v>-7.0018236943421635E-3</v>
      </c>
      <c r="AF1193" s="30">
        <f>'Q1'!N1187-('Q8 '!AF$10*'Q1'!N1186+'Q8 '!AF$11)</f>
        <v>-1.2915097442688568E-2</v>
      </c>
      <c r="AG1193" s="30">
        <f>'Q1'!O1187-('Q8 '!AG$10*'Q1'!O1186+'Q8 '!AG$11)</f>
        <v>-8.4674729855676954E-3</v>
      </c>
      <c r="AH1193" s="30">
        <f>'Q1'!P1187-('Q8 '!AH$10*'Q1'!P1186+'Q8 '!AH$11)</f>
        <v>1.9602404213634372E-4</v>
      </c>
    </row>
    <row r="1194" spans="20:34" x14ac:dyDescent="0.3">
      <c r="T1194" s="30">
        <f>'Q1'!B1188-('Q8 '!$T$10*'Q1'!B1187+'Q8 '!$T$11)</f>
        <v>1.0846151884312523E-2</v>
      </c>
      <c r="U1194" s="30">
        <f>'Q1'!C1188-('Q8 '!U$10*'Q1'!C1187+'Q8 '!U$11)</f>
        <v>-5.9930532347026409E-5</v>
      </c>
      <c r="V1194" s="30">
        <f>'Q1'!D1188-('Q8 '!V$10*'Q1'!D1187+'Q8 '!V$11)</f>
        <v>-8.6226757614518034E-5</v>
      </c>
      <c r="W1194" s="30">
        <f>'Q1'!E1188-('Q8 '!W$10*'Q1'!E1187+'Q8 '!W$11)</f>
        <v>-6.5139373336938903E-3</v>
      </c>
      <c r="X1194" s="30">
        <f>'Q1'!F1188-('Q8 '!X$10*'Q1'!F1187+'Q8 '!X$11)</f>
        <v>-1.6266994649996178E-2</v>
      </c>
      <c r="Y1194" s="30">
        <f>'Q1'!G1188-('Q8 '!Y$10*'Q1'!G1187+'Q8 '!Y$11)</f>
        <v>-2.6533138223247096E-2</v>
      </c>
      <c r="Z1194" s="30">
        <f>'Q1'!H1188-('Q8 '!Z$10*'Q1'!H1187+'Q8 '!Z$11)</f>
        <v>-2.8814027188281334E-2</v>
      </c>
      <c r="AA1194" s="30">
        <f>'Q1'!I1188-('Q8 '!AA$10*'Q1'!I1187+'Q8 '!AA$11)</f>
        <v>-1.9497800826047042E-2</v>
      </c>
      <c r="AB1194" s="30">
        <f>'Q1'!J1188-('Q8 '!AB$10*'Q1'!J1187+'Q8 '!AB$11)</f>
        <v>-2.7334571449324817E-3</v>
      </c>
      <c r="AC1194" s="30">
        <f>'Q1'!K1188-('Q8 '!AC$10*'Q1'!K1187+'Q8 '!AC$11)</f>
        <v>1.6445349639690435E-3</v>
      </c>
      <c r="AD1194" s="30">
        <f>'Q1'!L1188-('Q8 '!AD$10*'Q1'!L1187+'Q8 '!AD$11)</f>
        <v>-2.5138119356950275E-2</v>
      </c>
      <c r="AE1194" s="30">
        <f>'Q1'!M1188-('Q8 '!AE$10*'Q1'!M1187+'Q8 '!AE$11)</f>
        <v>-1.7410429565869197E-2</v>
      </c>
      <c r="AF1194" s="30">
        <f>'Q1'!N1188-('Q8 '!AF$10*'Q1'!N1187+'Q8 '!AF$11)</f>
        <v>1.348074609820421E-3</v>
      </c>
      <c r="AG1194" s="30">
        <f>'Q1'!O1188-('Q8 '!AG$10*'Q1'!O1187+'Q8 '!AG$11)</f>
        <v>-1.9599535513058783E-4</v>
      </c>
      <c r="AH1194" s="30">
        <f>'Q1'!P1188-('Q8 '!AH$10*'Q1'!P1187+'Q8 '!AH$11)</f>
        <v>2.9427627594729778E-3</v>
      </c>
    </row>
    <row r="1195" spans="20:34" x14ac:dyDescent="0.3">
      <c r="T1195" s="30">
        <f>'Q1'!B1189-('Q8 '!$T$10*'Q1'!B1188+'Q8 '!$T$11)</f>
        <v>-5.1729958859003033E-3</v>
      </c>
      <c r="U1195" s="30">
        <f>'Q1'!C1189-('Q8 '!U$10*'Q1'!C1188+'Q8 '!U$11)</f>
        <v>1.4955736525852008E-2</v>
      </c>
      <c r="V1195" s="30">
        <f>'Q1'!D1189-('Q8 '!V$10*'Q1'!D1188+'Q8 '!V$11)</f>
        <v>1.3906348071605509E-2</v>
      </c>
      <c r="W1195" s="30">
        <f>'Q1'!E1189-('Q8 '!W$10*'Q1'!E1188+'Q8 '!W$11)</f>
        <v>4.7991001912383695E-3</v>
      </c>
      <c r="X1195" s="30">
        <f>'Q1'!F1189-('Q8 '!X$10*'Q1'!F1188+'Q8 '!X$11)</f>
        <v>5.6626555635318589E-4</v>
      </c>
      <c r="Y1195" s="30">
        <f>'Q1'!G1189-('Q8 '!Y$10*'Q1'!G1188+'Q8 '!Y$11)</f>
        <v>-3.9139433392219184E-3</v>
      </c>
      <c r="Z1195" s="30">
        <f>'Q1'!H1189-('Q8 '!Z$10*'Q1'!H1188+'Q8 '!Z$11)</f>
        <v>6.0743166375135452E-3</v>
      </c>
      <c r="AA1195" s="30">
        <f>'Q1'!I1189-('Q8 '!AA$10*'Q1'!I1188+'Q8 '!AA$11)</f>
        <v>1.3970407565659579E-2</v>
      </c>
      <c r="AB1195" s="30">
        <f>'Q1'!J1189-('Q8 '!AB$10*'Q1'!J1188+'Q8 '!AB$11)</f>
        <v>-4.973356496247818E-3</v>
      </c>
      <c r="AC1195" s="30">
        <f>'Q1'!K1189-('Q8 '!AC$10*'Q1'!K1188+'Q8 '!AC$11)</f>
        <v>-9.8502401510908904E-4</v>
      </c>
      <c r="AD1195" s="30">
        <f>'Q1'!L1189-('Q8 '!AD$10*'Q1'!L1188+'Q8 '!AD$11)</f>
        <v>1.2446788891739105E-2</v>
      </c>
      <c r="AE1195" s="30">
        <f>'Q1'!M1189-('Q8 '!AE$10*'Q1'!M1188+'Q8 '!AE$11)</f>
        <v>1.1612658281852544E-2</v>
      </c>
      <c r="AF1195" s="30">
        <f>'Q1'!N1189-('Q8 '!AF$10*'Q1'!N1188+'Q8 '!AF$11)</f>
        <v>6.8489973203761326E-3</v>
      </c>
      <c r="AG1195" s="30">
        <f>'Q1'!O1189-('Q8 '!AG$10*'Q1'!O1188+'Q8 '!AG$11)</f>
        <v>4.1213627917410459E-3</v>
      </c>
      <c r="AH1195" s="30">
        <f>'Q1'!P1189-('Q8 '!AH$10*'Q1'!P1188+'Q8 '!AH$11)</f>
        <v>-7.4093723929642488E-3</v>
      </c>
    </row>
    <row r="1196" spans="20:34" x14ac:dyDescent="0.3">
      <c r="T1196" s="30">
        <f>'Q1'!B1190-('Q8 '!$T$10*'Q1'!B1189+'Q8 '!$T$11)</f>
        <v>-2.7401485005601165E-2</v>
      </c>
      <c r="U1196" s="30">
        <f>'Q1'!C1190-('Q8 '!U$10*'Q1'!C1189+'Q8 '!U$11)</f>
        <v>-3.4687494996404063E-2</v>
      </c>
      <c r="V1196" s="30">
        <f>'Q1'!D1190-('Q8 '!V$10*'Q1'!D1189+'Q8 '!V$11)</f>
        <v>-2.0873744044289801E-2</v>
      </c>
      <c r="W1196" s="30">
        <f>'Q1'!E1190-('Q8 '!W$10*'Q1'!E1189+'Q8 '!W$11)</f>
        <v>1.107252836380242E-2</v>
      </c>
      <c r="X1196" s="30">
        <f>'Q1'!F1190-('Q8 '!X$10*'Q1'!F1189+'Q8 '!X$11)</f>
        <v>1.2711132932245468E-2</v>
      </c>
      <c r="Y1196" s="30">
        <f>'Q1'!G1190-('Q8 '!Y$10*'Q1'!G1189+'Q8 '!Y$11)</f>
        <v>1.4065012502715971E-2</v>
      </c>
      <c r="Z1196" s="30">
        <f>'Q1'!H1190-('Q8 '!Z$10*'Q1'!H1189+'Q8 '!Z$11)</f>
        <v>4.8518944403855924E-3</v>
      </c>
      <c r="AA1196" s="30">
        <f>'Q1'!I1190-('Q8 '!AA$10*'Q1'!I1189+'Q8 '!AA$11)</f>
        <v>9.7253212786637382E-3</v>
      </c>
      <c r="AB1196" s="30">
        <f>'Q1'!J1190-('Q8 '!AB$10*'Q1'!J1189+'Q8 '!AB$11)</f>
        <v>1.7989560361646516E-2</v>
      </c>
      <c r="AC1196" s="30">
        <f>'Q1'!K1190-('Q8 '!AC$10*'Q1'!K1189+'Q8 '!AC$11)</f>
        <v>1.2095239523019156E-2</v>
      </c>
      <c r="AD1196" s="30">
        <f>'Q1'!L1190-('Q8 '!AD$10*'Q1'!L1189+'Q8 '!AD$11)</f>
        <v>2.5636908000913516E-2</v>
      </c>
      <c r="AE1196" s="30">
        <f>'Q1'!M1190-('Q8 '!AE$10*'Q1'!M1189+'Q8 '!AE$11)</f>
        <v>1.4882791044440267E-2</v>
      </c>
      <c r="AF1196" s="30">
        <f>'Q1'!N1190-('Q8 '!AF$10*'Q1'!N1189+'Q8 '!AF$11)</f>
        <v>8.5427405977523182E-3</v>
      </c>
      <c r="AG1196" s="30">
        <f>'Q1'!O1190-('Q8 '!AG$10*'Q1'!O1189+'Q8 '!AG$11)</f>
        <v>6.2519473773357623E-3</v>
      </c>
      <c r="AH1196" s="30">
        <f>'Q1'!P1190-('Q8 '!AH$10*'Q1'!P1189+'Q8 '!AH$11)</f>
        <v>5.2217180265467927E-3</v>
      </c>
    </row>
    <row r="1197" spans="20:34" x14ac:dyDescent="0.3">
      <c r="T1197" s="30">
        <f>'Q1'!B1191-('Q8 '!$T$10*'Q1'!B1190+'Q8 '!$T$11)</f>
        <v>-1.4319031174924831E-2</v>
      </c>
      <c r="U1197" s="30">
        <f>'Q1'!C1191-('Q8 '!U$10*'Q1'!C1190+'Q8 '!U$11)</f>
        <v>-4.1958915284300652E-2</v>
      </c>
      <c r="V1197" s="30">
        <f>'Q1'!D1191-('Q8 '!V$10*'Q1'!D1190+'Q8 '!V$11)</f>
        <v>-2.7750481773838626E-2</v>
      </c>
      <c r="W1197" s="30">
        <f>'Q1'!E1191-('Q8 '!W$10*'Q1'!E1190+'Q8 '!W$11)</f>
        <v>-4.6062178540426428E-2</v>
      </c>
      <c r="X1197" s="30">
        <f>'Q1'!F1191-('Q8 '!X$10*'Q1'!F1190+'Q8 '!X$11)</f>
        <v>-4.4775544510061653E-2</v>
      </c>
      <c r="Y1197" s="30">
        <f>'Q1'!G1191-('Q8 '!Y$10*'Q1'!G1190+'Q8 '!Y$11)</f>
        <v>-4.3754361174781868E-2</v>
      </c>
      <c r="Z1197" s="30">
        <f>'Q1'!H1191-('Q8 '!Z$10*'Q1'!H1190+'Q8 '!Z$11)</f>
        <v>-4.9417116475567509E-3</v>
      </c>
      <c r="AA1197" s="30">
        <f>'Q1'!I1191-('Q8 '!AA$10*'Q1'!I1190+'Q8 '!AA$11)</f>
        <v>-1.2980110207672312E-3</v>
      </c>
      <c r="AB1197" s="30">
        <f>'Q1'!J1191-('Q8 '!AB$10*'Q1'!J1190+'Q8 '!AB$11)</f>
        <v>-1.4008050926373826E-2</v>
      </c>
      <c r="AC1197" s="30">
        <f>'Q1'!K1191-('Q8 '!AC$10*'Q1'!K1190+'Q8 '!AC$11)</f>
        <v>-1.554183630889034E-2</v>
      </c>
      <c r="AD1197" s="30">
        <f>'Q1'!L1191-('Q8 '!AD$10*'Q1'!L1190+'Q8 '!AD$11)</f>
        <v>-3.6110362760216933E-4</v>
      </c>
      <c r="AE1197" s="30">
        <f>'Q1'!M1191-('Q8 '!AE$10*'Q1'!M1190+'Q8 '!AE$11)</f>
        <v>-3.0477162493225196E-4</v>
      </c>
      <c r="AF1197" s="30">
        <f>'Q1'!N1191-('Q8 '!AF$10*'Q1'!N1190+'Q8 '!AF$11)</f>
        <v>-1.290131705568744E-2</v>
      </c>
      <c r="AG1197" s="30">
        <f>'Q1'!O1191-('Q8 '!AG$10*'Q1'!O1190+'Q8 '!AG$11)</f>
        <v>-9.9581270512516772E-3</v>
      </c>
      <c r="AH1197" s="30">
        <f>'Q1'!P1191-('Q8 '!AH$10*'Q1'!P1190+'Q8 '!AH$11)</f>
        <v>1.3076020074684544E-3</v>
      </c>
    </row>
    <row r="1198" spans="20:34" x14ac:dyDescent="0.3">
      <c r="T1198" s="30">
        <f>'Q1'!B1192-('Q8 '!$T$10*'Q1'!B1191+'Q8 '!$T$11)</f>
        <v>-2.9664967872101634E-2</v>
      </c>
      <c r="U1198" s="30">
        <f>'Q1'!C1192-('Q8 '!U$10*'Q1'!C1191+'Q8 '!U$11)</f>
        <v>-2.7620881371075118E-2</v>
      </c>
      <c r="V1198" s="30">
        <f>'Q1'!D1192-('Q8 '!V$10*'Q1'!D1191+'Q8 '!V$11)</f>
        <v>-1.1808814510938972E-2</v>
      </c>
      <c r="W1198" s="30">
        <f>'Q1'!E1192-('Q8 '!W$10*'Q1'!E1191+'Q8 '!W$11)</f>
        <v>-3.8726630963966595E-3</v>
      </c>
      <c r="X1198" s="30">
        <f>'Q1'!F1192-('Q8 '!X$10*'Q1'!F1191+'Q8 '!X$11)</f>
        <v>-3.2637312082986975E-3</v>
      </c>
      <c r="Y1198" s="30">
        <f>'Q1'!G1192-('Q8 '!Y$10*'Q1'!G1191+'Q8 '!Y$11)</f>
        <v>-1.8381422659889152E-3</v>
      </c>
      <c r="Z1198" s="30">
        <f>'Q1'!H1192-('Q8 '!Z$10*'Q1'!H1191+'Q8 '!Z$11)</f>
        <v>-7.5501897992783376E-3</v>
      </c>
      <c r="AA1198" s="30">
        <f>'Q1'!I1192-('Q8 '!AA$10*'Q1'!I1191+'Q8 '!AA$11)</f>
        <v>-4.8407632918402886E-3</v>
      </c>
      <c r="AB1198" s="30">
        <f>'Q1'!J1192-('Q8 '!AB$10*'Q1'!J1191+'Q8 '!AB$11)</f>
        <v>1.2307650891851042E-3</v>
      </c>
      <c r="AC1198" s="30">
        <f>'Q1'!K1192-('Q8 '!AC$10*'Q1'!K1191+'Q8 '!AC$11)</f>
        <v>2.6232700075479783E-4</v>
      </c>
      <c r="AD1198" s="30">
        <f>'Q1'!L1192-('Q8 '!AD$10*'Q1'!L1191+'Q8 '!AD$11)</f>
        <v>-6.6438674744498808E-3</v>
      </c>
      <c r="AE1198" s="30">
        <f>'Q1'!M1192-('Q8 '!AE$10*'Q1'!M1191+'Q8 '!AE$11)</f>
        <v>-8.7245383872985166E-3</v>
      </c>
      <c r="AF1198" s="30">
        <f>'Q1'!N1192-('Q8 '!AF$10*'Q1'!N1191+'Q8 '!AF$11)</f>
        <v>-1.5079689231390896E-2</v>
      </c>
      <c r="AG1198" s="30">
        <f>'Q1'!O1192-('Q8 '!AG$10*'Q1'!O1191+'Q8 '!AG$11)</f>
        <v>-9.8107669739894415E-3</v>
      </c>
      <c r="AH1198" s="30">
        <f>'Q1'!P1192-('Q8 '!AH$10*'Q1'!P1191+'Q8 '!AH$11)</f>
        <v>-4.7031225280463121E-3</v>
      </c>
    </row>
    <row r="1199" spans="20:34" x14ac:dyDescent="0.3">
      <c r="T1199" s="30">
        <f>'Q1'!B1193-('Q8 '!$T$10*'Q1'!B1192+'Q8 '!$T$11)</f>
        <v>-2.3784231600973191E-2</v>
      </c>
      <c r="U1199" s="30">
        <f>'Q1'!C1193-('Q8 '!U$10*'Q1'!C1192+'Q8 '!U$11)</f>
        <v>1.145877674696655E-2</v>
      </c>
      <c r="V1199" s="30">
        <f>'Q1'!D1193-('Q8 '!V$10*'Q1'!D1192+'Q8 '!V$11)</f>
        <v>1.1515094394825589E-2</v>
      </c>
      <c r="W1199" s="30">
        <f>'Q1'!E1193-('Q8 '!W$10*'Q1'!E1192+'Q8 '!W$11)</f>
        <v>5.8610246170405728E-4</v>
      </c>
      <c r="X1199" s="30">
        <f>'Q1'!F1193-('Q8 '!X$10*'Q1'!F1192+'Q8 '!X$11)</f>
        <v>3.8063298313097187E-4</v>
      </c>
      <c r="Y1199" s="30">
        <f>'Q1'!G1193-('Q8 '!Y$10*'Q1'!G1192+'Q8 '!Y$11)</f>
        <v>2.6006928215600346E-4</v>
      </c>
      <c r="Z1199" s="30">
        <f>'Q1'!H1193-('Q8 '!Z$10*'Q1'!H1192+'Q8 '!Z$11)</f>
        <v>-1.878066354292367E-3</v>
      </c>
      <c r="AA1199" s="30">
        <f>'Q1'!I1193-('Q8 '!AA$10*'Q1'!I1192+'Q8 '!AA$11)</f>
        <v>3.0677059532605864E-3</v>
      </c>
      <c r="AB1199" s="30">
        <f>'Q1'!J1193-('Q8 '!AB$10*'Q1'!J1192+'Q8 '!AB$11)</f>
        <v>-6.7284778014634278E-3</v>
      </c>
      <c r="AC1199" s="30">
        <f>'Q1'!K1193-('Q8 '!AC$10*'Q1'!K1192+'Q8 '!AC$11)</f>
        <v>-4.1448123226239652E-3</v>
      </c>
      <c r="AD1199" s="30">
        <f>'Q1'!L1193-('Q8 '!AD$10*'Q1'!L1192+'Q8 '!AD$11)</f>
        <v>1.9876388636253163E-2</v>
      </c>
      <c r="AE1199" s="30">
        <f>'Q1'!M1193-('Q8 '!AE$10*'Q1'!M1192+'Q8 '!AE$11)</f>
        <v>1.4788778477132985E-2</v>
      </c>
      <c r="AF1199" s="30">
        <f>'Q1'!N1193-('Q8 '!AF$10*'Q1'!N1192+'Q8 '!AF$11)</f>
        <v>4.6790461134748208E-4</v>
      </c>
      <c r="AG1199" s="30">
        <f>'Q1'!O1193-('Q8 '!AG$10*'Q1'!O1192+'Q8 '!AG$11)</f>
        <v>3.5651695509845058E-3</v>
      </c>
      <c r="AH1199" s="30">
        <f>'Q1'!P1193-('Q8 '!AH$10*'Q1'!P1192+'Q8 '!AH$11)</f>
        <v>5.1058403423294776E-3</v>
      </c>
    </row>
    <row r="1200" spans="20:34" x14ac:dyDescent="0.3">
      <c r="T1200" s="30">
        <f>'Q1'!B1194-('Q8 '!$T$10*'Q1'!B1193+'Q8 '!$T$11)</f>
        <v>-3.7451106650374127E-2</v>
      </c>
      <c r="U1200" s="30">
        <f>'Q1'!C1194-('Q8 '!U$10*'Q1'!C1193+'Q8 '!U$11)</f>
        <v>-2.0237185306736471E-2</v>
      </c>
      <c r="V1200" s="30">
        <f>'Q1'!D1194-('Q8 '!V$10*'Q1'!D1193+'Q8 '!V$11)</f>
        <v>-1.1770291223447136E-2</v>
      </c>
      <c r="W1200" s="30">
        <f>'Q1'!E1194-('Q8 '!W$10*'Q1'!E1193+'Q8 '!W$11)</f>
        <v>-3.0009814650922618E-3</v>
      </c>
      <c r="X1200" s="30">
        <f>'Q1'!F1194-('Q8 '!X$10*'Q1'!F1193+'Q8 '!X$11)</f>
        <v>3.1445093060134644E-4</v>
      </c>
      <c r="Y1200" s="30">
        <f>'Q1'!G1194-('Q8 '!Y$10*'Q1'!G1193+'Q8 '!Y$11)</f>
        <v>3.5483845150980982E-3</v>
      </c>
      <c r="Z1200" s="30">
        <f>'Q1'!H1194-('Q8 '!Z$10*'Q1'!H1193+'Q8 '!Z$11)</f>
        <v>-2.1647221513813607E-2</v>
      </c>
      <c r="AA1200" s="30">
        <f>'Q1'!I1194-('Q8 '!AA$10*'Q1'!I1193+'Q8 '!AA$11)</f>
        <v>-1.6450329038113269E-2</v>
      </c>
      <c r="AB1200" s="30">
        <f>'Q1'!J1194-('Q8 '!AB$10*'Q1'!J1193+'Q8 '!AB$11)</f>
        <v>1.7512866575752146E-2</v>
      </c>
      <c r="AC1200" s="30">
        <f>'Q1'!K1194-('Q8 '!AC$10*'Q1'!K1193+'Q8 '!AC$11)</f>
        <v>1.553199134749984E-2</v>
      </c>
      <c r="AD1200" s="30">
        <f>'Q1'!L1194-('Q8 '!AD$10*'Q1'!L1193+'Q8 '!AD$11)</f>
        <v>-6.998574873815399E-3</v>
      </c>
      <c r="AE1200" s="30">
        <f>'Q1'!M1194-('Q8 '!AE$10*'Q1'!M1193+'Q8 '!AE$11)</f>
        <v>-5.4719155239803348E-3</v>
      </c>
      <c r="AF1200" s="30">
        <f>'Q1'!N1194-('Q8 '!AF$10*'Q1'!N1193+'Q8 '!AF$11)</f>
        <v>7.0047939349973561E-3</v>
      </c>
      <c r="AG1200" s="30">
        <f>'Q1'!O1194-('Q8 '!AG$10*'Q1'!O1193+'Q8 '!AG$11)</f>
        <v>1.1057701244171184E-3</v>
      </c>
      <c r="AH1200" s="30">
        <f>'Q1'!P1194-('Q8 '!AH$10*'Q1'!P1193+'Q8 '!AH$11)</f>
        <v>-1.9016252346077316E-3</v>
      </c>
    </row>
    <row r="1201" spans="20:34" x14ac:dyDescent="0.3">
      <c r="T1201" s="30">
        <f>'Q1'!B1195-('Q8 '!$T$10*'Q1'!B1194+'Q8 '!$T$11)</f>
        <v>-3.6138027059689961E-3</v>
      </c>
      <c r="U1201" s="30">
        <f>'Q1'!C1195-('Q8 '!U$10*'Q1'!C1194+'Q8 '!U$11)</f>
        <v>-1.5612068483696518E-2</v>
      </c>
      <c r="V1201" s="30">
        <f>'Q1'!D1195-('Q8 '!V$10*'Q1'!D1194+'Q8 '!V$11)</f>
        <v>-1.859573205424643E-2</v>
      </c>
      <c r="W1201" s="30">
        <f>'Q1'!E1195-('Q8 '!W$10*'Q1'!E1194+'Q8 '!W$11)</f>
        <v>-8.1264257656391888E-3</v>
      </c>
      <c r="X1201" s="30">
        <f>'Q1'!F1195-('Q8 '!X$10*'Q1'!F1194+'Q8 '!X$11)</f>
        <v>-3.9773906104708587E-3</v>
      </c>
      <c r="Y1201" s="30">
        <f>'Q1'!G1195-('Q8 '!Y$10*'Q1'!G1194+'Q8 '!Y$11)</f>
        <v>2.4794136152162541E-4</v>
      </c>
      <c r="Z1201" s="30">
        <f>'Q1'!H1195-('Q8 '!Z$10*'Q1'!H1194+'Q8 '!Z$11)</f>
        <v>2.1079563897134865E-3</v>
      </c>
      <c r="AA1201" s="30">
        <f>'Q1'!I1195-('Q8 '!AA$10*'Q1'!I1194+'Q8 '!AA$11)</f>
        <v>8.5748585770188974E-3</v>
      </c>
      <c r="AB1201" s="30">
        <f>'Q1'!J1195-('Q8 '!AB$10*'Q1'!J1194+'Q8 '!AB$11)</f>
        <v>-4.3281972961027289E-3</v>
      </c>
      <c r="AC1201" s="30">
        <f>'Q1'!K1195-('Q8 '!AC$10*'Q1'!K1194+'Q8 '!AC$11)</f>
        <v>-6.5174645005061649E-3</v>
      </c>
      <c r="AD1201" s="30">
        <f>'Q1'!L1195-('Q8 '!AD$10*'Q1'!L1194+'Q8 '!AD$11)</f>
        <v>-6.6239400068469588E-3</v>
      </c>
      <c r="AE1201" s="30">
        <f>'Q1'!M1195-('Q8 '!AE$10*'Q1'!M1194+'Q8 '!AE$11)</f>
        <v>3.5027449349038509E-3</v>
      </c>
      <c r="AF1201" s="30">
        <f>'Q1'!N1195-('Q8 '!AF$10*'Q1'!N1194+'Q8 '!AF$11)</f>
        <v>-3.7877425287287758E-3</v>
      </c>
      <c r="AG1201" s="30">
        <f>'Q1'!O1195-('Q8 '!AG$10*'Q1'!O1194+'Q8 '!AG$11)</f>
        <v>1.8868771450572899E-3</v>
      </c>
      <c r="AH1201" s="30">
        <f>'Q1'!P1195-('Q8 '!AH$10*'Q1'!P1194+'Q8 '!AH$11)</f>
        <v>-1.5917346387864378E-2</v>
      </c>
    </row>
    <row r="1202" spans="20:34" x14ac:dyDescent="0.3">
      <c r="T1202" s="30">
        <f>'Q1'!B1196-('Q8 '!$T$10*'Q1'!B1195+'Q8 '!$T$11)</f>
        <v>-3.2536732330316051E-2</v>
      </c>
      <c r="U1202" s="30">
        <f>'Q1'!C1196-('Q8 '!U$10*'Q1'!C1195+'Q8 '!U$11)</f>
        <v>3.6835505630120058E-3</v>
      </c>
      <c r="V1202" s="30">
        <f>'Q1'!D1196-('Q8 '!V$10*'Q1'!D1195+'Q8 '!V$11)</f>
        <v>1.3886711432339998E-2</v>
      </c>
      <c r="W1202" s="30">
        <f>'Q1'!E1196-('Q8 '!W$10*'Q1'!E1195+'Q8 '!W$11)</f>
        <v>-8.7460081424504191E-3</v>
      </c>
      <c r="X1202" s="30">
        <f>'Q1'!F1196-('Q8 '!X$10*'Q1'!F1195+'Q8 '!X$11)</f>
        <v>-1.2550105496835544E-2</v>
      </c>
      <c r="Y1202" s="30">
        <f>'Q1'!G1196-('Q8 '!Y$10*'Q1'!G1195+'Q8 '!Y$11)</f>
        <v>-1.6156216048017195E-2</v>
      </c>
      <c r="Z1202" s="30">
        <f>'Q1'!H1196-('Q8 '!Z$10*'Q1'!H1195+'Q8 '!Z$11)</f>
        <v>7.4703189937639506E-3</v>
      </c>
      <c r="AA1202" s="30">
        <f>'Q1'!I1196-('Q8 '!AA$10*'Q1'!I1195+'Q8 '!AA$11)</f>
        <v>8.2319045409650991E-3</v>
      </c>
      <c r="AB1202" s="30">
        <f>'Q1'!J1196-('Q8 '!AB$10*'Q1'!J1195+'Q8 '!AB$11)</f>
        <v>-4.0871533891653827E-3</v>
      </c>
      <c r="AC1202" s="30">
        <f>'Q1'!K1196-('Q8 '!AC$10*'Q1'!K1195+'Q8 '!AC$11)</f>
        <v>-5.7338781965971869E-3</v>
      </c>
      <c r="AD1202" s="30">
        <f>'Q1'!L1196-('Q8 '!AD$10*'Q1'!L1195+'Q8 '!AD$11)</f>
        <v>7.2806659646710986E-3</v>
      </c>
      <c r="AE1202" s="30">
        <f>'Q1'!M1196-('Q8 '!AE$10*'Q1'!M1195+'Q8 '!AE$11)</f>
        <v>1.0958919762042611E-2</v>
      </c>
      <c r="AF1202" s="30">
        <f>'Q1'!N1196-('Q8 '!AF$10*'Q1'!N1195+'Q8 '!AF$11)</f>
        <v>-1.1933988535085798E-3</v>
      </c>
      <c r="AG1202" s="30">
        <f>'Q1'!O1196-('Q8 '!AG$10*'Q1'!O1195+'Q8 '!AG$11)</f>
        <v>2.618049257186051E-3</v>
      </c>
      <c r="AH1202" s="30">
        <f>'Q1'!P1196-('Q8 '!AH$10*'Q1'!P1195+'Q8 '!AH$11)</f>
        <v>5.3188710722999084E-3</v>
      </c>
    </row>
    <row r="1203" spans="20:34" x14ac:dyDescent="0.3">
      <c r="T1203" s="30">
        <f>'Q1'!B1197-('Q8 '!$T$10*'Q1'!B1196+'Q8 '!$T$11)</f>
        <v>4.2608896695330439E-2</v>
      </c>
      <c r="U1203" s="30">
        <f>'Q1'!C1197-('Q8 '!U$10*'Q1'!C1196+'Q8 '!U$11)</f>
        <v>3.9199692027857856E-2</v>
      </c>
      <c r="V1203" s="30">
        <f>'Q1'!D1197-('Q8 '!V$10*'Q1'!D1196+'Q8 '!V$11)</f>
        <v>2.4414297573925776E-2</v>
      </c>
      <c r="W1203" s="30">
        <f>'Q1'!E1197-('Q8 '!W$10*'Q1'!E1196+'Q8 '!W$11)</f>
        <v>2.9110218340678756E-2</v>
      </c>
      <c r="X1203" s="30">
        <f>'Q1'!F1197-('Q8 '!X$10*'Q1'!F1196+'Q8 '!X$11)</f>
        <v>1.7981941232614599E-2</v>
      </c>
      <c r="Y1203" s="30">
        <f>'Q1'!G1197-('Q8 '!Y$10*'Q1'!G1196+'Q8 '!Y$11)</f>
        <v>6.9656491052417615E-3</v>
      </c>
      <c r="Z1203" s="30">
        <f>'Q1'!H1197-('Q8 '!Z$10*'Q1'!H1196+'Q8 '!Z$11)</f>
        <v>2.7606082141744228E-2</v>
      </c>
      <c r="AA1203" s="30">
        <f>'Q1'!I1197-('Q8 '!AA$10*'Q1'!I1196+'Q8 '!AA$11)</f>
        <v>1.0797424855381993E-2</v>
      </c>
      <c r="AB1203" s="30">
        <f>'Q1'!J1197-('Q8 '!AB$10*'Q1'!J1196+'Q8 '!AB$11)</f>
        <v>8.5623507283808364E-3</v>
      </c>
      <c r="AC1203" s="30">
        <f>'Q1'!K1197-('Q8 '!AC$10*'Q1'!K1196+'Q8 '!AC$11)</f>
        <v>7.8369320760481656E-3</v>
      </c>
      <c r="AD1203" s="30">
        <f>'Q1'!L1197-('Q8 '!AD$10*'Q1'!L1196+'Q8 '!AD$11)</f>
        <v>2.7335449972321849E-2</v>
      </c>
      <c r="AE1203" s="30">
        <f>'Q1'!M1197-('Q8 '!AE$10*'Q1'!M1196+'Q8 '!AE$11)</f>
        <v>9.6920435627494955E-3</v>
      </c>
      <c r="AF1203" s="30">
        <f>'Q1'!N1197-('Q8 '!AF$10*'Q1'!N1196+'Q8 '!AF$11)</f>
        <v>4.3629947065366784E-2</v>
      </c>
      <c r="AG1203" s="30">
        <f>'Q1'!O1197-('Q8 '!AG$10*'Q1'!O1196+'Q8 '!AG$11)</f>
        <v>2.4162809782509526E-2</v>
      </c>
      <c r="AH1203" s="30">
        <f>'Q1'!P1197-('Q8 '!AH$10*'Q1'!P1196+'Q8 '!AH$11)</f>
        <v>3.8814415397775575E-3</v>
      </c>
    </row>
    <row r="1204" spans="20:34" x14ac:dyDescent="0.3">
      <c r="T1204" s="30">
        <f>'Q1'!B1198-('Q8 '!$T$10*'Q1'!B1197+'Q8 '!$T$11)</f>
        <v>-4.1915945669485869E-3</v>
      </c>
      <c r="U1204" s="30">
        <f>'Q1'!C1198-('Q8 '!U$10*'Q1'!C1197+'Q8 '!U$11)</f>
        <v>-1.9452789763134278E-3</v>
      </c>
      <c r="V1204" s="30">
        <f>'Q1'!D1198-('Q8 '!V$10*'Q1'!D1197+'Q8 '!V$11)</f>
        <v>-1.3782932076163614E-3</v>
      </c>
      <c r="W1204" s="30">
        <f>'Q1'!E1198-('Q8 '!W$10*'Q1'!E1197+'Q8 '!W$11)</f>
        <v>5.4410062257068577E-3</v>
      </c>
      <c r="X1204" s="30">
        <f>'Q1'!F1198-('Q8 '!X$10*'Q1'!F1197+'Q8 '!X$11)</f>
        <v>2.1899145672978986E-3</v>
      </c>
      <c r="Y1204" s="30">
        <f>'Q1'!G1198-('Q8 '!Y$10*'Q1'!G1197+'Q8 '!Y$11)</f>
        <v>-1.9695312573066656E-3</v>
      </c>
      <c r="Z1204" s="30">
        <f>'Q1'!H1198-('Q8 '!Z$10*'Q1'!H1197+'Q8 '!Z$11)</f>
        <v>2.9606724664258188E-2</v>
      </c>
      <c r="AA1204" s="30">
        <f>'Q1'!I1198-('Q8 '!AA$10*'Q1'!I1197+'Q8 '!AA$11)</f>
        <v>2.3659808951420936E-2</v>
      </c>
      <c r="AB1204" s="30">
        <f>'Q1'!J1198-('Q8 '!AB$10*'Q1'!J1197+'Q8 '!AB$11)</f>
        <v>5.1499272036044904E-3</v>
      </c>
      <c r="AC1204" s="30">
        <f>'Q1'!K1198-('Q8 '!AC$10*'Q1'!K1197+'Q8 '!AC$11)</f>
        <v>7.4738028403503534E-3</v>
      </c>
      <c r="AD1204" s="30">
        <f>'Q1'!L1198-('Q8 '!AD$10*'Q1'!L1197+'Q8 '!AD$11)</f>
        <v>2.9930060372394453E-2</v>
      </c>
      <c r="AE1204" s="30">
        <f>'Q1'!M1198-('Q8 '!AE$10*'Q1'!M1197+'Q8 '!AE$11)</f>
        <v>1.8433557188483194E-2</v>
      </c>
      <c r="AF1204" s="30">
        <f>'Q1'!N1198-('Q8 '!AF$10*'Q1'!N1197+'Q8 '!AF$11)</f>
        <v>1.8559754396388448E-2</v>
      </c>
      <c r="AG1204" s="30">
        <f>'Q1'!O1198-('Q8 '!AG$10*'Q1'!O1197+'Q8 '!AG$11)</f>
        <v>9.4733469097376677E-3</v>
      </c>
      <c r="AH1204" s="30">
        <f>'Q1'!P1198-('Q8 '!AH$10*'Q1'!P1197+'Q8 '!AH$11)</f>
        <v>-6.9420821161703533E-3</v>
      </c>
    </row>
    <row r="1205" spans="20:34" x14ac:dyDescent="0.3">
      <c r="T1205" s="30">
        <f>'Q1'!B1199-('Q8 '!$T$10*'Q1'!B1198+'Q8 '!$T$11)</f>
        <v>-2.5330154637821529E-3</v>
      </c>
      <c r="U1205" s="30">
        <f>'Q1'!C1199-('Q8 '!U$10*'Q1'!C1198+'Q8 '!U$11)</f>
        <v>2.006729663217521E-2</v>
      </c>
      <c r="V1205" s="30">
        <f>'Q1'!D1199-('Q8 '!V$10*'Q1'!D1198+'Q8 '!V$11)</f>
        <v>1.1726106780120043E-2</v>
      </c>
      <c r="W1205" s="30">
        <f>'Q1'!E1199-('Q8 '!W$10*'Q1'!E1198+'Q8 '!W$11)</f>
        <v>1.4026587572115469E-3</v>
      </c>
      <c r="X1205" s="30">
        <f>'Q1'!F1199-('Q8 '!X$10*'Q1'!F1198+'Q8 '!X$11)</f>
        <v>-4.0014340014715051E-3</v>
      </c>
      <c r="Y1205" s="30">
        <f>'Q1'!G1199-('Q8 '!Y$10*'Q1'!G1198+'Q8 '!Y$11)</f>
        <v>-9.7066824922974314E-3</v>
      </c>
      <c r="Z1205" s="30">
        <f>'Q1'!H1199-('Q8 '!Z$10*'Q1'!H1198+'Q8 '!Z$11)</f>
        <v>8.9938102548526664E-3</v>
      </c>
      <c r="AA1205" s="30">
        <f>'Q1'!I1199-('Q8 '!AA$10*'Q1'!I1198+'Q8 '!AA$11)</f>
        <v>-2.4269741275239937E-3</v>
      </c>
      <c r="AB1205" s="30">
        <f>'Q1'!J1199-('Q8 '!AB$10*'Q1'!J1198+'Q8 '!AB$11)</f>
        <v>4.5548822027285255E-3</v>
      </c>
      <c r="AC1205" s="30">
        <f>'Q1'!K1199-('Q8 '!AC$10*'Q1'!K1198+'Q8 '!AC$11)</f>
        <v>5.1218943710030877E-3</v>
      </c>
      <c r="AD1205" s="30">
        <f>'Q1'!L1199-('Q8 '!AD$10*'Q1'!L1198+'Q8 '!AD$11)</f>
        <v>3.7707458813202332E-3</v>
      </c>
      <c r="AE1205" s="30">
        <f>'Q1'!M1199-('Q8 '!AE$10*'Q1'!M1198+'Q8 '!AE$11)</f>
        <v>-2.6797538835814359E-3</v>
      </c>
      <c r="AF1205" s="30">
        <f>'Q1'!N1199-('Q8 '!AF$10*'Q1'!N1198+'Q8 '!AF$11)</f>
        <v>1.4405479884833986E-2</v>
      </c>
      <c r="AG1205" s="30">
        <f>'Q1'!O1199-('Q8 '!AG$10*'Q1'!O1198+'Q8 '!AG$11)</f>
        <v>1.4646391307074522E-2</v>
      </c>
      <c r="AH1205" s="30">
        <f>'Q1'!P1199-('Q8 '!AH$10*'Q1'!P1198+'Q8 '!AH$11)</f>
        <v>2.010053536558888E-3</v>
      </c>
    </row>
    <row r="1206" spans="20:34" x14ac:dyDescent="0.3">
      <c r="T1206" s="30">
        <f>'Q1'!B1200-('Q8 '!$T$10*'Q1'!B1199+'Q8 '!$T$11)</f>
        <v>-6.0289188831727243E-2</v>
      </c>
      <c r="U1206" s="30">
        <f>'Q1'!C1200-('Q8 '!U$10*'Q1'!C1199+'Q8 '!U$11)</f>
        <v>-4.2129830129470358E-2</v>
      </c>
      <c r="V1206" s="30">
        <f>'Q1'!D1200-('Q8 '!V$10*'Q1'!D1199+'Q8 '!V$11)</f>
        <v>-1.9820200909340217E-2</v>
      </c>
      <c r="W1206" s="30">
        <f>'Q1'!E1200-('Q8 '!W$10*'Q1'!E1199+'Q8 '!W$11)</f>
        <v>2.6098301184370693E-2</v>
      </c>
      <c r="X1206" s="30">
        <f>'Q1'!F1200-('Q8 '!X$10*'Q1'!F1199+'Q8 '!X$11)</f>
        <v>2.618720116975776E-2</v>
      </c>
      <c r="Y1206" s="30">
        <f>'Q1'!G1200-('Q8 '!Y$10*'Q1'!G1199+'Q8 '!Y$11)</f>
        <v>2.6004393032623183E-2</v>
      </c>
      <c r="Z1206" s="30">
        <f>'Q1'!H1200-('Q8 '!Z$10*'Q1'!H1199+'Q8 '!Z$11)</f>
        <v>-1.1013212346198023E-2</v>
      </c>
      <c r="AA1206" s="30">
        <f>'Q1'!I1200-('Q8 '!AA$10*'Q1'!I1199+'Q8 '!AA$11)</f>
        <v>-1.1225000817496177E-3</v>
      </c>
      <c r="AB1206" s="30">
        <f>'Q1'!J1200-('Q8 '!AB$10*'Q1'!J1199+'Q8 '!AB$11)</f>
        <v>-1.7105648667180864E-2</v>
      </c>
      <c r="AC1206" s="30">
        <f>'Q1'!K1200-('Q8 '!AC$10*'Q1'!K1199+'Q8 '!AC$11)</f>
        <v>-1.0846003346511908E-2</v>
      </c>
      <c r="AD1206" s="30">
        <f>'Q1'!L1200-('Q8 '!AD$10*'Q1'!L1199+'Q8 '!AD$11)</f>
        <v>-7.5545590527533292E-3</v>
      </c>
      <c r="AE1206" s="30">
        <f>'Q1'!M1200-('Q8 '!AE$10*'Q1'!M1199+'Q8 '!AE$11)</f>
        <v>-3.35264688170682E-4</v>
      </c>
      <c r="AF1206" s="30">
        <f>'Q1'!N1200-('Q8 '!AF$10*'Q1'!N1199+'Q8 '!AF$11)</f>
        <v>-1.1678054933487104E-2</v>
      </c>
      <c r="AG1206" s="30">
        <f>'Q1'!O1200-('Q8 '!AG$10*'Q1'!O1199+'Q8 '!AG$11)</f>
        <v>-1.2382847943169541E-3</v>
      </c>
      <c r="AH1206" s="30">
        <f>'Q1'!P1200-('Q8 '!AH$10*'Q1'!P1199+'Q8 '!AH$11)</f>
        <v>1.8161378666438084E-3</v>
      </c>
    </row>
    <row r="1207" spans="20:34" x14ac:dyDescent="0.3">
      <c r="T1207" s="30">
        <f>'Q1'!B1201-('Q8 '!$T$10*'Q1'!B1200+'Q8 '!$T$11)</f>
        <v>-1.06874693492918E-2</v>
      </c>
      <c r="U1207" s="30">
        <f>'Q1'!C1201-('Q8 '!U$10*'Q1'!C1200+'Q8 '!U$11)</f>
        <v>-1.7205428591341682E-2</v>
      </c>
      <c r="V1207" s="30">
        <f>'Q1'!D1201-('Q8 '!V$10*'Q1'!D1200+'Q8 '!V$11)</f>
        <v>-3.4168479873172859E-3</v>
      </c>
      <c r="W1207" s="30">
        <f>'Q1'!E1201-('Q8 '!W$10*'Q1'!E1200+'Q8 '!W$11)</f>
        <v>-2.35634634060637E-2</v>
      </c>
      <c r="X1207" s="30">
        <f>'Q1'!F1201-('Q8 '!X$10*'Q1'!F1200+'Q8 '!X$11)</f>
        <v>-1.6856675789751845E-2</v>
      </c>
      <c r="Y1207" s="30">
        <f>'Q1'!G1201-('Q8 '!Y$10*'Q1'!G1200+'Q8 '!Y$11)</f>
        <v>-1.0706840389947391E-2</v>
      </c>
      <c r="Z1207" s="30">
        <f>'Q1'!H1201-('Q8 '!Z$10*'Q1'!H1200+'Q8 '!Z$11)</f>
        <v>2.9399055298035609E-3</v>
      </c>
      <c r="AA1207" s="30">
        <f>'Q1'!I1201-('Q8 '!AA$10*'Q1'!I1200+'Q8 '!AA$11)</f>
        <v>-6.2607171509166336E-4</v>
      </c>
      <c r="AB1207" s="30">
        <f>'Q1'!J1201-('Q8 '!AB$10*'Q1'!J1200+'Q8 '!AB$11)</f>
        <v>2.5538350021645077E-3</v>
      </c>
      <c r="AC1207" s="30">
        <f>'Q1'!K1201-('Q8 '!AC$10*'Q1'!K1200+'Q8 '!AC$11)</f>
        <v>5.5362146959014348E-3</v>
      </c>
      <c r="AD1207" s="30">
        <f>'Q1'!L1201-('Q8 '!AD$10*'Q1'!L1200+'Q8 '!AD$11)</f>
        <v>-6.7308876857083031E-3</v>
      </c>
      <c r="AE1207" s="30">
        <f>'Q1'!M1201-('Q8 '!AE$10*'Q1'!M1200+'Q8 '!AE$11)</f>
        <v>-2.3728662663290642E-3</v>
      </c>
      <c r="AF1207" s="30">
        <f>'Q1'!N1201-('Q8 '!AF$10*'Q1'!N1200+'Q8 '!AF$11)</f>
        <v>-1.9299156880509937E-2</v>
      </c>
      <c r="AG1207" s="30">
        <f>'Q1'!O1201-('Q8 '!AG$10*'Q1'!O1200+'Q8 '!AG$11)</f>
        <v>-1.803763462331549E-2</v>
      </c>
      <c r="AH1207" s="30">
        <f>'Q1'!P1201-('Q8 '!AH$10*'Q1'!P1200+'Q8 '!AH$11)</f>
        <v>6.9622933457951105E-4</v>
      </c>
    </row>
    <row r="1208" spans="20:34" x14ac:dyDescent="0.3">
      <c r="T1208" s="30">
        <f>'Q1'!B1202-('Q8 '!$T$10*'Q1'!B1201+'Q8 '!$T$11)</f>
        <v>-4.0486930502379774E-2</v>
      </c>
      <c r="U1208" s="30">
        <f>'Q1'!C1202-('Q8 '!U$10*'Q1'!C1201+'Q8 '!U$11)</f>
        <v>-4.5060541664219939E-2</v>
      </c>
      <c r="V1208" s="30">
        <f>'Q1'!D1202-('Q8 '!V$10*'Q1'!D1201+'Q8 '!V$11)</f>
        <v>-2.5370857238457473E-2</v>
      </c>
      <c r="W1208" s="30">
        <f>'Q1'!E1202-('Q8 '!W$10*'Q1'!E1201+'Q8 '!W$11)</f>
        <v>-1.4289438761602297E-2</v>
      </c>
      <c r="X1208" s="30">
        <f>'Q1'!F1202-('Q8 '!X$10*'Q1'!F1201+'Q8 '!X$11)</f>
        <v>-1.2218980355331378E-2</v>
      </c>
      <c r="Y1208" s="30">
        <f>'Q1'!G1202-('Q8 '!Y$10*'Q1'!G1201+'Q8 '!Y$11)</f>
        <v>-9.6434973471572066E-3</v>
      </c>
      <c r="Z1208" s="30">
        <f>'Q1'!H1202-('Q8 '!Z$10*'Q1'!H1201+'Q8 '!Z$11)</f>
        <v>-5.6312615398291825E-3</v>
      </c>
      <c r="AA1208" s="30">
        <f>'Q1'!I1202-('Q8 '!AA$10*'Q1'!I1201+'Q8 '!AA$11)</f>
        <v>-8.8043310923787248E-3</v>
      </c>
      <c r="AB1208" s="30">
        <f>'Q1'!J1202-('Q8 '!AB$10*'Q1'!J1201+'Q8 '!AB$11)</f>
        <v>-1.4137290295517272E-2</v>
      </c>
      <c r="AC1208" s="30">
        <f>'Q1'!K1202-('Q8 '!AC$10*'Q1'!K1201+'Q8 '!AC$11)</f>
        <v>-1.0767206877618103E-2</v>
      </c>
      <c r="AD1208" s="30">
        <f>'Q1'!L1202-('Q8 '!AD$10*'Q1'!L1201+'Q8 '!AD$11)</f>
        <v>-1.9603208959988221E-2</v>
      </c>
      <c r="AE1208" s="30">
        <f>'Q1'!M1202-('Q8 '!AE$10*'Q1'!M1201+'Q8 '!AE$11)</f>
        <v>-1.2058747249141117E-2</v>
      </c>
      <c r="AF1208" s="30">
        <f>'Q1'!N1202-('Q8 '!AF$10*'Q1'!N1201+'Q8 '!AF$11)</f>
        <v>-3.0279144615102629E-2</v>
      </c>
      <c r="AG1208" s="30">
        <f>'Q1'!O1202-('Q8 '!AG$10*'Q1'!O1201+'Q8 '!AG$11)</f>
        <v>-1.9564609245673305E-2</v>
      </c>
      <c r="AH1208" s="30">
        <f>'Q1'!P1202-('Q8 '!AH$10*'Q1'!P1201+'Q8 '!AH$11)</f>
        <v>-9.5408596582381086E-3</v>
      </c>
    </row>
    <row r="1209" spans="20:34" x14ac:dyDescent="0.3">
      <c r="T1209" s="30">
        <f>'Q1'!B1203-('Q8 '!$T$10*'Q1'!B1202+'Q8 '!$T$11)</f>
        <v>-6.3619396393055534E-3</v>
      </c>
      <c r="U1209" s="30">
        <f>'Q1'!C1203-('Q8 '!U$10*'Q1'!C1202+'Q8 '!U$11)</f>
        <v>1.2647442378675027E-2</v>
      </c>
      <c r="V1209" s="30">
        <f>'Q1'!D1203-('Q8 '!V$10*'Q1'!D1202+'Q8 '!V$11)</f>
        <v>1.3663771802771315E-2</v>
      </c>
      <c r="W1209" s="30">
        <f>'Q1'!E1203-('Q8 '!W$10*'Q1'!E1202+'Q8 '!W$11)</f>
        <v>-5.9182748853352819E-3</v>
      </c>
      <c r="X1209" s="30">
        <f>'Q1'!F1203-('Q8 '!X$10*'Q1'!F1202+'Q8 '!X$11)</f>
        <v>-1.2446376864846381E-2</v>
      </c>
      <c r="Y1209" s="30">
        <f>'Q1'!G1203-('Q8 '!Y$10*'Q1'!G1202+'Q8 '!Y$11)</f>
        <v>-1.8653691152608547E-2</v>
      </c>
      <c r="Z1209" s="30">
        <f>'Q1'!H1203-('Q8 '!Z$10*'Q1'!H1202+'Q8 '!Z$11)</f>
        <v>3.1018002563127662E-2</v>
      </c>
      <c r="AA1209" s="30">
        <f>'Q1'!I1203-('Q8 '!AA$10*'Q1'!I1202+'Q8 '!AA$11)</f>
        <v>2.6253861429724933E-2</v>
      </c>
      <c r="AB1209" s="30">
        <f>'Q1'!J1203-('Q8 '!AB$10*'Q1'!J1202+'Q8 '!AB$11)</f>
        <v>-1.6776931326007208E-4</v>
      </c>
      <c r="AC1209" s="30">
        <f>'Q1'!K1203-('Q8 '!AC$10*'Q1'!K1202+'Q8 '!AC$11)</f>
        <v>-6.7415752902153599E-4</v>
      </c>
      <c r="AD1209" s="30">
        <f>'Q1'!L1203-('Q8 '!AD$10*'Q1'!L1202+'Q8 '!AD$11)</f>
        <v>7.5309218497640095E-3</v>
      </c>
      <c r="AE1209" s="30">
        <f>'Q1'!M1203-('Q8 '!AE$10*'Q1'!M1202+'Q8 '!AE$11)</f>
        <v>6.2589727241468543E-3</v>
      </c>
      <c r="AF1209" s="30">
        <f>'Q1'!N1203-('Q8 '!AF$10*'Q1'!N1202+'Q8 '!AF$11)</f>
        <v>1.2628476013911347E-2</v>
      </c>
      <c r="AG1209" s="30">
        <f>'Q1'!O1203-('Q8 '!AG$10*'Q1'!O1202+'Q8 '!AG$11)</f>
        <v>5.1553763753815832E-3</v>
      </c>
      <c r="AH1209" s="30">
        <f>'Q1'!P1203-('Q8 '!AH$10*'Q1'!P1202+'Q8 '!AH$11)</f>
        <v>-4.4761406550030448E-3</v>
      </c>
    </row>
    <row r="1210" spans="20:34" x14ac:dyDescent="0.3">
      <c r="T1210" s="30">
        <f>'Q1'!B1204-('Q8 '!$T$10*'Q1'!B1203+'Q8 '!$T$11)</f>
        <v>-2.5022523442894854E-2</v>
      </c>
      <c r="U1210" s="30">
        <f>'Q1'!C1204-('Q8 '!U$10*'Q1'!C1203+'Q8 '!U$11)</f>
        <v>-4.396281814798457E-2</v>
      </c>
      <c r="V1210" s="30">
        <f>'Q1'!D1204-('Q8 '!V$10*'Q1'!D1203+'Q8 '!V$11)</f>
        <v>-1.718951183266727E-2</v>
      </c>
      <c r="W1210" s="30">
        <f>'Q1'!E1204-('Q8 '!W$10*'Q1'!E1203+'Q8 '!W$11)</f>
        <v>1.3040186369548961E-2</v>
      </c>
      <c r="X1210" s="30">
        <f>'Q1'!F1204-('Q8 '!X$10*'Q1'!F1203+'Q8 '!X$11)</f>
        <v>2.7032706709059148E-3</v>
      </c>
      <c r="Y1210" s="30">
        <f>'Q1'!G1204-('Q8 '!Y$10*'Q1'!G1203+'Q8 '!Y$11)</f>
        <v>-7.6484978077537447E-3</v>
      </c>
      <c r="Z1210" s="30">
        <f>'Q1'!H1204-('Q8 '!Z$10*'Q1'!H1203+'Q8 '!Z$11)</f>
        <v>-1.6776837888856883E-2</v>
      </c>
      <c r="AA1210" s="30">
        <f>'Q1'!I1204-('Q8 '!AA$10*'Q1'!I1203+'Q8 '!AA$11)</f>
        <v>-2.3531153516308544E-2</v>
      </c>
      <c r="AB1210" s="30">
        <f>'Q1'!J1204-('Q8 '!AB$10*'Q1'!J1203+'Q8 '!AB$11)</f>
        <v>2.5905706026230533E-4</v>
      </c>
      <c r="AC1210" s="30">
        <f>'Q1'!K1204-('Q8 '!AC$10*'Q1'!K1203+'Q8 '!AC$11)</f>
        <v>-3.3566777701142031E-3</v>
      </c>
      <c r="AD1210" s="30">
        <f>'Q1'!L1204-('Q8 '!AD$10*'Q1'!L1203+'Q8 '!AD$11)</f>
        <v>-2.1706449204442986E-2</v>
      </c>
      <c r="AE1210" s="30">
        <f>'Q1'!M1204-('Q8 '!AE$10*'Q1'!M1203+'Q8 '!AE$11)</f>
        <v>-1.9700065282521925E-2</v>
      </c>
      <c r="AF1210" s="30">
        <f>'Q1'!N1204-('Q8 '!AF$10*'Q1'!N1203+'Q8 '!AF$11)</f>
        <v>-1.5176455980546863E-2</v>
      </c>
      <c r="AG1210" s="30">
        <f>'Q1'!O1204-('Q8 '!AG$10*'Q1'!O1203+'Q8 '!AG$11)</f>
        <v>-1.4369464675186461E-2</v>
      </c>
      <c r="AH1210" s="30">
        <f>'Q1'!P1204-('Q8 '!AH$10*'Q1'!P1203+'Q8 '!AH$11)</f>
        <v>4.2274901991923297E-3</v>
      </c>
    </row>
    <row r="1211" spans="20:34" x14ac:dyDescent="0.3">
      <c r="T1211" s="30">
        <f>'Q1'!B1205-('Q8 '!$T$10*'Q1'!B1204+'Q8 '!$T$11)</f>
        <v>4.7551964093944132E-2</v>
      </c>
      <c r="U1211" s="30">
        <f>'Q1'!C1205-('Q8 '!U$10*'Q1'!C1204+'Q8 '!U$11)</f>
        <v>4.0215090659427695E-2</v>
      </c>
      <c r="V1211" s="30">
        <f>'Q1'!D1205-('Q8 '!V$10*'Q1'!D1204+'Q8 '!V$11)</f>
        <v>1.5718051841468565E-2</v>
      </c>
      <c r="W1211" s="30">
        <f>'Q1'!E1205-('Q8 '!W$10*'Q1'!E1204+'Q8 '!W$11)</f>
        <v>-2.1562250810768957E-2</v>
      </c>
      <c r="X1211" s="30">
        <f>'Q1'!F1205-('Q8 '!X$10*'Q1'!F1204+'Q8 '!X$11)</f>
        <v>-2.8103740722841674E-2</v>
      </c>
      <c r="Y1211" s="30">
        <f>'Q1'!G1205-('Q8 '!Y$10*'Q1'!G1204+'Q8 '!Y$11)</f>
        <v>-3.5196250457961133E-2</v>
      </c>
      <c r="Z1211" s="30">
        <f>'Q1'!H1205-('Q8 '!Z$10*'Q1'!H1204+'Q8 '!Z$11)</f>
        <v>-1.2965290769571067E-2</v>
      </c>
      <c r="AA1211" s="30">
        <f>'Q1'!I1205-('Q8 '!AA$10*'Q1'!I1204+'Q8 '!AA$11)</f>
        <v>-1.4796905073028437E-2</v>
      </c>
      <c r="AB1211" s="30">
        <f>'Q1'!J1205-('Q8 '!AB$10*'Q1'!J1204+'Q8 '!AB$11)</f>
        <v>-2.1106653807425571E-3</v>
      </c>
      <c r="AC1211" s="30">
        <f>'Q1'!K1205-('Q8 '!AC$10*'Q1'!K1204+'Q8 '!AC$11)</f>
        <v>-4.9858412961830082E-3</v>
      </c>
      <c r="AD1211" s="30">
        <f>'Q1'!L1205-('Q8 '!AD$10*'Q1'!L1204+'Q8 '!AD$11)</f>
        <v>-1.2771026576084537E-2</v>
      </c>
      <c r="AE1211" s="30">
        <f>'Q1'!M1205-('Q8 '!AE$10*'Q1'!M1204+'Q8 '!AE$11)</f>
        <v>-9.7008225179964387E-3</v>
      </c>
      <c r="AF1211" s="30">
        <f>'Q1'!N1205-('Q8 '!AF$10*'Q1'!N1204+'Q8 '!AF$11)</f>
        <v>6.6488845280188533E-3</v>
      </c>
      <c r="AG1211" s="30">
        <f>'Q1'!O1205-('Q8 '!AG$10*'Q1'!O1204+'Q8 '!AG$11)</f>
        <v>-8.5565236695611473E-4</v>
      </c>
      <c r="AH1211" s="30">
        <f>'Q1'!P1205-('Q8 '!AH$10*'Q1'!P1204+'Q8 '!AH$11)</f>
        <v>7.662905133902915E-3</v>
      </c>
    </row>
    <row r="1212" spans="20:34" x14ac:dyDescent="0.3">
      <c r="T1212" s="30">
        <f>'Q1'!B1206-('Q8 '!$T$10*'Q1'!B1205+'Q8 '!$T$11)</f>
        <v>-2.3648007001850154E-2</v>
      </c>
      <c r="U1212" s="30">
        <f>'Q1'!C1206-('Q8 '!U$10*'Q1'!C1205+'Q8 '!U$11)</f>
        <v>-1.3140294508790335E-2</v>
      </c>
      <c r="V1212" s="30">
        <f>'Q1'!D1206-('Q8 '!V$10*'Q1'!D1205+'Q8 '!V$11)</f>
        <v>-5.4353206675155658E-3</v>
      </c>
      <c r="W1212" s="30">
        <f>'Q1'!E1206-('Q8 '!W$10*'Q1'!E1205+'Q8 '!W$11)</f>
        <v>1.451525677322988E-2</v>
      </c>
      <c r="X1212" s="30">
        <f>'Q1'!F1206-('Q8 '!X$10*'Q1'!F1205+'Q8 '!X$11)</f>
        <v>2.0978781976203523E-2</v>
      </c>
      <c r="Y1212" s="30">
        <f>'Q1'!G1206-('Q8 '!Y$10*'Q1'!G1205+'Q8 '!Y$11)</f>
        <v>2.7617123622009309E-2</v>
      </c>
      <c r="Z1212" s="30">
        <f>'Q1'!H1206-('Q8 '!Z$10*'Q1'!H1205+'Q8 '!Z$11)</f>
        <v>-5.8812889612439908E-3</v>
      </c>
      <c r="AA1212" s="30">
        <f>'Q1'!I1206-('Q8 '!AA$10*'Q1'!I1205+'Q8 '!AA$11)</f>
        <v>-7.290045701810916E-3</v>
      </c>
      <c r="AB1212" s="30">
        <f>'Q1'!J1206-('Q8 '!AB$10*'Q1'!J1205+'Q8 '!AB$11)</f>
        <v>5.4148833338365449E-3</v>
      </c>
      <c r="AC1212" s="30">
        <f>'Q1'!K1206-('Q8 '!AC$10*'Q1'!K1205+'Q8 '!AC$11)</f>
        <v>1.6271140362062418E-3</v>
      </c>
      <c r="AD1212" s="30">
        <f>'Q1'!L1206-('Q8 '!AD$10*'Q1'!L1205+'Q8 '!AD$11)</f>
        <v>-2.8338277187402281E-3</v>
      </c>
      <c r="AE1212" s="30">
        <f>'Q1'!M1206-('Q8 '!AE$10*'Q1'!M1205+'Q8 '!AE$11)</f>
        <v>-8.9250769898480027E-3</v>
      </c>
      <c r="AF1212" s="30">
        <f>'Q1'!N1206-('Q8 '!AF$10*'Q1'!N1205+'Q8 '!AF$11)</f>
        <v>-1.0943361845090054E-2</v>
      </c>
      <c r="AG1212" s="30">
        <f>'Q1'!O1206-('Q8 '!AG$10*'Q1'!O1205+'Q8 '!AG$11)</f>
        <v>-1.3023484737535363E-2</v>
      </c>
      <c r="AH1212" s="30">
        <f>'Q1'!P1206-('Q8 '!AH$10*'Q1'!P1205+'Q8 '!AH$11)</f>
        <v>-6.6457701874330297E-3</v>
      </c>
    </row>
    <row r="1213" spans="20:34" x14ac:dyDescent="0.3">
      <c r="T1213" s="30">
        <f>'Q1'!B1207-('Q8 '!$T$10*'Q1'!B1206+'Q8 '!$T$11)</f>
        <v>2.5803853484232487E-4</v>
      </c>
      <c r="U1213" s="30">
        <f>'Q1'!C1207-('Q8 '!U$10*'Q1'!C1206+'Q8 '!U$11)</f>
        <v>-2.0638734415022911E-2</v>
      </c>
      <c r="V1213" s="30">
        <f>'Q1'!D1207-('Q8 '!V$10*'Q1'!D1206+'Q8 '!V$11)</f>
        <v>-2.1949511178507852E-2</v>
      </c>
      <c r="W1213" s="30">
        <f>'Q1'!E1207-('Q8 '!W$10*'Q1'!E1206+'Q8 '!W$11)</f>
        <v>2.0821107245349583E-2</v>
      </c>
      <c r="X1213" s="30">
        <f>'Q1'!F1207-('Q8 '!X$10*'Q1'!F1206+'Q8 '!X$11)</f>
        <v>1.9825060280690886E-2</v>
      </c>
      <c r="Y1213" s="30">
        <f>'Q1'!G1207-('Q8 '!Y$10*'Q1'!G1206+'Q8 '!Y$11)</f>
        <v>1.8670617840478864E-2</v>
      </c>
      <c r="Z1213" s="30">
        <f>'Q1'!H1207-('Q8 '!Z$10*'Q1'!H1206+'Q8 '!Z$11)</f>
        <v>-1.1479390917943757E-2</v>
      </c>
      <c r="AA1213" s="30">
        <f>'Q1'!I1207-('Q8 '!AA$10*'Q1'!I1206+'Q8 '!AA$11)</f>
        <v>-1.7974978106514428E-2</v>
      </c>
      <c r="AB1213" s="30">
        <f>'Q1'!J1207-('Q8 '!AB$10*'Q1'!J1206+'Q8 '!AB$11)</f>
        <v>5.13901888312439E-3</v>
      </c>
      <c r="AC1213" s="30">
        <f>'Q1'!K1207-('Q8 '!AC$10*'Q1'!K1206+'Q8 '!AC$11)</f>
        <v>3.4873132743035054E-3</v>
      </c>
      <c r="AD1213" s="30">
        <f>'Q1'!L1207-('Q8 '!AD$10*'Q1'!L1206+'Q8 '!AD$11)</f>
        <v>-1.6824690918752456E-2</v>
      </c>
      <c r="AE1213" s="30">
        <f>'Q1'!M1207-('Q8 '!AE$10*'Q1'!M1206+'Q8 '!AE$11)</f>
        <v>-1.9555772411300486E-2</v>
      </c>
      <c r="AF1213" s="30">
        <f>'Q1'!N1207-('Q8 '!AF$10*'Q1'!N1206+'Q8 '!AF$11)</f>
        <v>-1.9642474567984888E-2</v>
      </c>
      <c r="AG1213" s="30">
        <f>'Q1'!O1207-('Q8 '!AG$10*'Q1'!O1206+'Q8 '!AG$11)</f>
        <v>-7.7161262861603118E-3</v>
      </c>
      <c r="AH1213" s="30">
        <f>'Q1'!P1207-('Q8 '!AH$10*'Q1'!P1206+'Q8 '!AH$11)</f>
        <v>1.3860268833683991E-3</v>
      </c>
    </row>
    <row r="1214" spans="20:34" x14ac:dyDescent="0.3">
      <c r="T1214" s="30">
        <f>'Q1'!B1208-('Q8 '!$T$10*'Q1'!B1207+'Q8 '!$T$11)</f>
        <v>3.0357853245370717E-2</v>
      </c>
      <c r="U1214" s="30">
        <f>'Q1'!C1208-('Q8 '!U$10*'Q1'!C1207+'Q8 '!U$11)</f>
        <v>4.5278287772485062E-3</v>
      </c>
      <c r="V1214" s="30">
        <f>'Q1'!D1208-('Q8 '!V$10*'Q1'!D1207+'Q8 '!V$11)</f>
        <v>-7.1151619180183888E-3</v>
      </c>
      <c r="W1214" s="30">
        <f>'Q1'!E1208-('Q8 '!W$10*'Q1'!E1207+'Q8 '!W$11)</f>
        <v>-2.627116175449553E-2</v>
      </c>
      <c r="X1214" s="30">
        <f>'Q1'!F1208-('Q8 '!X$10*'Q1'!F1207+'Q8 '!X$11)</f>
        <v>-2.8070330766438993E-2</v>
      </c>
      <c r="Y1214" s="30">
        <f>'Q1'!G1208-('Q8 '!Y$10*'Q1'!G1207+'Q8 '!Y$11)</f>
        <v>-3.0397826063880282E-2</v>
      </c>
      <c r="Z1214" s="30">
        <f>'Q1'!H1208-('Q8 '!Z$10*'Q1'!H1207+'Q8 '!Z$11)</f>
        <v>-1.5780657831795036E-2</v>
      </c>
      <c r="AA1214" s="30">
        <f>'Q1'!I1208-('Q8 '!AA$10*'Q1'!I1207+'Q8 '!AA$11)</f>
        <v>-9.0770194336429865E-3</v>
      </c>
      <c r="AB1214" s="30">
        <f>'Q1'!J1208-('Q8 '!AB$10*'Q1'!J1207+'Q8 '!AB$11)</f>
        <v>-3.8349386244484682E-3</v>
      </c>
      <c r="AC1214" s="30">
        <f>'Q1'!K1208-('Q8 '!AC$10*'Q1'!K1207+'Q8 '!AC$11)</f>
        <v>-4.9164067452221244E-3</v>
      </c>
      <c r="AD1214" s="30">
        <f>'Q1'!L1208-('Q8 '!AD$10*'Q1'!L1207+'Q8 '!AD$11)</f>
        <v>-4.5606777708745222E-4</v>
      </c>
      <c r="AE1214" s="30">
        <f>'Q1'!M1208-('Q8 '!AE$10*'Q1'!M1207+'Q8 '!AE$11)</f>
        <v>2.7691227988501307E-3</v>
      </c>
      <c r="AF1214" s="30">
        <f>'Q1'!N1208-('Q8 '!AF$10*'Q1'!N1207+'Q8 '!AF$11)</f>
        <v>7.0737121000634916E-3</v>
      </c>
      <c r="AG1214" s="30">
        <f>'Q1'!O1208-('Q8 '!AG$10*'Q1'!O1207+'Q8 '!AG$11)</f>
        <v>4.3565487938759008E-3</v>
      </c>
      <c r="AH1214" s="30">
        <f>'Q1'!P1208-('Q8 '!AH$10*'Q1'!P1207+'Q8 '!AH$11)</f>
        <v>-1.069221605934456E-2</v>
      </c>
    </row>
    <row r="1215" spans="20:34" x14ac:dyDescent="0.3">
      <c r="T1215" s="30">
        <f>'Q1'!B1209-('Q8 '!$T$10*'Q1'!B1208+'Q8 '!$T$11)</f>
        <v>-5.9875493119777051E-2</v>
      </c>
      <c r="U1215" s="30">
        <f>'Q1'!C1209-('Q8 '!U$10*'Q1'!C1208+'Q8 '!U$11)</f>
        <v>-2.4246569335558941E-2</v>
      </c>
      <c r="V1215" s="30">
        <f>'Q1'!D1209-('Q8 '!V$10*'Q1'!D1208+'Q8 '!V$11)</f>
        <v>-1.2136953217028689E-2</v>
      </c>
      <c r="W1215" s="30">
        <f>'Q1'!E1209-('Q8 '!W$10*'Q1'!E1208+'Q8 '!W$11)</f>
        <v>1.8584867391113404E-2</v>
      </c>
      <c r="X1215" s="30">
        <f>'Q1'!F1209-('Q8 '!X$10*'Q1'!F1208+'Q8 '!X$11)</f>
        <v>1.6304874353786095E-2</v>
      </c>
      <c r="Y1215" s="30">
        <f>'Q1'!G1209-('Q8 '!Y$10*'Q1'!G1208+'Q8 '!Y$11)</f>
        <v>1.4358000264318171E-2</v>
      </c>
      <c r="Z1215" s="30">
        <f>'Q1'!H1209-('Q8 '!Z$10*'Q1'!H1208+'Q8 '!Z$11)</f>
        <v>-1.3615286526191494E-2</v>
      </c>
      <c r="AA1215" s="30">
        <f>'Q1'!I1209-('Q8 '!AA$10*'Q1'!I1208+'Q8 '!AA$11)</f>
        <v>-5.9802668171075087E-4</v>
      </c>
      <c r="AB1215" s="30">
        <f>'Q1'!J1209-('Q8 '!AB$10*'Q1'!J1208+'Q8 '!AB$11)</f>
        <v>-2.227531732494111E-3</v>
      </c>
      <c r="AC1215" s="30">
        <f>'Q1'!K1209-('Q8 '!AC$10*'Q1'!K1208+'Q8 '!AC$11)</f>
        <v>-3.352608938245725E-3</v>
      </c>
      <c r="AD1215" s="30">
        <f>'Q1'!L1209-('Q8 '!AD$10*'Q1'!L1208+'Q8 '!AD$11)</f>
        <v>6.2232991941413296E-5</v>
      </c>
      <c r="AE1215" s="30">
        <f>'Q1'!M1209-('Q8 '!AE$10*'Q1'!M1208+'Q8 '!AE$11)</f>
        <v>4.182188768806573E-3</v>
      </c>
      <c r="AF1215" s="30">
        <f>'Q1'!N1209-('Q8 '!AF$10*'Q1'!N1208+'Q8 '!AF$11)</f>
        <v>-3.8332165874152267E-3</v>
      </c>
      <c r="AG1215" s="30">
        <f>'Q1'!O1209-('Q8 '!AG$10*'Q1'!O1208+'Q8 '!AG$11)</f>
        <v>7.195327163442706E-3</v>
      </c>
      <c r="AH1215" s="30">
        <f>'Q1'!P1209-('Q8 '!AH$10*'Q1'!P1208+'Q8 '!AH$11)</f>
        <v>-5.4018808124746045E-3</v>
      </c>
    </row>
    <row r="1216" spans="20:34" x14ac:dyDescent="0.3">
      <c r="T1216" s="30">
        <f>'Q1'!B1210-('Q8 '!$T$10*'Q1'!B1209+'Q8 '!$T$11)</f>
        <v>-2.3969049113807837E-2</v>
      </c>
      <c r="U1216" s="30">
        <f>'Q1'!C1210-('Q8 '!U$10*'Q1'!C1209+'Q8 '!U$11)</f>
        <v>-3.7025108516621899E-2</v>
      </c>
      <c r="V1216" s="30">
        <f>'Q1'!D1210-('Q8 '!V$10*'Q1'!D1209+'Q8 '!V$11)</f>
        <v>-3.563325365646175E-2</v>
      </c>
      <c r="W1216" s="30">
        <f>'Q1'!E1210-('Q8 '!W$10*'Q1'!E1209+'Q8 '!W$11)</f>
        <v>-1.7093727874129907E-2</v>
      </c>
      <c r="X1216" s="30">
        <f>'Q1'!F1210-('Q8 '!X$10*'Q1'!F1209+'Q8 '!X$11)</f>
        <v>-1.7432010000461091E-2</v>
      </c>
      <c r="Y1216" s="30">
        <f>'Q1'!G1210-('Q8 '!Y$10*'Q1'!G1209+'Q8 '!Y$11)</f>
        <v>-1.8230238233134435E-2</v>
      </c>
      <c r="Z1216" s="30">
        <f>'Q1'!H1210-('Q8 '!Z$10*'Q1'!H1209+'Q8 '!Z$11)</f>
        <v>-9.6280794070076961E-2</v>
      </c>
      <c r="AA1216" s="30">
        <f>'Q1'!I1210-('Q8 '!AA$10*'Q1'!I1209+'Q8 '!AA$11)</f>
        <v>-7.1775573801811987E-2</v>
      </c>
      <c r="AB1216" s="30">
        <f>'Q1'!J1210-('Q8 '!AB$10*'Q1'!J1209+'Q8 '!AB$11)</f>
        <v>-8.3333068024370911E-3</v>
      </c>
      <c r="AC1216" s="30">
        <f>'Q1'!K1210-('Q8 '!AC$10*'Q1'!K1209+'Q8 '!AC$11)</f>
        <v>-8.6043025817113088E-3</v>
      </c>
      <c r="AD1216" s="30">
        <f>'Q1'!L1210-('Q8 '!AD$10*'Q1'!L1209+'Q8 '!AD$11)</f>
        <v>-5.0601249727368423E-2</v>
      </c>
      <c r="AE1216" s="30">
        <f>'Q1'!M1210-('Q8 '!AE$10*'Q1'!M1209+'Q8 '!AE$11)</f>
        <v>-4.0346751896516139E-2</v>
      </c>
      <c r="AF1216" s="30">
        <f>'Q1'!N1210-('Q8 '!AF$10*'Q1'!N1209+'Q8 '!AF$11)</f>
        <v>-5.6672462270581321E-2</v>
      </c>
      <c r="AG1216" s="30">
        <f>'Q1'!O1210-('Q8 '!AG$10*'Q1'!O1209+'Q8 '!AG$11)</f>
        <v>-2.6156461715659274E-2</v>
      </c>
      <c r="AH1216" s="30">
        <f>'Q1'!P1210-('Q8 '!AH$10*'Q1'!P1209+'Q8 '!AH$11)</f>
        <v>-4.3591110180540588E-3</v>
      </c>
    </row>
    <row r="1217" spans="20:34" x14ac:dyDescent="0.3">
      <c r="T1217" s="30">
        <f>'Q1'!B1211-('Q8 '!$T$10*'Q1'!B1210+'Q8 '!$T$11)</f>
        <v>8.6454302935736457E-2</v>
      </c>
      <c r="U1217" s="30">
        <f>'Q1'!C1211-('Q8 '!U$10*'Q1'!C1210+'Q8 '!U$11)</f>
        <v>3.6014055218252274E-2</v>
      </c>
      <c r="V1217" s="30">
        <f>'Q1'!D1211-('Q8 '!V$10*'Q1'!D1210+'Q8 '!V$11)</f>
        <v>1.9275875191255412E-2</v>
      </c>
      <c r="W1217" s="30">
        <f>'Q1'!E1211-('Q8 '!W$10*'Q1'!E1210+'Q8 '!W$11)</f>
        <v>1.4842295786946609E-4</v>
      </c>
      <c r="X1217" s="30">
        <f>'Q1'!F1211-('Q8 '!X$10*'Q1'!F1210+'Q8 '!X$11)</f>
        <v>-1.6415636315440332E-3</v>
      </c>
      <c r="Y1217" s="30">
        <f>'Q1'!G1211-('Q8 '!Y$10*'Q1'!G1210+'Q8 '!Y$11)</f>
        <v>-3.2293067930202692E-3</v>
      </c>
      <c r="Z1217" s="30">
        <f>'Q1'!H1211-('Q8 '!Z$10*'Q1'!H1210+'Q8 '!Z$11)</f>
        <v>1.0664266921712221E-2</v>
      </c>
      <c r="AA1217" s="30">
        <f>'Q1'!I1211-('Q8 '!AA$10*'Q1'!I1210+'Q8 '!AA$11)</f>
        <v>4.1137462308780673E-3</v>
      </c>
      <c r="AB1217" s="30">
        <f>'Q1'!J1211-('Q8 '!AB$10*'Q1'!J1210+'Q8 '!AB$11)</f>
        <v>-5.2453146087276066E-3</v>
      </c>
      <c r="AC1217" s="30">
        <f>'Q1'!K1211-('Q8 '!AC$10*'Q1'!K1210+'Q8 '!AC$11)</f>
        <v>-5.9114302863187782E-3</v>
      </c>
      <c r="AD1217" s="30">
        <f>'Q1'!L1211-('Q8 '!AD$10*'Q1'!L1210+'Q8 '!AD$11)</f>
        <v>-6.7881416191235616E-3</v>
      </c>
      <c r="AE1217" s="30">
        <f>'Q1'!M1211-('Q8 '!AE$10*'Q1'!M1210+'Q8 '!AE$11)</f>
        <v>-3.8587240473561086E-3</v>
      </c>
      <c r="AF1217" s="30">
        <f>'Q1'!N1211-('Q8 '!AF$10*'Q1'!N1210+'Q8 '!AF$11)</f>
        <v>-1.2248334489895823E-2</v>
      </c>
      <c r="AG1217" s="30">
        <f>'Q1'!O1211-('Q8 '!AG$10*'Q1'!O1210+'Q8 '!AG$11)</f>
        <v>-1.1601089854021591E-2</v>
      </c>
      <c r="AH1217" s="30">
        <f>'Q1'!P1211-('Q8 '!AH$10*'Q1'!P1210+'Q8 '!AH$11)</f>
        <v>3.5585297157757741E-3</v>
      </c>
    </row>
    <row r="1218" spans="20:34" x14ac:dyDescent="0.3">
      <c r="T1218" s="30">
        <f>'Q1'!B1212-('Q8 '!$T$10*'Q1'!B1211+'Q8 '!$T$11)</f>
        <v>6.0921972987021088E-3</v>
      </c>
      <c r="U1218" s="30">
        <f>'Q1'!C1212-('Q8 '!U$10*'Q1'!C1211+'Q8 '!U$11)</f>
        <v>3.9201281942637363E-3</v>
      </c>
      <c r="V1218" s="30">
        <f>'Q1'!D1212-('Q8 '!V$10*'Q1'!D1211+'Q8 '!V$11)</f>
        <v>-2.4195175835682755E-2</v>
      </c>
      <c r="W1218" s="30">
        <f>'Q1'!E1212-('Q8 '!W$10*'Q1'!E1211+'Q8 '!W$11)</f>
        <v>-2.7239898849542109E-2</v>
      </c>
      <c r="X1218" s="30">
        <f>'Q1'!F1212-('Q8 '!X$10*'Q1'!F1211+'Q8 '!X$11)</f>
        <v>-1.5276096827310475E-2</v>
      </c>
      <c r="Y1218" s="30">
        <f>'Q1'!G1212-('Q8 '!Y$10*'Q1'!G1211+'Q8 '!Y$11)</f>
        <v>-3.2746834217997223E-3</v>
      </c>
      <c r="Z1218" s="30">
        <f>'Q1'!H1212-('Q8 '!Z$10*'Q1'!H1211+'Q8 '!Z$11)</f>
        <v>-1.0047665680375049E-3</v>
      </c>
      <c r="AA1218" s="30">
        <f>'Q1'!I1212-('Q8 '!AA$10*'Q1'!I1211+'Q8 '!AA$11)</f>
        <v>-2.5711985903166118E-3</v>
      </c>
      <c r="AB1218" s="30">
        <f>'Q1'!J1212-('Q8 '!AB$10*'Q1'!J1211+'Q8 '!AB$11)</f>
        <v>8.2655115121971698E-3</v>
      </c>
      <c r="AC1218" s="30">
        <f>'Q1'!K1212-('Q8 '!AC$10*'Q1'!K1211+'Q8 '!AC$11)</f>
        <v>4.819679390548769E-3</v>
      </c>
      <c r="AD1218" s="30">
        <f>'Q1'!L1212-('Q8 '!AD$10*'Q1'!L1211+'Q8 '!AD$11)</f>
        <v>-9.378341540766064E-3</v>
      </c>
      <c r="AE1218" s="30">
        <f>'Q1'!M1212-('Q8 '!AE$10*'Q1'!M1211+'Q8 '!AE$11)</f>
        <v>-1.4913192697616862E-2</v>
      </c>
      <c r="AF1218" s="30">
        <f>'Q1'!N1212-('Q8 '!AF$10*'Q1'!N1211+'Q8 '!AF$11)</f>
        <v>6.0796836180323759E-3</v>
      </c>
      <c r="AG1218" s="30">
        <f>'Q1'!O1212-('Q8 '!AG$10*'Q1'!O1211+'Q8 '!AG$11)</f>
        <v>-1.7575392423868168E-3</v>
      </c>
      <c r="AH1218" s="30">
        <f>'Q1'!P1212-('Q8 '!AH$10*'Q1'!P1211+'Q8 '!AH$11)</f>
        <v>5.4629479293422393E-4</v>
      </c>
    </row>
    <row r="1219" spans="20:34" x14ac:dyDescent="0.3">
      <c r="T1219" s="30">
        <f>'Q1'!B1213-('Q8 '!$T$10*'Q1'!B1212+'Q8 '!$T$11)</f>
        <v>-4.555086600757792E-2</v>
      </c>
      <c r="U1219" s="30">
        <f>'Q1'!C1213-('Q8 '!U$10*'Q1'!C1212+'Q8 '!U$11)</f>
        <v>-3.9184533953096866E-2</v>
      </c>
      <c r="V1219" s="30">
        <f>'Q1'!D1213-('Q8 '!V$10*'Q1'!D1212+'Q8 '!V$11)</f>
        <v>-3.3716130657905276E-2</v>
      </c>
      <c r="W1219" s="30">
        <f>'Q1'!E1213-('Q8 '!W$10*'Q1'!E1212+'Q8 '!W$11)</f>
        <v>-2.203558180048678E-2</v>
      </c>
      <c r="X1219" s="30">
        <f>'Q1'!F1213-('Q8 '!X$10*'Q1'!F1212+'Q8 '!X$11)</f>
        <v>-2.6654429470497176E-2</v>
      </c>
      <c r="Y1219" s="30">
        <f>'Q1'!G1213-('Q8 '!Y$10*'Q1'!G1212+'Q8 '!Y$11)</f>
        <v>-3.0506210087043968E-2</v>
      </c>
      <c r="Z1219" s="30">
        <f>'Q1'!H1213-('Q8 '!Z$10*'Q1'!H1212+'Q8 '!Z$11)</f>
        <v>-4.0876403354396663E-2</v>
      </c>
      <c r="AA1219" s="30">
        <f>'Q1'!I1213-('Q8 '!AA$10*'Q1'!I1212+'Q8 '!AA$11)</f>
        <v>-4.4619247612884425E-2</v>
      </c>
      <c r="AB1219" s="30">
        <f>'Q1'!J1213-('Q8 '!AB$10*'Q1'!J1212+'Q8 '!AB$11)</f>
        <v>-8.5480033789204612E-3</v>
      </c>
      <c r="AC1219" s="30">
        <f>'Q1'!K1213-('Q8 '!AC$10*'Q1'!K1212+'Q8 '!AC$11)</f>
        <v>-1.1238224652242371E-2</v>
      </c>
      <c r="AD1219" s="30">
        <f>'Q1'!L1213-('Q8 '!AD$10*'Q1'!L1212+'Q8 '!AD$11)</f>
        <v>-2.4777624587948119E-2</v>
      </c>
      <c r="AE1219" s="30">
        <f>'Q1'!M1213-('Q8 '!AE$10*'Q1'!M1212+'Q8 '!AE$11)</f>
        <v>-2.9737717929323886E-2</v>
      </c>
      <c r="AF1219" s="30">
        <f>'Q1'!N1213-('Q8 '!AF$10*'Q1'!N1212+'Q8 '!AF$11)</f>
        <v>-2.8153773058789133E-2</v>
      </c>
      <c r="AG1219" s="30">
        <f>'Q1'!O1213-('Q8 '!AG$10*'Q1'!O1212+'Q8 '!AG$11)</f>
        <v>-2.5561676986702416E-2</v>
      </c>
      <c r="AH1219" s="30">
        <f>'Q1'!P1213-('Q8 '!AH$10*'Q1'!P1212+'Q8 '!AH$11)</f>
        <v>-1.2388927358774449E-2</v>
      </c>
    </row>
    <row r="1220" spans="20:34" x14ac:dyDescent="0.3">
      <c r="T1220" s="30">
        <f>'Q1'!B1214-('Q8 '!$T$10*'Q1'!B1213+'Q8 '!$T$11)</f>
        <v>-3.0599467795490824E-2</v>
      </c>
      <c r="U1220" s="30">
        <f>'Q1'!C1214-('Q8 '!U$10*'Q1'!C1213+'Q8 '!U$11)</f>
        <v>1.8757340692117364E-2</v>
      </c>
      <c r="V1220" s="30">
        <f>'Q1'!D1214-('Q8 '!V$10*'Q1'!D1213+'Q8 '!V$11)</f>
        <v>2.5483574201862307E-2</v>
      </c>
      <c r="W1220" s="30">
        <f>'Q1'!E1214-('Q8 '!W$10*'Q1'!E1213+'Q8 '!W$11)</f>
        <v>-9.6844072976330735E-3</v>
      </c>
      <c r="X1220" s="30">
        <f>'Q1'!F1214-('Q8 '!X$10*'Q1'!F1213+'Q8 '!X$11)</f>
        <v>-1.0919201199688833E-2</v>
      </c>
      <c r="Y1220" s="30">
        <f>'Q1'!G1214-('Q8 '!Y$10*'Q1'!G1213+'Q8 '!Y$11)</f>
        <v>-1.1886669353802247E-2</v>
      </c>
      <c r="Z1220" s="30">
        <f>'Q1'!H1214-('Q8 '!Z$10*'Q1'!H1213+'Q8 '!Z$11)</f>
        <v>1.9443235040484508E-2</v>
      </c>
      <c r="AA1220" s="30">
        <f>'Q1'!I1214-('Q8 '!AA$10*'Q1'!I1213+'Q8 '!AA$11)</f>
        <v>1.0069756204842661E-2</v>
      </c>
      <c r="AB1220" s="30">
        <f>'Q1'!J1214-('Q8 '!AB$10*'Q1'!J1213+'Q8 '!AB$11)</f>
        <v>-4.3325061689372104E-3</v>
      </c>
      <c r="AC1220" s="30">
        <f>'Q1'!K1214-('Q8 '!AC$10*'Q1'!K1213+'Q8 '!AC$11)</f>
        <v>-5.3095839936680529E-3</v>
      </c>
      <c r="AD1220" s="30">
        <f>'Q1'!L1214-('Q8 '!AD$10*'Q1'!L1213+'Q8 '!AD$11)</f>
        <v>2.269910314516467E-2</v>
      </c>
      <c r="AE1220" s="30">
        <f>'Q1'!M1214-('Q8 '!AE$10*'Q1'!M1213+'Q8 '!AE$11)</f>
        <v>1.601447841649466E-2</v>
      </c>
      <c r="AF1220" s="30">
        <f>'Q1'!N1214-('Q8 '!AF$10*'Q1'!N1213+'Q8 '!AF$11)</f>
        <v>8.0158237249834136E-3</v>
      </c>
      <c r="AG1220" s="30">
        <f>'Q1'!O1214-('Q8 '!AG$10*'Q1'!O1213+'Q8 '!AG$11)</f>
        <v>5.6685942532891933E-3</v>
      </c>
      <c r="AH1220" s="30">
        <f>'Q1'!P1214-('Q8 '!AH$10*'Q1'!P1213+'Q8 '!AH$11)</f>
        <v>-2.5015869114470928E-3</v>
      </c>
    </row>
    <row r="1221" spans="20:34" x14ac:dyDescent="0.3">
      <c r="T1221" s="30">
        <f>'Q1'!B1215-('Q8 '!$T$10*'Q1'!B1214+'Q8 '!$T$11)</f>
        <v>-2.7997293735546949E-2</v>
      </c>
      <c r="U1221" s="30">
        <f>'Q1'!C1215-('Q8 '!U$10*'Q1'!C1214+'Q8 '!U$11)</f>
        <v>1.2239706735021727E-2</v>
      </c>
      <c r="V1221" s="30">
        <f>'Q1'!D1215-('Q8 '!V$10*'Q1'!D1214+'Q8 '!V$11)</f>
        <v>7.7061396359690689E-3</v>
      </c>
      <c r="W1221" s="30">
        <f>'Q1'!E1215-('Q8 '!W$10*'Q1'!E1214+'Q8 '!W$11)</f>
        <v>-1.7580895617956057E-2</v>
      </c>
      <c r="X1221" s="30">
        <f>'Q1'!F1215-('Q8 '!X$10*'Q1'!F1214+'Q8 '!X$11)</f>
        <v>-1.3655982371564552E-2</v>
      </c>
      <c r="Y1221" s="30">
        <f>'Q1'!G1215-('Q8 '!Y$10*'Q1'!G1214+'Q8 '!Y$11)</f>
        <v>-9.6065139907450005E-3</v>
      </c>
      <c r="Z1221" s="30">
        <f>'Q1'!H1215-('Q8 '!Z$10*'Q1'!H1214+'Q8 '!Z$11)</f>
        <v>-1.7963268728689318E-2</v>
      </c>
      <c r="AA1221" s="30">
        <f>'Q1'!I1215-('Q8 '!AA$10*'Q1'!I1214+'Q8 '!AA$11)</f>
        <v>-8.8281895399164503E-3</v>
      </c>
      <c r="AB1221" s="30">
        <f>'Q1'!J1215-('Q8 '!AB$10*'Q1'!J1214+'Q8 '!AB$11)</f>
        <v>-2.7641607496545957E-3</v>
      </c>
      <c r="AC1221" s="30">
        <f>'Q1'!K1215-('Q8 '!AC$10*'Q1'!K1214+'Q8 '!AC$11)</f>
        <v>-1.4652985798445378E-4</v>
      </c>
      <c r="AD1221" s="30">
        <f>'Q1'!L1215-('Q8 '!AD$10*'Q1'!L1214+'Q8 '!AD$11)</f>
        <v>-1.1582986437484316E-2</v>
      </c>
      <c r="AE1221" s="30">
        <f>'Q1'!M1215-('Q8 '!AE$10*'Q1'!M1214+'Q8 '!AE$11)</f>
        <v>-1.1114940373808401E-2</v>
      </c>
      <c r="AF1221" s="30">
        <f>'Q1'!N1215-('Q8 '!AF$10*'Q1'!N1214+'Q8 '!AF$11)</f>
        <v>-1.8350204514108039E-2</v>
      </c>
      <c r="AG1221" s="30">
        <f>'Q1'!O1215-('Q8 '!AG$10*'Q1'!O1214+'Q8 '!AG$11)</f>
        <v>-1.2552602152728111E-2</v>
      </c>
      <c r="AH1221" s="30">
        <f>'Q1'!P1215-('Q8 '!AH$10*'Q1'!P1214+'Q8 '!AH$11)</f>
        <v>-1.2082518562981395E-2</v>
      </c>
    </row>
    <row r="1222" spans="20:34" x14ac:dyDescent="0.3">
      <c r="T1222" s="30">
        <f>'Q1'!B1216-('Q8 '!$T$10*'Q1'!B1215+'Q8 '!$T$11)</f>
        <v>-5.6588897339808347E-3</v>
      </c>
      <c r="U1222" s="30">
        <f>'Q1'!C1216-('Q8 '!U$10*'Q1'!C1215+'Q8 '!U$11)</f>
        <v>-2.490640070801366E-2</v>
      </c>
      <c r="V1222" s="30">
        <f>'Q1'!D1216-('Q8 '!V$10*'Q1'!D1215+'Q8 '!V$11)</f>
        <v>-2.2684639384526067E-2</v>
      </c>
      <c r="W1222" s="30">
        <f>'Q1'!E1216-('Q8 '!W$10*'Q1'!E1215+'Q8 '!W$11)</f>
        <v>-1.8946359297948412E-2</v>
      </c>
      <c r="X1222" s="30">
        <f>'Q1'!F1216-('Q8 '!X$10*'Q1'!F1215+'Q8 '!X$11)</f>
        <v>-1.1428053595222053E-2</v>
      </c>
      <c r="Y1222" s="30">
        <f>'Q1'!G1216-('Q8 '!Y$10*'Q1'!G1215+'Q8 '!Y$11)</f>
        <v>-3.4682500563458524E-3</v>
      </c>
      <c r="Z1222" s="30">
        <f>'Q1'!H1216-('Q8 '!Z$10*'Q1'!H1215+'Q8 '!Z$11)</f>
        <v>7.2039613743617118E-3</v>
      </c>
      <c r="AA1222" s="30">
        <f>'Q1'!I1216-('Q8 '!AA$10*'Q1'!I1215+'Q8 '!AA$11)</f>
        <v>-2.582180917952823E-3</v>
      </c>
      <c r="AB1222" s="30">
        <f>'Q1'!J1216-('Q8 '!AB$10*'Q1'!J1215+'Q8 '!AB$11)</f>
        <v>-4.6665945009793279E-3</v>
      </c>
      <c r="AC1222" s="30">
        <f>'Q1'!K1216-('Q8 '!AC$10*'Q1'!K1215+'Q8 '!AC$11)</f>
        <v>-7.1713747797422863E-4</v>
      </c>
      <c r="AD1222" s="30">
        <f>'Q1'!L1216-('Q8 '!AD$10*'Q1'!L1215+'Q8 '!AD$11)</f>
        <v>-2.6804248059334275E-3</v>
      </c>
      <c r="AE1222" s="30">
        <f>'Q1'!M1216-('Q8 '!AE$10*'Q1'!M1215+'Q8 '!AE$11)</f>
        <v>-1.0801715899680736E-2</v>
      </c>
      <c r="AF1222" s="30">
        <f>'Q1'!N1216-('Q8 '!AF$10*'Q1'!N1215+'Q8 '!AF$11)</f>
        <v>-3.1449643785934826E-3</v>
      </c>
      <c r="AG1222" s="30">
        <f>'Q1'!O1216-('Q8 '!AG$10*'Q1'!O1215+'Q8 '!AG$11)</f>
        <v>-1.8388113360302558E-3</v>
      </c>
      <c r="AH1222" s="30">
        <f>'Q1'!P1216-('Q8 '!AH$10*'Q1'!P1215+'Q8 '!AH$11)</f>
        <v>-2.3176828731351056E-3</v>
      </c>
    </row>
    <row r="1223" spans="20:34" x14ac:dyDescent="0.3">
      <c r="T1223" s="30">
        <f>'Q1'!B1217-('Q8 '!$T$10*'Q1'!B1216+'Q8 '!$T$11)</f>
        <v>-5.5644198252573027E-3</v>
      </c>
      <c r="U1223" s="30">
        <f>'Q1'!C1217-('Q8 '!U$10*'Q1'!C1216+'Q8 '!U$11)</f>
        <v>3.4115518693868793E-2</v>
      </c>
      <c r="V1223" s="30">
        <f>'Q1'!D1217-('Q8 '!V$10*'Q1'!D1216+'Q8 '!V$11)</f>
        <v>1.4533618668089315E-2</v>
      </c>
      <c r="W1223" s="30">
        <f>'Q1'!E1217-('Q8 '!W$10*'Q1'!E1216+'Q8 '!W$11)</f>
        <v>-2.860946847727696E-2</v>
      </c>
      <c r="X1223" s="30">
        <f>'Q1'!F1217-('Q8 '!X$10*'Q1'!F1216+'Q8 '!X$11)</f>
        <v>-1.887074457550264E-2</v>
      </c>
      <c r="Y1223" s="30">
        <f>'Q1'!G1217-('Q8 '!Y$10*'Q1'!G1216+'Q8 '!Y$11)</f>
        <v>-8.5084436365105032E-3</v>
      </c>
      <c r="Z1223" s="30">
        <f>'Q1'!H1217-('Q8 '!Z$10*'Q1'!H1216+'Q8 '!Z$11)</f>
        <v>-2.3140623800159722E-2</v>
      </c>
      <c r="AA1223" s="30">
        <f>'Q1'!I1217-('Q8 '!AA$10*'Q1'!I1216+'Q8 '!AA$11)</f>
        <v>-1.6787362769659229E-2</v>
      </c>
      <c r="AB1223" s="30">
        <f>'Q1'!J1217-('Q8 '!AB$10*'Q1'!J1216+'Q8 '!AB$11)</f>
        <v>-2.3154975058840171E-3</v>
      </c>
      <c r="AC1223" s="30">
        <f>'Q1'!K1217-('Q8 '!AC$10*'Q1'!K1216+'Q8 '!AC$11)</f>
        <v>-1.7156842289789544E-3</v>
      </c>
      <c r="AD1223" s="30">
        <f>'Q1'!L1217-('Q8 '!AD$10*'Q1'!L1216+'Q8 '!AD$11)</f>
        <v>-2.7406926354299324E-2</v>
      </c>
      <c r="AE1223" s="30">
        <f>'Q1'!M1217-('Q8 '!AE$10*'Q1'!M1216+'Q8 '!AE$11)</f>
        <v>-2.3118492152399386E-2</v>
      </c>
      <c r="AF1223" s="30">
        <f>'Q1'!N1217-('Q8 '!AF$10*'Q1'!N1216+'Q8 '!AF$11)</f>
        <v>-6.2708609608267199E-3</v>
      </c>
      <c r="AG1223" s="30">
        <f>'Q1'!O1217-('Q8 '!AG$10*'Q1'!O1216+'Q8 '!AG$11)</f>
        <v>-1.0185096154496118E-2</v>
      </c>
      <c r="AH1223" s="30">
        <f>'Q1'!P1217-('Q8 '!AH$10*'Q1'!P1216+'Q8 '!AH$11)</f>
        <v>-2.0488489745812944E-3</v>
      </c>
    </row>
    <row r="1224" spans="20:34" x14ac:dyDescent="0.3">
      <c r="T1224" s="30">
        <f>'Q1'!B1218-('Q8 '!$T$10*'Q1'!B1217+'Q8 '!$T$11)</f>
        <v>-4.6856152233506233E-2</v>
      </c>
      <c r="U1224" s="30">
        <f>'Q1'!C1218-('Q8 '!U$10*'Q1'!C1217+'Q8 '!U$11)</f>
        <v>-1.9988647262711184E-2</v>
      </c>
      <c r="V1224" s="30">
        <f>'Q1'!D1218-('Q8 '!V$10*'Q1'!D1217+'Q8 '!V$11)</f>
        <v>-4.7125510340124462E-3</v>
      </c>
      <c r="W1224" s="30">
        <f>'Q1'!E1218-('Q8 '!W$10*'Q1'!E1217+'Q8 '!W$11)</f>
        <v>1.5027787556540106E-2</v>
      </c>
      <c r="X1224" s="30">
        <f>'Q1'!F1218-('Q8 '!X$10*'Q1'!F1217+'Q8 '!X$11)</f>
        <v>1.2960041271913457E-2</v>
      </c>
      <c r="Y1224" s="30">
        <f>'Q1'!G1218-('Q8 '!Y$10*'Q1'!G1217+'Q8 '!Y$11)</f>
        <v>1.1652646532571122E-2</v>
      </c>
      <c r="Z1224" s="30">
        <f>'Q1'!H1218-('Q8 '!Z$10*'Q1'!H1217+'Q8 '!Z$11)</f>
        <v>8.2402751643685639E-3</v>
      </c>
      <c r="AA1224" s="30">
        <f>'Q1'!I1218-('Q8 '!AA$10*'Q1'!I1217+'Q8 '!AA$11)</f>
        <v>8.6958478941776135E-3</v>
      </c>
      <c r="AB1224" s="30">
        <f>'Q1'!J1218-('Q8 '!AB$10*'Q1'!J1217+'Q8 '!AB$11)</f>
        <v>4.5754796865623976E-3</v>
      </c>
      <c r="AC1224" s="30">
        <f>'Q1'!K1218-('Q8 '!AC$10*'Q1'!K1217+'Q8 '!AC$11)</f>
        <v>5.2967000234300187E-4</v>
      </c>
      <c r="AD1224" s="30">
        <f>'Q1'!L1218-('Q8 '!AD$10*'Q1'!L1217+'Q8 '!AD$11)</f>
        <v>7.6987870105744479E-3</v>
      </c>
      <c r="AE1224" s="30">
        <f>'Q1'!M1218-('Q8 '!AE$10*'Q1'!M1217+'Q8 '!AE$11)</f>
        <v>8.3327572012992512E-3</v>
      </c>
      <c r="AF1224" s="30">
        <f>'Q1'!N1218-('Q8 '!AF$10*'Q1'!N1217+'Q8 '!AF$11)</f>
        <v>2.2534151441500976E-3</v>
      </c>
      <c r="AG1224" s="30">
        <f>'Q1'!O1218-('Q8 '!AG$10*'Q1'!O1217+'Q8 '!AG$11)</f>
        <v>-2.5359958107188827E-4</v>
      </c>
      <c r="AH1224" s="30">
        <f>'Q1'!P1218-('Q8 '!AH$10*'Q1'!P1217+'Q8 '!AH$11)</f>
        <v>-1.2113488935379871E-2</v>
      </c>
    </row>
    <row r="1225" spans="20:34" x14ac:dyDescent="0.3">
      <c r="T1225" s="30">
        <f>'Q1'!B1219-('Q8 '!$T$10*'Q1'!B1218+'Q8 '!$T$11)</f>
        <v>7.2630638907452208E-2</v>
      </c>
      <c r="U1225" s="30">
        <f>'Q1'!C1219-('Q8 '!U$10*'Q1'!C1218+'Q8 '!U$11)</f>
        <v>-4.7792925897514923E-2</v>
      </c>
      <c r="V1225" s="30">
        <f>'Q1'!D1219-('Q8 '!V$10*'Q1'!D1218+'Q8 '!V$11)</f>
        <v>-3.7024200721070738E-2</v>
      </c>
      <c r="W1225" s="30">
        <f>'Q1'!E1219-('Q8 '!W$10*'Q1'!E1218+'Q8 '!W$11)</f>
        <v>1.5960338170523055E-2</v>
      </c>
      <c r="X1225" s="30">
        <f>'Q1'!F1219-('Q8 '!X$10*'Q1'!F1218+'Q8 '!X$11)</f>
        <v>2.5623395339156277E-3</v>
      </c>
      <c r="Y1225" s="30">
        <f>'Q1'!G1219-('Q8 '!Y$10*'Q1'!G1218+'Q8 '!Y$11)</f>
        <v>-1.1019958147497302E-2</v>
      </c>
      <c r="Z1225" s="30">
        <f>'Q1'!H1219-('Q8 '!Z$10*'Q1'!H1218+'Q8 '!Z$11)</f>
        <v>-7.9942677777620333E-2</v>
      </c>
      <c r="AA1225" s="30">
        <f>'Q1'!I1219-('Q8 '!AA$10*'Q1'!I1218+'Q8 '!AA$11)</f>
        <v>-6.0470698633025968E-2</v>
      </c>
      <c r="AB1225" s="30">
        <f>'Q1'!J1219-('Q8 '!AB$10*'Q1'!J1218+'Q8 '!AB$11)</f>
        <v>-9.3203622651682957E-3</v>
      </c>
      <c r="AC1225" s="30">
        <f>'Q1'!K1219-('Q8 '!AC$10*'Q1'!K1218+'Q8 '!AC$11)</f>
        <v>-1.2742819586222951E-2</v>
      </c>
      <c r="AD1225" s="30">
        <f>'Q1'!L1219-('Q8 '!AD$10*'Q1'!L1218+'Q8 '!AD$11)</f>
        <v>-4.1716899992740211E-2</v>
      </c>
      <c r="AE1225" s="30">
        <f>'Q1'!M1219-('Q8 '!AE$10*'Q1'!M1218+'Q8 '!AE$11)</f>
        <v>-5.0998442060732785E-2</v>
      </c>
      <c r="AF1225" s="30">
        <f>'Q1'!N1219-('Q8 '!AF$10*'Q1'!N1218+'Q8 '!AF$11)</f>
        <v>-3.0741630145579363E-2</v>
      </c>
      <c r="AG1225" s="30">
        <f>'Q1'!O1219-('Q8 '!AG$10*'Q1'!O1218+'Q8 '!AG$11)</f>
        <v>-2.3567763652702287E-2</v>
      </c>
      <c r="AH1225" s="30">
        <f>'Q1'!P1219-('Q8 '!AH$10*'Q1'!P1218+'Q8 '!AH$11)</f>
        <v>-7.6065945462596464E-3</v>
      </c>
    </row>
    <row r="1226" spans="20:34" x14ac:dyDescent="0.3">
      <c r="T1226" s="30">
        <f>'Q1'!B1220-('Q8 '!$T$10*'Q1'!B1219+'Q8 '!$T$11)</f>
        <v>9.264013304333768E-2</v>
      </c>
      <c r="U1226" s="30">
        <f>'Q1'!C1220-('Q8 '!U$10*'Q1'!C1219+'Q8 '!U$11)</f>
        <v>3.8972646154168643E-2</v>
      </c>
      <c r="V1226" s="30">
        <f>'Q1'!D1220-('Q8 '!V$10*'Q1'!D1219+'Q8 '!V$11)</f>
        <v>1.8883543614323511E-2</v>
      </c>
      <c r="W1226" s="30">
        <f>'Q1'!E1220-('Q8 '!W$10*'Q1'!E1219+'Q8 '!W$11)</f>
        <v>-8.3790728816260443E-3</v>
      </c>
      <c r="X1226" s="30">
        <f>'Q1'!F1220-('Q8 '!X$10*'Q1'!F1219+'Q8 '!X$11)</f>
        <v>-1.1888818299250484E-2</v>
      </c>
      <c r="Y1226" s="30">
        <f>'Q1'!G1220-('Q8 '!Y$10*'Q1'!G1219+'Q8 '!Y$11)</f>
        <v>-1.6154742068274532E-2</v>
      </c>
      <c r="Z1226" s="30">
        <f>'Q1'!H1220-('Q8 '!Z$10*'Q1'!H1219+'Q8 '!Z$11)</f>
        <v>3.4603218334101023E-2</v>
      </c>
      <c r="AA1226" s="30">
        <f>'Q1'!I1220-('Q8 '!AA$10*'Q1'!I1219+'Q8 '!AA$11)</f>
        <v>1.7562943409191109E-2</v>
      </c>
      <c r="AB1226" s="30">
        <f>'Q1'!J1220-('Q8 '!AB$10*'Q1'!J1219+'Q8 '!AB$11)</f>
        <v>-1.571340394287335E-2</v>
      </c>
      <c r="AC1226" s="30">
        <f>'Q1'!K1220-('Q8 '!AC$10*'Q1'!K1219+'Q8 '!AC$11)</f>
        <v>-1.5829963172496339E-2</v>
      </c>
      <c r="AD1226" s="30">
        <f>'Q1'!L1220-('Q8 '!AD$10*'Q1'!L1219+'Q8 '!AD$11)</f>
        <v>-3.5293028346299916E-3</v>
      </c>
      <c r="AE1226" s="30">
        <f>'Q1'!M1220-('Q8 '!AE$10*'Q1'!M1219+'Q8 '!AE$11)</f>
        <v>-1.0233793901749898E-2</v>
      </c>
      <c r="AF1226" s="30">
        <f>'Q1'!N1220-('Q8 '!AF$10*'Q1'!N1219+'Q8 '!AF$11)</f>
        <v>-2.2479256980348665E-4</v>
      </c>
      <c r="AG1226" s="30">
        <f>'Q1'!O1220-('Q8 '!AG$10*'Q1'!O1219+'Q8 '!AG$11)</f>
        <v>-7.6920906920111979E-3</v>
      </c>
      <c r="AH1226" s="30">
        <f>'Q1'!P1220-('Q8 '!AH$10*'Q1'!P1219+'Q8 '!AH$11)</f>
        <v>3.6427207213053144E-3</v>
      </c>
    </row>
    <row r="1227" spans="20:34" x14ac:dyDescent="0.3">
      <c r="T1227" s="30">
        <f>'Q1'!B1221-('Q8 '!$T$10*'Q1'!B1220+'Q8 '!$T$11)</f>
        <v>-6.211359165214448E-2</v>
      </c>
      <c r="U1227" s="30">
        <f>'Q1'!C1221-('Q8 '!U$10*'Q1'!C1220+'Q8 '!U$11)</f>
        <v>-1.4512156283546428E-2</v>
      </c>
      <c r="V1227" s="30">
        <f>'Q1'!D1221-('Q8 '!V$10*'Q1'!D1220+'Q8 '!V$11)</f>
        <v>-2.2638625168739202E-2</v>
      </c>
      <c r="W1227" s="30">
        <f>'Q1'!E1221-('Q8 '!W$10*'Q1'!E1220+'Q8 '!W$11)</f>
        <v>1.5484481326429616E-2</v>
      </c>
      <c r="X1227" s="30">
        <f>'Q1'!F1221-('Q8 '!X$10*'Q1'!F1220+'Q8 '!X$11)</f>
        <v>2.2670378859720969E-2</v>
      </c>
      <c r="Y1227" s="30">
        <f>'Q1'!G1221-('Q8 '!Y$10*'Q1'!G1220+'Q8 '!Y$11)</f>
        <v>2.9854555370884123E-2</v>
      </c>
      <c r="Z1227" s="30">
        <f>'Q1'!H1221-('Q8 '!Z$10*'Q1'!H1220+'Q8 '!Z$11)</f>
        <v>3.8969471174246345E-2</v>
      </c>
      <c r="AA1227" s="30">
        <f>'Q1'!I1221-('Q8 '!AA$10*'Q1'!I1220+'Q8 '!AA$11)</f>
        <v>3.1360257375488969E-2</v>
      </c>
      <c r="AB1227" s="30">
        <f>'Q1'!J1221-('Q8 '!AB$10*'Q1'!J1220+'Q8 '!AB$11)</f>
        <v>-7.0137140584493893E-4</v>
      </c>
      <c r="AC1227" s="30">
        <f>'Q1'!K1221-('Q8 '!AC$10*'Q1'!K1220+'Q8 '!AC$11)</f>
        <v>-1.4273257446014119E-3</v>
      </c>
      <c r="AD1227" s="30">
        <f>'Q1'!L1221-('Q8 '!AD$10*'Q1'!L1220+'Q8 '!AD$11)</f>
        <v>1.0335712025769455E-2</v>
      </c>
      <c r="AE1227" s="30">
        <f>'Q1'!M1221-('Q8 '!AE$10*'Q1'!M1220+'Q8 '!AE$11)</f>
        <v>7.7206709094513959E-3</v>
      </c>
      <c r="AF1227" s="30">
        <f>'Q1'!N1221-('Q8 '!AF$10*'Q1'!N1220+'Q8 '!AF$11)</f>
        <v>1.8286270437822053E-2</v>
      </c>
      <c r="AG1227" s="30">
        <f>'Q1'!O1221-('Q8 '!AG$10*'Q1'!O1220+'Q8 '!AG$11)</f>
        <v>1.5068963682791571E-2</v>
      </c>
      <c r="AH1227" s="30">
        <f>'Q1'!P1221-('Q8 '!AH$10*'Q1'!P1220+'Q8 '!AH$11)</f>
        <v>1.5120571635444184E-2</v>
      </c>
    </row>
    <row r="1228" spans="20:34" x14ac:dyDescent="0.3">
      <c r="T1228" s="30">
        <f>'Q1'!B1222-('Q8 '!$T$10*'Q1'!B1221+'Q8 '!$T$11)</f>
        <v>1.2588744855446306E-2</v>
      </c>
      <c r="U1228" s="30">
        <f>'Q1'!C1222-('Q8 '!U$10*'Q1'!C1221+'Q8 '!U$11)</f>
        <v>8.0743925525163254E-2</v>
      </c>
      <c r="V1228" s="30">
        <f>'Q1'!D1222-('Q8 '!V$10*'Q1'!D1221+'Q8 '!V$11)</f>
        <v>7.1118747953626937E-2</v>
      </c>
      <c r="W1228" s="30">
        <f>'Q1'!E1222-('Q8 '!W$10*'Q1'!E1221+'Q8 '!W$11)</f>
        <v>6.8698380905878617E-4</v>
      </c>
      <c r="X1228" s="30">
        <f>'Q1'!F1222-('Q8 '!X$10*'Q1'!F1221+'Q8 '!X$11)</f>
        <v>3.3706057819331517E-2</v>
      </c>
      <c r="Y1228" s="30">
        <f>'Q1'!G1222-('Q8 '!Y$10*'Q1'!G1221+'Q8 '!Y$11)</f>
        <v>6.7605566815067922E-2</v>
      </c>
      <c r="Z1228" s="30">
        <f>'Q1'!H1222-('Q8 '!Z$10*'Q1'!H1221+'Q8 '!Z$11)</f>
        <v>3.8612189306733297E-2</v>
      </c>
      <c r="AA1228" s="30">
        <f>'Q1'!I1222-('Q8 '!AA$10*'Q1'!I1221+'Q8 '!AA$11)</f>
        <v>3.2771749356101866E-2</v>
      </c>
      <c r="AB1228" s="30">
        <f>'Q1'!J1222-('Q8 '!AB$10*'Q1'!J1221+'Q8 '!AB$11)</f>
        <v>2.7357137197083058E-3</v>
      </c>
      <c r="AC1228" s="30">
        <f>'Q1'!K1222-('Q8 '!AC$10*'Q1'!K1221+'Q8 '!AC$11)</f>
        <v>4.4675755333995863E-3</v>
      </c>
      <c r="AD1228" s="30">
        <f>'Q1'!L1222-('Q8 '!AD$10*'Q1'!L1221+'Q8 '!AD$11)</f>
        <v>2.0526374210184512E-2</v>
      </c>
      <c r="AE1228" s="30">
        <f>'Q1'!M1222-('Q8 '!AE$10*'Q1'!M1221+'Q8 '!AE$11)</f>
        <v>1.5818851965728978E-2</v>
      </c>
      <c r="AF1228" s="30">
        <f>'Q1'!N1222-('Q8 '!AF$10*'Q1'!N1221+'Q8 '!AF$11)</f>
        <v>1.207007486317618E-2</v>
      </c>
      <c r="AG1228" s="30">
        <f>'Q1'!O1222-('Q8 '!AG$10*'Q1'!O1221+'Q8 '!AG$11)</f>
        <v>2.7053258075767431E-3</v>
      </c>
      <c r="AH1228" s="30">
        <f>'Q1'!P1222-('Q8 '!AH$10*'Q1'!P1221+'Q8 '!AH$11)</f>
        <v>9.4720410105487637E-3</v>
      </c>
    </row>
    <row r="1229" spans="20:34" x14ac:dyDescent="0.3">
      <c r="T1229" s="30">
        <f>'Q1'!B1223-('Q8 '!$T$10*'Q1'!B1222+'Q8 '!$T$11)</f>
        <v>-5.8547680123787221E-2</v>
      </c>
      <c r="U1229" s="30">
        <f>'Q1'!C1223-('Q8 '!U$10*'Q1'!C1222+'Q8 '!U$11)</f>
        <v>-6.0751126782822733E-2</v>
      </c>
      <c r="V1229" s="30">
        <f>'Q1'!D1223-('Q8 '!V$10*'Q1'!D1222+'Q8 '!V$11)</f>
        <v>-4.702671725471725E-2</v>
      </c>
      <c r="W1229" s="30">
        <f>'Q1'!E1223-('Q8 '!W$10*'Q1'!E1222+'Q8 '!W$11)</f>
        <v>-1.9999600744583608E-3</v>
      </c>
      <c r="X1229" s="30">
        <f>'Q1'!F1223-('Q8 '!X$10*'Q1'!F1222+'Q8 '!X$11)</f>
        <v>1.1447067652839742E-2</v>
      </c>
      <c r="Y1229" s="30">
        <f>'Q1'!G1223-('Q8 '!Y$10*'Q1'!G1222+'Q8 '!Y$11)</f>
        <v>2.5837153068627067E-2</v>
      </c>
      <c r="Z1229" s="30">
        <f>'Q1'!H1223-('Q8 '!Z$10*'Q1'!H1222+'Q8 '!Z$11)</f>
        <v>1.1688235647296557E-3</v>
      </c>
      <c r="AA1229" s="30">
        <f>'Q1'!I1223-('Q8 '!AA$10*'Q1'!I1222+'Q8 '!AA$11)</f>
        <v>8.4513722744254563E-6</v>
      </c>
      <c r="AB1229" s="30">
        <f>'Q1'!J1223-('Q8 '!AB$10*'Q1'!J1222+'Q8 '!AB$11)</f>
        <v>5.3026011031453999E-3</v>
      </c>
      <c r="AC1229" s="30">
        <f>'Q1'!K1223-('Q8 '!AC$10*'Q1'!K1222+'Q8 '!AC$11)</f>
        <v>6.718061227675114E-3</v>
      </c>
      <c r="AD1229" s="30">
        <f>'Q1'!L1223-('Q8 '!AD$10*'Q1'!L1222+'Q8 '!AD$11)</f>
        <v>5.8901871127388307E-4</v>
      </c>
      <c r="AE1229" s="30">
        <f>'Q1'!M1223-('Q8 '!AE$10*'Q1'!M1222+'Q8 '!AE$11)</f>
        <v>2.7495117341482065E-5</v>
      </c>
      <c r="AF1229" s="30">
        <f>'Q1'!N1223-('Q8 '!AF$10*'Q1'!N1222+'Q8 '!AF$11)</f>
        <v>6.3015971887055351E-5</v>
      </c>
      <c r="AG1229" s="30">
        <f>'Q1'!O1223-('Q8 '!AG$10*'Q1'!O1222+'Q8 '!AG$11)</f>
        <v>3.6635794512538577E-4</v>
      </c>
      <c r="AH1229" s="30">
        <f>'Q1'!P1223-('Q8 '!AH$10*'Q1'!P1222+'Q8 '!AH$11)</f>
        <v>1.2409670027871069E-3</v>
      </c>
    </row>
    <row r="1230" spans="20:34" x14ac:dyDescent="0.3">
      <c r="T1230" s="30">
        <f>'Q1'!B1224-('Q8 '!$T$10*'Q1'!B1223+'Q8 '!$T$11)</f>
        <v>2.3988562009867903E-2</v>
      </c>
      <c r="U1230" s="30">
        <f>'Q1'!C1224-('Q8 '!U$10*'Q1'!C1223+'Q8 '!U$11)</f>
        <v>-2.9821454110406223E-2</v>
      </c>
      <c r="V1230" s="30">
        <f>'Q1'!D1224-('Q8 '!V$10*'Q1'!D1223+'Q8 '!V$11)</f>
        <v>-2.7842964570247711E-2</v>
      </c>
      <c r="W1230" s="30">
        <f>'Q1'!E1224-('Q8 '!W$10*'Q1'!E1223+'Q8 '!W$11)</f>
        <v>-6.1138802257520795E-2</v>
      </c>
      <c r="X1230" s="30">
        <f>'Q1'!F1224-('Q8 '!X$10*'Q1'!F1223+'Q8 '!X$11)</f>
        <v>-5.5165640790776072E-2</v>
      </c>
      <c r="Y1230" s="30">
        <f>'Q1'!G1224-('Q8 '!Y$10*'Q1'!G1223+'Q8 '!Y$11)</f>
        <v>-4.8832501106048379E-2</v>
      </c>
      <c r="Z1230" s="30">
        <f>'Q1'!H1224-('Q8 '!Z$10*'Q1'!H1223+'Q8 '!Z$11)</f>
        <v>-1.6396035080726939E-2</v>
      </c>
      <c r="AA1230" s="30">
        <f>'Q1'!I1224-('Q8 '!AA$10*'Q1'!I1223+'Q8 '!AA$11)</f>
        <v>-1.9134986929202027E-2</v>
      </c>
      <c r="AB1230" s="30">
        <f>'Q1'!J1224-('Q8 '!AB$10*'Q1'!J1223+'Q8 '!AB$11)</f>
        <v>-1.8882235524877916E-2</v>
      </c>
      <c r="AC1230" s="30">
        <f>'Q1'!K1224-('Q8 '!AC$10*'Q1'!K1223+'Q8 '!AC$11)</f>
        <v>-1.3014211390454049E-2</v>
      </c>
      <c r="AD1230" s="30">
        <f>'Q1'!L1224-('Q8 '!AD$10*'Q1'!L1223+'Q8 '!AD$11)</f>
        <v>-3.6336619176653179E-2</v>
      </c>
      <c r="AE1230" s="30">
        <f>'Q1'!M1224-('Q8 '!AE$10*'Q1'!M1223+'Q8 '!AE$11)</f>
        <v>-2.5118127174632295E-2</v>
      </c>
      <c r="AF1230" s="30">
        <f>'Q1'!N1224-('Q8 '!AF$10*'Q1'!N1223+'Q8 '!AF$11)</f>
        <v>-1.6287280055517276E-2</v>
      </c>
      <c r="AG1230" s="30">
        <f>'Q1'!O1224-('Q8 '!AG$10*'Q1'!O1223+'Q8 '!AG$11)</f>
        <v>-1.3039338964676938E-2</v>
      </c>
      <c r="AH1230" s="30">
        <f>'Q1'!P1224-('Q8 '!AH$10*'Q1'!P1223+'Q8 '!AH$11)</f>
        <v>-6.3080599970677647E-3</v>
      </c>
    </row>
    <row r="1231" spans="20:34" x14ac:dyDescent="0.3">
      <c r="T1231" s="30">
        <f>'Q1'!B1225-('Q8 '!$T$10*'Q1'!B1224+'Q8 '!$T$11)</f>
        <v>2.2646392550713663E-2</v>
      </c>
      <c r="U1231" s="30">
        <f>'Q1'!C1225-('Q8 '!U$10*'Q1'!C1224+'Q8 '!U$11)</f>
        <v>3.5562925341770218E-2</v>
      </c>
      <c r="V1231" s="30">
        <f>'Q1'!D1225-('Q8 '!V$10*'Q1'!D1224+'Q8 '!V$11)</f>
        <v>4.1799790406995906E-2</v>
      </c>
      <c r="W1231" s="30">
        <f>'Q1'!E1225-('Q8 '!W$10*'Q1'!E1224+'Q8 '!W$11)</f>
        <v>1.2986124334237211E-2</v>
      </c>
      <c r="X1231" s="30">
        <f>'Q1'!F1225-('Q8 '!X$10*'Q1'!F1224+'Q8 '!X$11)</f>
        <v>3.043911988135763E-2</v>
      </c>
      <c r="Y1231" s="30">
        <f>'Q1'!G1225-('Q8 '!Y$10*'Q1'!G1224+'Q8 '!Y$11)</f>
        <v>4.9524313047795206E-2</v>
      </c>
      <c r="Z1231" s="30">
        <f>'Q1'!H1225-('Q8 '!Z$10*'Q1'!H1224+'Q8 '!Z$11)</f>
        <v>3.7197975142674714E-2</v>
      </c>
      <c r="AA1231" s="30">
        <f>'Q1'!I1225-('Q8 '!AA$10*'Q1'!I1224+'Q8 '!AA$11)</f>
        <v>3.7910283855324023E-2</v>
      </c>
      <c r="AB1231" s="30">
        <f>'Q1'!J1225-('Q8 '!AB$10*'Q1'!J1224+'Q8 '!AB$11)</f>
        <v>1.1289044405411872E-2</v>
      </c>
      <c r="AC1231" s="30">
        <f>'Q1'!K1225-('Q8 '!AC$10*'Q1'!K1224+'Q8 '!AC$11)</f>
        <v>6.3368475914346075E-3</v>
      </c>
      <c r="AD1231" s="30">
        <f>'Q1'!L1225-('Q8 '!AD$10*'Q1'!L1224+'Q8 '!AD$11)</f>
        <v>3.5316450752498681E-2</v>
      </c>
      <c r="AE1231" s="30">
        <f>'Q1'!M1225-('Q8 '!AE$10*'Q1'!M1224+'Q8 '!AE$11)</f>
        <v>4.4300604922265285E-2</v>
      </c>
      <c r="AF1231" s="30">
        <f>'Q1'!N1225-('Q8 '!AF$10*'Q1'!N1224+'Q8 '!AF$11)</f>
        <v>3.236530702151974E-2</v>
      </c>
      <c r="AG1231" s="30">
        <f>'Q1'!O1225-('Q8 '!AG$10*'Q1'!O1224+'Q8 '!AG$11)</f>
        <v>2.7022550019360065E-2</v>
      </c>
      <c r="AH1231" s="30">
        <f>'Q1'!P1225-('Q8 '!AH$10*'Q1'!P1224+'Q8 '!AH$11)</f>
        <v>1.0646328235109009E-2</v>
      </c>
    </row>
    <row r="1232" spans="20:34" x14ac:dyDescent="0.3">
      <c r="T1232" s="30">
        <f>'Q1'!B1226-('Q8 '!$T$10*'Q1'!B1225+'Q8 '!$T$11)</f>
        <v>-8.3866228395808925E-4</v>
      </c>
      <c r="U1232" s="30">
        <f>'Q1'!C1226-('Q8 '!U$10*'Q1'!C1225+'Q8 '!U$11)</f>
        <v>1.6372343108597819E-2</v>
      </c>
      <c r="V1232" s="30">
        <f>'Q1'!D1226-('Q8 '!V$10*'Q1'!D1225+'Q8 '!V$11)</f>
        <v>1.5791484424541338E-2</v>
      </c>
      <c r="W1232" s="30">
        <f>'Q1'!E1226-('Q8 '!W$10*'Q1'!E1225+'Q8 '!W$11)</f>
        <v>3.4696187654787693E-2</v>
      </c>
      <c r="X1232" s="30">
        <f>'Q1'!F1226-('Q8 '!X$10*'Q1'!F1225+'Q8 '!X$11)</f>
        <v>4.0145564858227047E-2</v>
      </c>
      <c r="Y1232" s="30">
        <f>'Q1'!G1226-('Q8 '!Y$10*'Q1'!G1225+'Q8 '!Y$11)</f>
        <v>4.5860743190459782E-2</v>
      </c>
      <c r="Z1232" s="30">
        <f>'Q1'!H1226-('Q8 '!Z$10*'Q1'!H1225+'Q8 '!Z$11)</f>
        <v>1.2343401397877972E-2</v>
      </c>
      <c r="AA1232" s="30">
        <f>'Q1'!I1226-('Q8 '!AA$10*'Q1'!I1225+'Q8 '!AA$11)</f>
        <v>1.794261064659811E-2</v>
      </c>
      <c r="AB1232" s="30">
        <f>'Q1'!J1226-('Q8 '!AB$10*'Q1'!J1225+'Q8 '!AB$11)</f>
        <v>5.5860306191705279E-3</v>
      </c>
      <c r="AC1232" s="30">
        <f>'Q1'!K1226-('Q8 '!AC$10*'Q1'!K1225+'Q8 '!AC$11)</f>
        <v>4.0904873766326481E-3</v>
      </c>
      <c r="AD1232" s="30">
        <f>'Q1'!L1226-('Q8 '!AD$10*'Q1'!L1225+'Q8 '!AD$11)</f>
        <v>2.9778357235483648E-2</v>
      </c>
      <c r="AE1232" s="30">
        <f>'Q1'!M1226-('Q8 '!AE$10*'Q1'!M1225+'Q8 '!AE$11)</f>
        <v>3.1503548172802848E-2</v>
      </c>
      <c r="AF1232" s="30">
        <f>'Q1'!N1226-('Q8 '!AF$10*'Q1'!N1225+'Q8 '!AF$11)</f>
        <v>3.910904699006971E-3</v>
      </c>
      <c r="AG1232" s="30">
        <f>'Q1'!O1226-('Q8 '!AG$10*'Q1'!O1225+'Q8 '!AG$11)</f>
        <v>6.6305697507307625E-3</v>
      </c>
      <c r="AH1232" s="30">
        <f>'Q1'!P1226-('Q8 '!AH$10*'Q1'!P1225+'Q8 '!AH$11)</f>
        <v>4.2348302427818859E-3</v>
      </c>
    </row>
    <row r="1233" spans="20:34" x14ac:dyDescent="0.3">
      <c r="T1233" s="30">
        <f>'Q1'!B1227-('Q8 '!$T$10*'Q1'!B1226+'Q8 '!$T$11)</f>
        <v>-2.5521632198233331E-2</v>
      </c>
      <c r="U1233" s="30">
        <f>'Q1'!C1227-('Q8 '!U$10*'Q1'!C1226+'Q8 '!U$11)</f>
        <v>2.0721283076479698E-2</v>
      </c>
      <c r="V1233" s="30">
        <f>'Q1'!D1227-('Q8 '!V$10*'Q1'!D1226+'Q8 '!V$11)</f>
        <v>2.3635166515863403E-2</v>
      </c>
      <c r="W1233" s="30">
        <f>'Q1'!E1227-('Q8 '!W$10*'Q1'!E1226+'Q8 '!W$11)</f>
        <v>5.5844274283498925E-2</v>
      </c>
      <c r="X1233" s="30">
        <f>'Q1'!F1227-('Q8 '!X$10*'Q1'!F1226+'Q8 '!X$11)</f>
        <v>4.29707788461565E-2</v>
      </c>
      <c r="Y1233" s="30">
        <f>'Q1'!G1227-('Q8 '!Y$10*'Q1'!G1226+'Q8 '!Y$11)</f>
        <v>2.9662371114434278E-2</v>
      </c>
      <c r="Z1233" s="30">
        <f>'Q1'!H1227-('Q8 '!Z$10*'Q1'!H1226+'Q8 '!Z$11)</f>
        <v>4.0469956668653821E-2</v>
      </c>
      <c r="AA1233" s="30">
        <f>'Q1'!I1227-('Q8 '!AA$10*'Q1'!I1226+'Q8 '!AA$11)</f>
        <v>2.7854306070920404E-2</v>
      </c>
      <c r="AB1233" s="30">
        <f>'Q1'!J1227-('Q8 '!AB$10*'Q1'!J1226+'Q8 '!AB$11)</f>
        <v>9.8306395427649011E-3</v>
      </c>
      <c r="AC1233" s="30">
        <f>'Q1'!K1227-('Q8 '!AC$10*'Q1'!K1226+'Q8 '!AC$11)</f>
        <v>6.1520078443408014E-3</v>
      </c>
      <c r="AD1233" s="30">
        <f>'Q1'!L1227-('Q8 '!AD$10*'Q1'!L1226+'Q8 '!AD$11)</f>
        <v>4.0386484329649121E-2</v>
      </c>
      <c r="AE1233" s="30">
        <f>'Q1'!M1227-('Q8 '!AE$10*'Q1'!M1226+'Q8 '!AE$11)</f>
        <v>3.7057996414262356E-2</v>
      </c>
      <c r="AF1233" s="30">
        <f>'Q1'!N1227-('Q8 '!AF$10*'Q1'!N1226+'Q8 '!AF$11)</f>
        <v>1.2345714581816091E-2</v>
      </c>
      <c r="AG1233" s="30">
        <f>'Q1'!O1227-('Q8 '!AG$10*'Q1'!O1226+'Q8 '!AG$11)</f>
        <v>1.7614273996035795E-2</v>
      </c>
      <c r="AH1233" s="30">
        <f>'Q1'!P1227-('Q8 '!AH$10*'Q1'!P1226+'Q8 '!AH$11)</f>
        <v>-1.089269859166112E-4</v>
      </c>
    </row>
    <row r="1234" spans="20:34" x14ac:dyDescent="0.3">
      <c r="T1234" s="30">
        <f>'Q1'!B1228-('Q8 '!$T$10*'Q1'!B1227+'Q8 '!$T$11)</f>
        <v>3.5763535258174868E-3</v>
      </c>
      <c r="U1234" s="30">
        <f>'Q1'!C1228-('Q8 '!U$10*'Q1'!C1227+'Q8 '!U$11)</f>
        <v>6.6448282216162902E-4</v>
      </c>
      <c r="V1234" s="30">
        <f>'Q1'!D1228-('Q8 '!V$10*'Q1'!D1227+'Q8 '!V$11)</f>
        <v>1.2611362426500022E-4</v>
      </c>
      <c r="W1234" s="30">
        <f>'Q1'!E1228-('Q8 '!W$10*'Q1'!E1227+'Q8 '!W$11)</f>
        <v>0.15303678942479446</v>
      </c>
      <c r="X1234" s="30">
        <f>'Q1'!F1228-('Q8 '!X$10*'Q1'!F1227+'Q8 '!X$11)</f>
        <v>0.10663114269516864</v>
      </c>
      <c r="Y1234" s="30">
        <f>'Q1'!G1228-('Q8 '!Y$10*'Q1'!G1227+'Q8 '!Y$11)</f>
        <v>6.0699485473372873E-2</v>
      </c>
      <c r="Z1234" s="30">
        <f>'Q1'!H1228-('Q8 '!Z$10*'Q1'!H1227+'Q8 '!Z$11)</f>
        <v>2.0699908111468802E-2</v>
      </c>
      <c r="AA1234" s="30">
        <f>'Q1'!I1228-('Q8 '!AA$10*'Q1'!I1227+'Q8 '!AA$11)</f>
        <v>2.1841991831803031E-2</v>
      </c>
      <c r="AB1234" s="30">
        <f>'Q1'!J1228-('Q8 '!AB$10*'Q1'!J1227+'Q8 '!AB$11)</f>
        <v>2.0684294292992317E-2</v>
      </c>
      <c r="AC1234" s="30">
        <f>'Q1'!K1228-('Q8 '!AC$10*'Q1'!K1227+'Q8 '!AC$11)</f>
        <v>1.7140481850054193E-2</v>
      </c>
      <c r="AD1234" s="30">
        <f>'Q1'!L1228-('Q8 '!AD$10*'Q1'!L1227+'Q8 '!AD$11)</f>
        <v>-9.3357027013107122E-3</v>
      </c>
      <c r="AE1234" s="30">
        <f>'Q1'!M1228-('Q8 '!AE$10*'Q1'!M1227+'Q8 '!AE$11)</f>
        <v>-2.6282018480728512E-3</v>
      </c>
      <c r="AF1234" s="30">
        <f>'Q1'!N1228-('Q8 '!AF$10*'Q1'!N1227+'Q8 '!AF$11)</f>
        <v>-9.3303039670077931E-3</v>
      </c>
      <c r="AG1234" s="30">
        <f>'Q1'!O1228-('Q8 '!AG$10*'Q1'!O1227+'Q8 '!AG$11)</f>
        <v>-7.15907287320837E-3</v>
      </c>
      <c r="AH1234" s="30">
        <f>'Q1'!P1228-('Q8 '!AH$10*'Q1'!P1227+'Q8 '!AH$11)</f>
        <v>1.7753530064915714E-4</v>
      </c>
    </row>
    <row r="1235" spans="20:34" x14ac:dyDescent="0.3">
      <c r="T1235" s="30">
        <f>'Q1'!B1229-('Q8 '!$T$10*'Q1'!B1228+'Q8 '!$T$11)</f>
        <v>5.7731147290459528E-2</v>
      </c>
      <c r="U1235" s="30">
        <f>'Q1'!C1229-('Q8 '!U$10*'Q1'!C1228+'Q8 '!U$11)</f>
        <v>-5.2602965320774624E-2</v>
      </c>
      <c r="V1235" s="30">
        <f>'Q1'!D1229-('Q8 '!V$10*'Q1'!D1228+'Q8 '!V$11)</f>
        <v>-4.5945009991264177E-2</v>
      </c>
      <c r="W1235" s="30">
        <f>'Q1'!E1229-('Q8 '!W$10*'Q1'!E1228+'Q8 '!W$11)</f>
        <v>-4.9976943412830377E-2</v>
      </c>
      <c r="X1235" s="30">
        <f>'Q1'!F1229-('Q8 '!X$10*'Q1'!F1228+'Q8 '!X$11)</f>
        <v>-4.2762539269610253E-2</v>
      </c>
      <c r="Y1235" s="30">
        <f>'Q1'!G1229-('Q8 '!Y$10*'Q1'!G1228+'Q8 '!Y$11)</f>
        <v>-3.9918600794576722E-2</v>
      </c>
      <c r="Z1235" s="30">
        <f>'Q1'!H1229-('Q8 '!Z$10*'Q1'!H1228+'Q8 '!Z$11)</f>
        <v>-5.1436603832121621E-3</v>
      </c>
      <c r="AA1235" s="30">
        <f>'Q1'!I1229-('Q8 '!AA$10*'Q1'!I1228+'Q8 '!AA$11)</f>
        <v>-1.3889333218256274E-2</v>
      </c>
      <c r="AB1235" s="30">
        <f>'Q1'!J1229-('Q8 '!AB$10*'Q1'!J1228+'Q8 '!AB$11)</f>
        <v>-5.8907337634726952E-3</v>
      </c>
      <c r="AC1235" s="30">
        <f>'Q1'!K1229-('Q8 '!AC$10*'Q1'!K1228+'Q8 '!AC$11)</f>
        <v>-8.2564275129587521E-3</v>
      </c>
      <c r="AD1235" s="30">
        <f>'Q1'!L1229-('Q8 '!AD$10*'Q1'!L1228+'Q8 '!AD$11)</f>
        <v>-3.5988506997655129E-2</v>
      </c>
      <c r="AE1235" s="30">
        <f>'Q1'!M1229-('Q8 '!AE$10*'Q1'!M1228+'Q8 '!AE$11)</f>
        <v>-3.2265836007009767E-2</v>
      </c>
      <c r="AF1235" s="30">
        <f>'Q1'!N1229-('Q8 '!AF$10*'Q1'!N1228+'Q8 '!AF$11)</f>
        <v>-1.7844751882364077E-2</v>
      </c>
      <c r="AG1235" s="30">
        <f>'Q1'!O1229-('Q8 '!AG$10*'Q1'!O1228+'Q8 '!AG$11)</f>
        <v>-1.90713161593964E-2</v>
      </c>
      <c r="AH1235" s="30">
        <f>'Q1'!P1229-('Q8 '!AH$10*'Q1'!P1228+'Q8 '!AH$11)</f>
        <v>-4.6996397662317328E-3</v>
      </c>
    </row>
    <row r="1236" spans="20:34" x14ac:dyDescent="0.3">
      <c r="T1236" s="30">
        <f>'Q1'!B1230-('Q8 '!$T$10*'Q1'!B1229+'Q8 '!$T$11)</f>
        <v>5.3903021841339313E-2</v>
      </c>
      <c r="U1236" s="30">
        <f>'Q1'!C1230-('Q8 '!U$10*'Q1'!C1229+'Q8 '!U$11)</f>
        <v>3.3518719748337582E-2</v>
      </c>
      <c r="V1236" s="30">
        <f>'Q1'!D1230-('Q8 '!V$10*'Q1'!D1229+'Q8 '!V$11)</f>
        <v>2.2958376879437366E-2</v>
      </c>
      <c r="W1236" s="30">
        <f>'Q1'!E1230-('Q8 '!W$10*'Q1'!E1229+'Q8 '!W$11)</f>
        <v>-6.6626435334775247E-2</v>
      </c>
      <c r="X1236" s="30">
        <f>'Q1'!F1230-('Q8 '!X$10*'Q1'!F1229+'Q8 '!X$11)</f>
        <v>-4.0196412682286478E-2</v>
      </c>
      <c r="Y1236" s="30">
        <f>'Q1'!G1230-('Q8 '!Y$10*'Q1'!G1229+'Q8 '!Y$11)</f>
        <v>-1.2169245536883031E-2</v>
      </c>
      <c r="Z1236" s="30">
        <f>'Q1'!H1230-('Q8 '!Z$10*'Q1'!H1229+'Q8 '!Z$11)</f>
        <v>2.4243441759208721E-2</v>
      </c>
      <c r="AA1236" s="30">
        <f>'Q1'!I1230-('Q8 '!AA$10*'Q1'!I1229+'Q8 '!AA$11)</f>
        <v>2.6132303881316283E-2</v>
      </c>
      <c r="AB1236" s="30">
        <f>'Q1'!J1230-('Q8 '!AB$10*'Q1'!J1229+'Q8 '!AB$11)</f>
        <v>-4.2471520805246544E-4</v>
      </c>
      <c r="AC1236" s="30">
        <f>'Q1'!K1230-('Q8 '!AC$10*'Q1'!K1229+'Q8 '!AC$11)</f>
        <v>5.0761498065819135E-3</v>
      </c>
      <c r="AD1236" s="30">
        <f>'Q1'!L1230-('Q8 '!AD$10*'Q1'!L1229+'Q8 '!AD$11)</f>
        <v>2.7966615309377718E-2</v>
      </c>
      <c r="AE1236" s="30">
        <f>'Q1'!M1230-('Q8 '!AE$10*'Q1'!M1229+'Q8 '!AE$11)</f>
        <v>1.3513802749532192E-2</v>
      </c>
      <c r="AF1236" s="30">
        <f>'Q1'!N1230-('Q8 '!AF$10*'Q1'!N1229+'Q8 '!AF$11)</f>
        <v>2.827607931623782E-2</v>
      </c>
      <c r="AG1236" s="30">
        <f>'Q1'!O1230-('Q8 '!AG$10*'Q1'!O1229+'Q8 '!AG$11)</f>
        <v>2.3194759576355337E-2</v>
      </c>
      <c r="AH1236" s="30">
        <f>'Q1'!P1230-('Q8 '!AH$10*'Q1'!P1229+'Q8 '!AH$11)</f>
        <v>1.8630052503273561E-4</v>
      </c>
    </row>
    <row r="1237" spans="20:34" x14ac:dyDescent="0.3">
      <c r="T1237" s="30">
        <f>'Q1'!B1231-('Q8 '!$T$10*'Q1'!B1230+'Q8 '!$T$11)</f>
        <v>3.7943527279950783E-4</v>
      </c>
      <c r="U1237" s="30">
        <f>'Q1'!C1231-('Q8 '!U$10*'Q1'!C1230+'Q8 '!U$11)</f>
        <v>6.856608531973836E-2</v>
      </c>
      <c r="V1237" s="30">
        <f>'Q1'!D1231-('Q8 '!V$10*'Q1'!D1230+'Q8 '!V$11)</f>
        <v>4.5769725528886515E-2</v>
      </c>
      <c r="W1237" s="30">
        <f>'Q1'!E1231-('Q8 '!W$10*'Q1'!E1230+'Q8 '!W$11)</f>
        <v>8.8975950238754115E-3</v>
      </c>
      <c r="X1237" s="30">
        <f>'Q1'!F1231-('Q8 '!X$10*'Q1'!F1230+'Q8 '!X$11)</f>
        <v>9.5176106316937313E-4</v>
      </c>
      <c r="Y1237" s="30">
        <f>'Q1'!G1231-('Q8 '!Y$10*'Q1'!G1230+'Q8 '!Y$11)</f>
        <v>-4.9969528117749414E-3</v>
      </c>
      <c r="Z1237" s="30">
        <f>'Q1'!H1231-('Q8 '!Z$10*'Q1'!H1230+'Q8 '!Z$11)</f>
        <v>2.2362668641027636E-2</v>
      </c>
      <c r="AA1237" s="30">
        <f>'Q1'!I1231-('Q8 '!AA$10*'Q1'!I1230+'Q8 '!AA$11)</f>
        <v>1.9501082043749309E-2</v>
      </c>
      <c r="AB1237" s="30">
        <f>'Q1'!J1231-('Q8 '!AB$10*'Q1'!J1230+'Q8 '!AB$11)</f>
        <v>1.9167583418967592E-2</v>
      </c>
      <c r="AC1237" s="30">
        <f>'Q1'!K1231-('Q8 '!AC$10*'Q1'!K1230+'Q8 '!AC$11)</f>
        <v>9.9522783138740641E-3</v>
      </c>
      <c r="AD1237" s="30">
        <f>'Q1'!L1231-('Q8 '!AD$10*'Q1'!L1230+'Q8 '!AD$11)</f>
        <v>1.9852994988775005E-2</v>
      </c>
      <c r="AE1237" s="30">
        <f>'Q1'!M1231-('Q8 '!AE$10*'Q1'!M1230+'Q8 '!AE$11)</f>
        <v>1.1818567474136284E-2</v>
      </c>
      <c r="AF1237" s="30">
        <f>'Q1'!N1231-('Q8 '!AF$10*'Q1'!N1230+'Q8 '!AF$11)</f>
        <v>2.0564294874447522E-2</v>
      </c>
      <c r="AG1237" s="30">
        <f>'Q1'!O1231-('Q8 '!AG$10*'Q1'!O1230+'Q8 '!AG$11)</f>
        <v>1.9597199812567381E-2</v>
      </c>
      <c r="AH1237" s="30">
        <f>'Q1'!P1231-('Q8 '!AH$10*'Q1'!P1230+'Q8 '!AH$11)</f>
        <v>4.244539244143258E-3</v>
      </c>
    </row>
    <row r="1238" spans="20:34" x14ac:dyDescent="0.3">
      <c r="T1238" s="30">
        <f>'Q1'!B1232-('Q8 '!$T$10*'Q1'!B1231+'Q8 '!$T$11)</f>
        <v>6.6541790253134472E-3</v>
      </c>
      <c r="U1238" s="30">
        <f>'Q1'!C1232-('Q8 '!U$10*'Q1'!C1231+'Q8 '!U$11)</f>
        <v>1.1982424448272088E-2</v>
      </c>
      <c r="V1238" s="30">
        <f>'Q1'!D1232-('Q8 '!V$10*'Q1'!D1231+'Q8 '!V$11)</f>
        <v>1.4118024360740097E-2</v>
      </c>
      <c r="W1238" s="30">
        <f>'Q1'!E1232-('Q8 '!W$10*'Q1'!E1231+'Q8 '!W$11)</f>
        <v>6.9480302962824217E-2</v>
      </c>
      <c r="X1238" s="30">
        <f>'Q1'!F1232-('Q8 '!X$10*'Q1'!F1231+'Q8 '!X$11)</f>
        <v>4.5378838274646845E-2</v>
      </c>
      <c r="Y1238" s="30">
        <f>'Q1'!G1232-('Q8 '!Y$10*'Q1'!G1231+'Q8 '!Y$11)</f>
        <v>2.1498303470219717E-2</v>
      </c>
      <c r="Z1238" s="30">
        <f>'Q1'!H1232-('Q8 '!Z$10*'Q1'!H1231+'Q8 '!Z$11)</f>
        <v>4.2807675528304903E-2</v>
      </c>
      <c r="AA1238" s="30">
        <f>'Q1'!I1232-('Q8 '!AA$10*'Q1'!I1231+'Q8 '!AA$11)</f>
        <v>3.5523080985418905E-2</v>
      </c>
      <c r="AB1238" s="30">
        <f>'Q1'!J1232-('Q8 '!AB$10*'Q1'!J1231+'Q8 '!AB$11)</f>
        <v>4.1501943284281417E-3</v>
      </c>
      <c r="AC1238" s="30">
        <f>'Q1'!K1232-('Q8 '!AC$10*'Q1'!K1231+'Q8 '!AC$11)</f>
        <v>6.4608233061824874E-3</v>
      </c>
      <c r="AD1238" s="30">
        <f>'Q1'!L1232-('Q8 '!AD$10*'Q1'!L1231+'Q8 '!AD$11)</f>
        <v>3.7313929971734938E-2</v>
      </c>
      <c r="AE1238" s="30">
        <f>'Q1'!M1232-('Q8 '!AE$10*'Q1'!M1231+'Q8 '!AE$11)</f>
        <v>3.4521963922007404E-2</v>
      </c>
      <c r="AF1238" s="30">
        <f>'Q1'!N1232-('Q8 '!AF$10*'Q1'!N1231+'Q8 '!AF$11)</f>
        <v>3.6562320953588377E-2</v>
      </c>
      <c r="AG1238" s="30">
        <f>'Q1'!O1232-('Q8 '!AG$10*'Q1'!O1231+'Q8 '!AG$11)</f>
        <v>2.326220332682169E-2</v>
      </c>
      <c r="AH1238" s="30">
        <f>'Q1'!P1232-('Q8 '!AH$10*'Q1'!P1231+'Q8 '!AH$11)</f>
        <v>6.6009203231761461E-3</v>
      </c>
    </row>
    <row r="1239" spans="20:34" x14ac:dyDescent="0.3">
      <c r="T1239" s="30">
        <f>'Q1'!B1233-('Q8 '!$T$10*'Q1'!B1232+'Q8 '!$T$11)</f>
        <v>-8.0541881853138E-2</v>
      </c>
      <c r="U1239" s="30">
        <f>'Q1'!C1233-('Q8 '!U$10*'Q1'!C1232+'Q8 '!U$11)</f>
        <v>-4.3876330387704013E-2</v>
      </c>
      <c r="V1239" s="30">
        <f>'Q1'!D1233-('Q8 '!V$10*'Q1'!D1232+'Q8 '!V$11)</f>
        <v>-1.9932762994891218E-2</v>
      </c>
      <c r="W1239" s="30">
        <f>'Q1'!E1233-('Q8 '!W$10*'Q1'!E1232+'Q8 '!W$11)</f>
        <v>-1.4305057410760493E-2</v>
      </c>
      <c r="X1239" s="30">
        <f>'Q1'!F1233-('Q8 '!X$10*'Q1'!F1232+'Q8 '!X$11)</f>
        <v>-6.5435534479895792E-3</v>
      </c>
      <c r="Y1239" s="30">
        <f>'Q1'!G1233-('Q8 '!Y$10*'Q1'!G1232+'Q8 '!Y$11)</f>
        <v>-8.3125559826116124E-4</v>
      </c>
      <c r="Z1239" s="30">
        <f>'Q1'!H1233-('Q8 '!Z$10*'Q1'!H1232+'Q8 '!Z$11)</f>
        <v>2.7730209001226653E-2</v>
      </c>
      <c r="AA1239" s="30">
        <f>'Q1'!I1233-('Q8 '!AA$10*'Q1'!I1232+'Q8 '!AA$11)</f>
        <v>2.362581214655312E-2</v>
      </c>
      <c r="AB1239" s="30">
        <f>'Q1'!J1233-('Q8 '!AB$10*'Q1'!J1232+'Q8 '!AB$11)</f>
        <v>1.6968632683519353E-2</v>
      </c>
      <c r="AC1239" s="30">
        <f>'Q1'!K1233-('Q8 '!AC$10*'Q1'!K1232+'Q8 '!AC$11)</f>
        <v>1.714865639052765E-2</v>
      </c>
      <c r="AD1239" s="30">
        <f>'Q1'!L1233-('Q8 '!AD$10*'Q1'!L1232+'Q8 '!AD$11)</f>
        <v>5.171887265669463E-3</v>
      </c>
      <c r="AE1239" s="30">
        <f>'Q1'!M1233-('Q8 '!AE$10*'Q1'!M1232+'Q8 '!AE$11)</f>
        <v>8.6902440654197614E-3</v>
      </c>
      <c r="AF1239" s="30">
        <f>'Q1'!N1233-('Q8 '!AF$10*'Q1'!N1232+'Q8 '!AF$11)</f>
        <v>2.1578207633698968E-3</v>
      </c>
      <c r="AG1239" s="30">
        <f>'Q1'!O1233-('Q8 '!AG$10*'Q1'!O1232+'Q8 '!AG$11)</f>
        <v>-3.0800909901079207E-3</v>
      </c>
      <c r="AH1239" s="30">
        <f>'Q1'!P1233-('Q8 '!AH$10*'Q1'!P1232+'Q8 '!AH$11)</f>
        <v>4.6349307049841767E-3</v>
      </c>
    </row>
    <row r="1240" spans="20:34" x14ac:dyDescent="0.3">
      <c r="T1240" s="30">
        <f>'Q1'!B1234-('Q8 '!$T$10*'Q1'!B1233+'Q8 '!$T$11)</f>
        <v>-2.5918829257450596E-2</v>
      </c>
      <c r="U1240" s="30">
        <f>'Q1'!C1234-('Q8 '!U$10*'Q1'!C1233+'Q8 '!U$11)</f>
        <v>-4.7028442166009168E-2</v>
      </c>
      <c r="V1240" s="30">
        <f>'Q1'!D1234-('Q8 '!V$10*'Q1'!D1233+'Q8 '!V$11)</f>
        <v>-2.8044946918359515E-2</v>
      </c>
      <c r="W1240" s="30">
        <f>'Q1'!E1234-('Q8 '!W$10*'Q1'!E1233+'Q8 '!W$11)</f>
        <v>-2.8968906469904951E-2</v>
      </c>
      <c r="X1240" s="30">
        <f>'Q1'!F1234-('Q8 '!X$10*'Q1'!F1233+'Q8 '!X$11)</f>
        <v>-2.0251385016507254E-2</v>
      </c>
      <c r="Y1240" s="30">
        <f>'Q1'!G1234-('Q8 '!Y$10*'Q1'!G1233+'Q8 '!Y$11)</f>
        <v>-1.1188851169865064E-2</v>
      </c>
      <c r="Z1240" s="30">
        <f>'Q1'!H1234-('Q8 '!Z$10*'Q1'!H1233+'Q8 '!Z$11)</f>
        <v>-2.6355180356336189E-2</v>
      </c>
      <c r="AA1240" s="30">
        <f>'Q1'!I1234-('Q8 '!AA$10*'Q1'!I1233+'Q8 '!AA$11)</f>
        <v>-3.2229939412268961E-2</v>
      </c>
      <c r="AB1240" s="30">
        <f>'Q1'!J1234-('Q8 '!AB$10*'Q1'!J1233+'Q8 '!AB$11)</f>
        <v>-1.5854959466873057E-3</v>
      </c>
      <c r="AC1240" s="30">
        <f>'Q1'!K1234-('Q8 '!AC$10*'Q1'!K1233+'Q8 '!AC$11)</f>
        <v>-3.4831190503128735E-3</v>
      </c>
      <c r="AD1240" s="30">
        <f>'Q1'!L1234-('Q8 '!AD$10*'Q1'!L1233+'Q8 '!AD$11)</f>
        <v>-2.3618205834563651E-2</v>
      </c>
      <c r="AE1240" s="30">
        <f>'Q1'!M1234-('Q8 '!AE$10*'Q1'!M1233+'Q8 '!AE$11)</f>
        <v>-2.0246882716710438E-2</v>
      </c>
      <c r="AF1240" s="30">
        <f>'Q1'!N1234-('Q8 '!AF$10*'Q1'!N1233+'Q8 '!AF$11)</f>
        <v>-3.6112163120905164E-2</v>
      </c>
      <c r="AG1240" s="30">
        <f>'Q1'!O1234-('Q8 '!AG$10*'Q1'!O1233+'Q8 '!AG$11)</f>
        <v>-1.755596361030462E-2</v>
      </c>
      <c r="AH1240" s="30">
        <f>'Q1'!P1234-('Q8 '!AH$10*'Q1'!P1233+'Q8 '!AH$11)</f>
        <v>-1.5745771846546661E-3</v>
      </c>
    </row>
    <row r="1241" spans="20:34" x14ac:dyDescent="0.3">
      <c r="T1241" s="30">
        <f>'Q1'!B1235-('Q8 '!$T$10*'Q1'!B1234+'Q8 '!$T$11)</f>
        <v>8.3632292154930572E-3</v>
      </c>
      <c r="U1241" s="30">
        <f>'Q1'!C1235-('Q8 '!U$10*'Q1'!C1234+'Q8 '!U$11)</f>
        <v>2.4042177776378251E-2</v>
      </c>
      <c r="V1241" s="30">
        <f>'Q1'!D1235-('Q8 '!V$10*'Q1'!D1234+'Q8 '!V$11)</f>
        <v>2.6245391247044343E-2</v>
      </c>
      <c r="W1241" s="30">
        <f>'Q1'!E1235-('Q8 '!W$10*'Q1'!E1234+'Q8 '!W$11)</f>
        <v>-0.11810872607389622</v>
      </c>
      <c r="X1241" s="30">
        <f>'Q1'!F1235-('Q8 '!X$10*'Q1'!F1234+'Q8 '!X$11)</f>
        <v>-9.6411902122611817E-2</v>
      </c>
      <c r="Y1241" s="30">
        <f>'Q1'!G1235-('Q8 '!Y$10*'Q1'!G1234+'Q8 '!Y$11)</f>
        <v>-7.340365121511741E-2</v>
      </c>
      <c r="Z1241" s="30">
        <f>'Q1'!H1235-('Q8 '!Z$10*'Q1'!H1234+'Q8 '!Z$11)</f>
        <v>1.8052647708312997E-2</v>
      </c>
      <c r="AA1241" s="30">
        <f>'Q1'!I1235-('Q8 '!AA$10*'Q1'!I1234+'Q8 '!AA$11)</f>
        <v>1.5595451992568454E-2</v>
      </c>
      <c r="AB1241" s="30">
        <f>'Q1'!J1235-('Q8 '!AB$10*'Q1'!J1234+'Q8 '!AB$11)</f>
        <v>5.3375891752217852E-3</v>
      </c>
      <c r="AC1241" s="30">
        <f>'Q1'!K1235-('Q8 '!AC$10*'Q1'!K1234+'Q8 '!AC$11)</f>
        <v>5.7216391927752122E-3</v>
      </c>
      <c r="AD1241" s="30">
        <f>'Q1'!L1235-('Q8 '!AD$10*'Q1'!L1234+'Q8 '!AD$11)</f>
        <v>2.0649043155322542E-2</v>
      </c>
      <c r="AE1241" s="30">
        <f>'Q1'!M1235-('Q8 '!AE$10*'Q1'!M1234+'Q8 '!AE$11)</f>
        <v>1.5383269478246028E-2</v>
      </c>
      <c r="AF1241" s="30">
        <f>'Q1'!N1235-('Q8 '!AF$10*'Q1'!N1234+'Q8 '!AF$11)</f>
        <v>9.4438778861812255E-3</v>
      </c>
      <c r="AG1241" s="30">
        <f>'Q1'!O1235-('Q8 '!AG$10*'Q1'!O1234+'Q8 '!AG$11)</f>
        <v>3.0810467424976242E-3</v>
      </c>
      <c r="AH1241" s="30">
        <f>'Q1'!P1235-('Q8 '!AH$10*'Q1'!P1234+'Q8 '!AH$11)</f>
        <v>5.5990729873809921E-3</v>
      </c>
    </row>
    <row r="1242" spans="20:34" x14ac:dyDescent="0.3">
      <c r="T1242" s="30">
        <f>'Q1'!B1236-('Q8 '!$T$10*'Q1'!B1235+'Q8 '!$T$11)</f>
        <v>-5.4491752284439917E-3</v>
      </c>
      <c r="U1242" s="30">
        <f>'Q1'!C1236-('Q8 '!U$10*'Q1'!C1235+'Q8 '!U$11)</f>
        <v>2.186407075934009E-2</v>
      </c>
      <c r="V1242" s="30">
        <f>'Q1'!D1236-('Q8 '!V$10*'Q1'!D1235+'Q8 '!V$11)</f>
        <v>2.13123449434563E-2</v>
      </c>
      <c r="W1242" s="30">
        <f>'Q1'!E1236-('Q8 '!W$10*'Q1'!E1235+'Q8 '!W$11)</f>
        <v>-4.47117866851214E-2</v>
      </c>
      <c r="X1242" s="30">
        <f>'Q1'!F1236-('Q8 '!X$10*'Q1'!F1235+'Q8 '!X$11)</f>
        <v>-2.3883594550796479E-2</v>
      </c>
      <c r="Y1242" s="30">
        <f>'Q1'!G1236-('Q8 '!Y$10*'Q1'!G1235+'Q8 '!Y$11)</f>
        <v>4.1818403842399976E-4</v>
      </c>
      <c r="Z1242" s="30">
        <f>'Q1'!H1236-('Q8 '!Z$10*'Q1'!H1235+'Q8 '!Z$11)</f>
        <v>-2.8328388647726098E-2</v>
      </c>
      <c r="AA1242" s="30">
        <f>'Q1'!I1236-('Q8 '!AA$10*'Q1'!I1235+'Q8 '!AA$11)</f>
        <v>-1.2858552600807611E-2</v>
      </c>
      <c r="AB1242" s="30">
        <f>'Q1'!J1236-('Q8 '!AB$10*'Q1'!J1235+'Q8 '!AB$11)</f>
        <v>-3.3135977782424277E-3</v>
      </c>
      <c r="AC1242" s="30">
        <f>'Q1'!K1236-('Q8 '!AC$10*'Q1'!K1235+'Q8 '!AC$11)</f>
        <v>-2.3907211324563445E-4</v>
      </c>
      <c r="AD1242" s="30">
        <f>'Q1'!L1236-('Q8 '!AD$10*'Q1'!L1235+'Q8 '!AD$11)</f>
        <v>3.3990183873827157E-2</v>
      </c>
      <c r="AE1242" s="30">
        <f>'Q1'!M1236-('Q8 '!AE$10*'Q1'!M1235+'Q8 '!AE$11)</f>
        <v>3.0989522512869724E-2</v>
      </c>
      <c r="AF1242" s="30">
        <f>'Q1'!N1236-('Q8 '!AF$10*'Q1'!N1235+'Q8 '!AF$11)</f>
        <v>3.2370183998858514E-2</v>
      </c>
      <c r="AG1242" s="30">
        <f>'Q1'!O1236-('Q8 '!AG$10*'Q1'!O1235+'Q8 '!AG$11)</f>
        <v>2.4234841615366185E-2</v>
      </c>
      <c r="AH1242" s="30">
        <f>'Q1'!P1236-('Q8 '!AH$10*'Q1'!P1235+'Q8 '!AH$11)</f>
        <v>1.1022482667700499E-2</v>
      </c>
    </row>
    <row r="1243" spans="20:34" x14ac:dyDescent="0.3">
      <c r="T1243" s="30">
        <f>'Q1'!B1237-('Q8 '!$T$10*'Q1'!B1236+'Q8 '!$T$11)</f>
        <v>2.9530548298551958E-2</v>
      </c>
      <c r="U1243" s="30">
        <f>'Q1'!C1237-('Q8 '!U$10*'Q1'!C1236+'Q8 '!U$11)</f>
        <v>-1.1176175894224837E-3</v>
      </c>
      <c r="V1243" s="30">
        <f>'Q1'!D1237-('Q8 '!V$10*'Q1'!D1236+'Q8 '!V$11)</f>
        <v>-2.738717518205504E-3</v>
      </c>
      <c r="W1243" s="30">
        <f>'Q1'!E1237-('Q8 '!W$10*'Q1'!E1236+'Q8 '!W$11)</f>
        <v>1.6117878488198092E-2</v>
      </c>
      <c r="X1243" s="30">
        <f>'Q1'!F1237-('Q8 '!X$10*'Q1'!F1236+'Q8 '!X$11)</f>
        <v>1.9897105491404696E-2</v>
      </c>
      <c r="Y1243" s="30">
        <f>'Q1'!G1237-('Q8 '!Y$10*'Q1'!G1236+'Q8 '!Y$11)</f>
        <v>2.5255254298086623E-2</v>
      </c>
      <c r="Z1243" s="30">
        <f>'Q1'!H1237-('Q8 '!Z$10*'Q1'!H1236+'Q8 '!Z$11)</f>
        <v>-1.5956579376510776E-2</v>
      </c>
      <c r="AA1243" s="30">
        <f>'Q1'!I1237-('Q8 '!AA$10*'Q1'!I1236+'Q8 '!AA$11)</f>
        <v>-2.123972796537118E-3</v>
      </c>
      <c r="AB1243" s="30">
        <f>'Q1'!J1237-('Q8 '!AB$10*'Q1'!J1236+'Q8 '!AB$11)</f>
        <v>1.3700712082810486E-2</v>
      </c>
      <c r="AC1243" s="30">
        <f>'Q1'!K1237-('Q8 '!AC$10*'Q1'!K1236+'Q8 '!AC$11)</f>
        <v>9.615479538754218E-3</v>
      </c>
      <c r="AD1243" s="30">
        <f>'Q1'!L1237-('Q8 '!AD$10*'Q1'!L1236+'Q8 '!AD$11)</f>
        <v>-8.6930170482934672E-3</v>
      </c>
      <c r="AE1243" s="30">
        <f>'Q1'!M1237-('Q8 '!AE$10*'Q1'!M1236+'Q8 '!AE$11)</f>
        <v>-7.4604402069307248E-3</v>
      </c>
      <c r="AF1243" s="30">
        <f>'Q1'!N1237-('Q8 '!AF$10*'Q1'!N1236+'Q8 '!AF$11)</f>
        <v>-5.369584903575737E-3</v>
      </c>
      <c r="AG1243" s="30">
        <f>'Q1'!O1237-('Q8 '!AG$10*'Q1'!O1236+'Q8 '!AG$11)</f>
        <v>-4.6305376423344908E-3</v>
      </c>
      <c r="AH1243" s="30">
        <f>'Q1'!P1237-('Q8 '!AH$10*'Q1'!P1236+'Q8 '!AH$11)</f>
        <v>-6.4681068141673789E-3</v>
      </c>
    </row>
    <row r="1244" spans="20:34" x14ac:dyDescent="0.3">
      <c r="T1244" s="30">
        <f>'Q1'!B1238-('Q8 '!$T$10*'Q1'!B1237+'Q8 '!$T$11)</f>
        <v>-1.8301947985275981E-2</v>
      </c>
      <c r="U1244" s="30">
        <f>'Q1'!C1238-('Q8 '!U$10*'Q1'!C1237+'Q8 '!U$11)</f>
        <v>-1.4450053107809717E-2</v>
      </c>
      <c r="V1244" s="30">
        <f>'Q1'!D1238-('Q8 '!V$10*'Q1'!D1237+'Q8 '!V$11)</f>
        <v>-1.3887340947404103E-2</v>
      </c>
      <c r="W1244" s="30">
        <f>'Q1'!E1238-('Q8 '!W$10*'Q1'!E1237+'Q8 '!W$11)</f>
        <v>-3.6159214481869858E-4</v>
      </c>
      <c r="X1244" s="30">
        <f>'Q1'!F1238-('Q8 '!X$10*'Q1'!F1237+'Q8 '!X$11)</f>
        <v>1.7345905363059415E-5</v>
      </c>
      <c r="Y1244" s="30">
        <f>'Q1'!G1238-('Q8 '!Y$10*'Q1'!G1237+'Q8 '!Y$11)</f>
        <v>1.9993456995831627E-4</v>
      </c>
      <c r="Z1244" s="30">
        <f>'Q1'!H1238-('Q8 '!Z$10*'Q1'!H1237+'Q8 '!Z$11)</f>
        <v>6.2879385440852177E-3</v>
      </c>
      <c r="AA1244" s="30">
        <f>'Q1'!I1238-('Q8 '!AA$10*'Q1'!I1237+'Q8 '!AA$11)</f>
        <v>1.6339003868414172E-2</v>
      </c>
      <c r="AB1244" s="30">
        <f>'Q1'!J1238-('Q8 '!AB$10*'Q1'!J1237+'Q8 '!AB$11)</f>
        <v>1.1262478380643157E-2</v>
      </c>
      <c r="AC1244" s="30">
        <f>'Q1'!K1238-('Q8 '!AC$10*'Q1'!K1237+'Q8 '!AC$11)</f>
        <v>6.7498905717543207E-3</v>
      </c>
      <c r="AD1244" s="30">
        <f>'Q1'!L1238-('Q8 '!AD$10*'Q1'!L1237+'Q8 '!AD$11)</f>
        <v>1.5863582487562086E-2</v>
      </c>
      <c r="AE1244" s="30">
        <f>'Q1'!M1238-('Q8 '!AE$10*'Q1'!M1237+'Q8 '!AE$11)</f>
        <v>1.170170221173256E-2</v>
      </c>
      <c r="AF1244" s="30">
        <f>'Q1'!N1238-('Q8 '!AF$10*'Q1'!N1237+'Q8 '!AF$11)</f>
        <v>1.3155852928927811E-2</v>
      </c>
      <c r="AG1244" s="30">
        <f>'Q1'!O1238-('Q8 '!AG$10*'Q1'!O1237+'Q8 '!AG$11)</f>
        <v>8.285556274212803E-3</v>
      </c>
      <c r="AH1244" s="30">
        <f>'Q1'!P1238-('Q8 '!AH$10*'Q1'!P1237+'Q8 '!AH$11)</f>
        <v>1.8281648573558438E-3</v>
      </c>
    </row>
    <row r="1245" spans="20:34" x14ac:dyDescent="0.3">
      <c r="T1245" s="30">
        <f>'Q1'!B1239-('Q8 '!$T$10*'Q1'!B1238+'Q8 '!$T$11)</f>
        <v>-8.263629097304756E-2</v>
      </c>
      <c r="U1245" s="30">
        <f>'Q1'!C1239-('Q8 '!U$10*'Q1'!C1238+'Q8 '!U$11)</f>
        <v>-6.74640449122621E-2</v>
      </c>
      <c r="V1245" s="30">
        <f>'Q1'!D1239-('Q8 '!V$10*'Q1'!D1238+'Q8 '!V$11)</f>
        <v>-4.04276737270979E-2</v>
      </c>
      <c r="W1245" s="30">
        <f>'Q1'!E1239-('Q8 '!W$10*'Q1'!E1238+'Q8 '!W$11)</f>
        <v>-1.9626007932193774E-2</v>
      </c>
      <c r="X1245" s="30">
        <f>'Q1'!F1239-('Q8 '!X$10*'Q1'!F1238+'Q8 '!X$11)</f>
        <v>-1.8509060529646841E-2</v>
      </c>
      <c r="Y1245" s="30">
        <f>'Q1'!G1239-('Q8 '!Y$10*'Q1'!G1238+'Q8 '!Y$11)</f>
        <v>-1.7483222618027587E-2</v>
      </c>
      <c r="Z1245" s="30">
        <f>'Q1'!H1239-('Q8 '!Z$10*'Q1'!H1238+'Q8 '!Z$11)</f>
        <v>-3.379708048383008E-2</v>
      </c>
      <c r="AA1245" s="30">
        <f>'Q1'!I1239-('Q8 '!AA$10*'Q1'!I1238+'Q8 '!AA$11)</f>
        <v>-3.7962158078207367E-2</v>
      </c>
      <c r="AB1245" s="30">
        <f>'Q1'!J1239-('Q8 '!AB$10*'Q1'!J1238+'Q8 '!AB$11)</f>
        <v>7.8709096382600235E-3</v>
      </c>
      <c r="AC1245" s="30">
        <f>'Q1'!K1239-('Q8 '!AC$10*'Q1'!K1238+'Q8 '!AC$11)</f>
        <v>2.8783450532550922E-3</v>
      </c>
      <c r="AD1245" s="30">
        <f>'Q1'!L1239-('Q8 '!AD$10*'Q1'!L1238+'Q8 '!AD$11)</f>
        <v>-4.7741265032658544E-3</v>
      </c>
      <c r="AE1245" s="30">
        <f>'Q1'!M1239-('Q8 '!AE$10*'Q1'!M1238+'Q8 '!AE$11)</f>
        <v>-9.2659706427358664E-3</v>
      </c>
      <c r="AF1245" s="30">
        <f>'Q1'!N1239-('Q8 '!AF$10*'Q1'!N1238+'Q8 '!AF$11)</f>
        <v>-1.4237392892079818E-2</v>
      </c>
      <c r="AG1245" s="30">
        <f>'Q1'!O1239-('Q8 '!AG$10*'Q1'!O1238+'Q8 '!AG$11)</f>
        <v>-9.7862224496702531E-3</v>
      </c>
      <c r="AH1245" s="30">
        <f>'Q1'!P1239-('Q8 '!AH$10*'Q1'!P1238+'Q8 '!AH$11)</f>
        <v>-3.2089445236808838E-3</v>
      </c>
    </row>
    <row r="1246" spans="20:34" x14ac:dyDescent="0.3">
      <c r="T1246" s="30">
        <f>'Q1'!B1240-('Q8 '!$T$10*'Q1'!B1239+'Q8 '!$T$11)</f>
        <v>1.6471213159196398E-2</v>
      </c>
      <c r="U1246" s="30">
        <f>'Q1'!C1240-('Q8 '!U$10*'Q1'!C1239+'Q8 '!U$11)</f>
        <v>2.4514506337221043E-3</v>
      </c>
      <c r="V1246" s="30">
        <f>'Q1'!D1240-('Q8 '!V$10*'Q1'!D1239+'Q8 '!V$11)</f>
        <v>-7.9645007702947527E-3</v>
      </c>
      <c r="W1246" s="30">
        <f>'Q1'!E1240-('Q8 '!W$10*'Q1'!E1239+'Q8 '!W$11)</f>
        <v>-1.935478351244696E-2</v>
      </c>
      <c r="X1246" s="30">
        <f>'Q1'!F1240-('Q8 '!X$10*'Q1'!F1239+'Q8 '!X$11)</f>
        <v>-2.097680661390134E-2</v>
      </c>
      <c r="Y1246" s="30">
        <f>'Q1'!G1240-('Q8 '!Y$10*'Q1'!G1239+'Q8 '!Y$11)</f>
        <v>-2.2278888032232869E-2</v>
      </c>
      <c r="Z1246" s="30">
        <f>'Q1'!H1240-('Q8 '!Z$10*'Q1'!H1239+'Q8 '!Z$11)</f>
        <v>-3.2132303254617564E-2</v>
      </c>
      <c r="AA1246" s="30">
        <f>'Q1'!I1240-('Q8 '!AA$10*'Q1'!I1239+'Q8 '!AA$11)</f>
        <v>-3.0171416010877406E-2</v>
      </c>
      <c r="AB1246" s="30">
        <f>'Q1'!J1240-('Q8 '!AB$10*'Q1'!J1239+'Q8 '!AB$11)</f>
        <v>-8.844975828753922E-4</v>
      </c>
      <c r="AC1246" s="30">
        <f>'Q1'!K1240-('Q8 '!AC$10*'Q1'!K1239+'Q8 '!AC$11)</f>
        <v>-3.1680626143363718E-3</v>
      </c>
      <c r="AD1246" s="30">
        <f>'Q1'!L1240-('Q8 '!AD$10*'Q1'!L1239+'Q8 '!AD$11)</f>
        <v>-3.8611572127332662E-2</v>
      </c>
      <c r="AE1246" s="30">
        <f>'Q1'!M1240-('Q8 '!AE$10*'Q1'!M1239+'Q8 '!AE$11)</f>
        <v>-3.3374270971114846E-2</v>
      </c>
      <c r="AF1246" s="30">
        <f>'Q1'!N1240-('Q8 '!AF$10*'Q1'!N1239+'Q8 '!AF$11)</f>
        <v>-5.7747297767192819E-2</v>
      </c>
      <c r="AG1246" s="30">
        <f>'Q1'!O1240-('Q8 '!AG$10*'Q1'!O1239+'Q8 '!AG$11)</f>
        <v>-4.3254346526439509E-2</v>
      </c>
      <c r="AH1246" s="30">
        <f>'Q1'!P1240-('Q8 '!AH$10*'Q1'!P1239+'Q8 '!AH$11)</f>
        <v>2.7439344768268822E-3</v>
      </c>
    </row>
    <row r="1247" spans="20:34" x14ac:dyDescent="0.3">
      <c r="T1247" s="30">
        <f>'Q1'!B1241-('Q8 '!$T$10*'Q1'!B1240+'Q8 '!$T$11)</f>
        <v>8.2896755796991965E-3</v>
      </c>
      <c r="U1247" s="30">
        <f>'Q1'!C1241-('Q8 '!U$10*'Q1'!C1240+'Q8 '!U$11)</f>
        <v>8.4590462588142994E-3</v>
      </c>
      <c r="V1247" s="30">
        <f>'Q1'!D1241-('Q8 '!V$10*'Q1'!D1240+'Q8 '!V$11)</f>
        <v>3.001250301498822E-3</v>
      </c>
      <c r="W1247" s="30">
        <f>'Q1'!E1241-('Q8 '!W$10*'Q1'!E1240+'Q8 '!W$11)</f>
        <v>1.2692153700397178E-3</v>
      </c>
      <c r="X1247" s="30">
        <f>'Q1'!F1241-('Q8 '!X$10*'Q1'!F1240+'Q8 '!X$11)</f>
        <v>6.4869496943723991E-4</v>
      </c>
      <c r="Y1247" s="30">
        <f>'Q1'!G1241-('Q8 '!Y$10*'Q1'!G1240+'Q8 '!Y$11)</f>
        <v>3.0514757414871346E-4</v>
      </c>
      <c r="Z1247" s="30">
        <f>'Q1'!H1241-('Q8 '!Z$10*'Q1'!H1240+'Q8 '!Z$11)</f>
        <v>2.9057420668317382E-4</v>
      </c>
      <c r="AA1247" s="30">
        <f>'Q1'!I1241-('Q8 '!AA$10*'Q1'!I1240+'Q8 '!AA$11)</f>
        <v>-3.7608298720047677E-3</v>
      </c>
      <c r="AB1247" s="30">
        <f>'Q1'!J1241-('Q8 '!AB$10*'Q1'!J1240+'Q8 '!AB$11)</f>
        <v>2.0331042277078413E-3</v>
      </c>
      <c r="AC1247" s="30">
        <f>'Q1'!K1241-('Q8 '!AC$10*'Q1'!K1240+'Q8 '!AC$11)</f>
        <v>2.1602650767961196E-3</v>
      </c>
      <c r="AD1247" s="30">
        <f>'Q1'!L1241-('Q8 '!AD$10*'Q1'!L1240+'Q8 '!AD$11)</f>
        <v>-2.2434439541760515E-2</v>
      </c>
      <c r="AE1247" s="30">
        <f>'Q1'!M1241-('Q8 '!AE$10*'Q1'!M1240+'Q8 '!AE$11)</f>
        <v>-1.9096427271823577E-2</v>
      </c>
      <c r="AF1247" s="30">
        <f>'Q1'!N1241-('Q8 '!AF$10*'Q1'!N1240+'Q8 '!AF$11)</f>
        <v>-1.2938696957893746E-2</v>
      </c>
      <c r="AG1247" s="30">
        <f>'Q1'!O1241-('Q8 '!AG$10*'Q1'!O1240+'Q8 '!AG$11)</f>
        <v>-7.0895458802204096E-3</v>
      </c>
      <c r="AH1247" s="30">
        <f>'Q1'!P1241-('Q8 '!AH$10*'Q1'!P1240+'Q8 '!AH$11)</f>
        <v>-7.6159093452040265E-3</v>
      </c>
    </row>
    <row r="1248" spans="20:34" x14ac:dyDescent="0.3">
      <c r="T1248" s="30">
        <f>'Q1'!B1242-('Q8 '!$T$10*'Q1'!B1241+'Q8 '!$T$11)</f>
        <v>2.1847420683282295E-2</v>
      </c>
      <c r="U1248" s="30">
        <f>'Q1'!C1242-('Q8 '!U$10*'Q1'!C1241+'Q8 '!U$11)</f>
        <v>1.7691376118925663E-2</v>
      </c>
      <c r="V1248" s="30">
        <f>'Q1'!D1242-('Q8 '!V$10*'Q1'!D1241+'Q8 '!V$11)</f>
        <v>2.0414988627931074E-2</v>
      </c>
      <c r="W1248" s="30">
        <f>'Q1'!E1242-('Q8 '!W$10*'Q1'!E1241+'Q8 '!W$11)</f>
        <v>-1.2961988753725289E-2</v>
      </c>
      <c r="X1248" s="30">
        <f>'Q1'!F1242-('Q8 '!X$10*'Q1'!F1241+'Q8 '!X$11)</f>
        <v>-1.4391417672709898E-2</v>
      </c>
      <c r="Y1248" s="30">
        <f>'Q1'!G1242-('Q8 '!Y$10*'Q1'!G1241+'Q8 '!Y$11)</f>
        <v>-1.5910987064882358E-2</v>
      </c>
      <c r="Z1248" s="30">
        <f>'Q1'!H1242-('Q8 '!Z$10*'Q1'!H1241+'Q8 '!Z$11)</f>
        <v>2.977287217669768E-2</v>
      </c>
      <c r="AA1248" s="30">
        <f>'Q1'!I1242-('Q8 '!AA$10*'Q1'!I1241+'Q8 '!AA$11)</f>
        <v>2.577985414655061E-2</v>
      </c>
      <c r="AB1248" s="30">
        <f>'Q1'!J1242-('Q8 '!AB$10*'Q1'!J1241+'Q8 '!AB$11)</f>
        <v>-5.5725299383948259E-3</v>
      </c>
      <c r="AC1248" s="30">
        <f>'Q1'!K1242-('Q8 '!AC$10*'Q1'!K1241+'Q8 '!AC$11)</f>
        <v>-7.1690075920071428E-3</v>
      </c>
      <c r="AD1248" s="30">
        <f>'Q1'!L1242-('Q8 '!AD$10*'Q1'!L1241+'Q8 '!AD$11)</f>
        <v>3.023544998189303E-2</v>
      </c>
      <c r="AE1248" s="30">
        <f>'Q1'!M1242-('Q8 '!AE$10*'Q1'!M1241+'Q8 '!AE$11)</f>
        <v>1.9437216487494319E-2</v>
      </c>
      <c r="AF1248" s="30">
        <f>'Q1'!N1242-('Q8 '!AF$10*'Q1'!N1241+'Q8 '!AF$11)</f>
        <v>3.0471387797453679E-2</v>
      </c>
      <c r="AG1248" s="30">
        <f>'Q1'!O1242-('Q8 '!AG$10*'Q1'!O1241+'Q8 '!AG$11)</f>
        <v>2.6937085997300717E-2</v>
      </c>
      <c r="AH1248" s="30">
        <f>'Q1'!P1242-('Q8 '!AH$10*'Q1'!P1241+'Q8 '!AH$11)</f>
        <v>-1.1975589638634649E-2</v>
      </c>
    </row>
    <row r="1249" spans="20:34" x14ac:dyDescent="0.3">
      <c r="T1249" s="30">
        <f>'Q1'!B1243-('Q8 '!$T$10*'Q1'!B1242+'Q8 '!$T$11)</f>
        <v>-1.5704856676159194E-2</v>
      </c>
      <c r="U1249" s="30">
        <f>'Q1'!C1243-('Q8 '!U$10*'Q1'!C1242+'Q8 '!U$11)</f>
        <v>-4.6017422190600211E-2</v>
      </c>
      <c r="V1249" s="30">
        <f>'Q1'!D1243-('Q8 '!V$10*'Q1'!D1242+'Q8 '!V$11)</f>
        <v>-3.6698070883713199E-2</v>
      </c>
      <c r="W1249" s="30">
        <f>'Q1'!E1243-('Q8 '!W$10*'Q1'!E1242+'Q8 '!W$11)</f>
        <v>1.2336573211771748E-2</v>
      </c>
      <c r="X1249" s="30">
        <f>'Q1'!F1243-('Q8 '!X$10*'Q1'!F1242+'Q8 '!X$11)</f>
        <v>8.0049338421506952E-3</v>
      </c>
      <c r="Y1249" s="30">
        <f>'Q1'!G1243-('Q8 '!Y$10*'Q1'!G1242+'Q8 '!Y$11)</f>
        <v>3.8120728286265143E-3</v>
      </c>
      <c r="Z1249" s="30">
        <f>'Q1'!H1243-('Q8 '!Z$10*'Q1'!H1242+'Q8 '!Z$11)</f>
        <v>-2.8902083537717865E-2</v>
      </c>
      <c r="AA1249" s="30">
        <f>'Q1'!I1243-('Q8 '!AA$10*'Q1'!I1242+'Q8 '!AA$11)</f>
        <v>-3.1226999986226352E-2</v>
      </c>
      <c r="AB1249" s="30">
        <f>'Q1'!J1243-('Q8 '!AB$10*'Q1'!J1242+'Q8 '!AB$11)</f>
        <v>1.4202212280223867E-2</v>
      </c>
      <c r="AC1249" s="30">
        <f>'Q1'!K1243-('Q8 '!AC$10*'Q1'!K1242+'Q8 '!AC$11)</f>
        <v>1.4391821615973721E-2</v>
      </c>
      <c r="AD1249" s="30">
        <f>'Q1'!L1243-('Q8 '!AD$10*'Q1'!L1242+'Q8 '!AD$11)</f>
        <v>-2.167307088893124E-2</v>
      </c>
      <c r="AE1249" s="30">
        <f>'Q1'!M1243-('Q8 '!AE$10*'Q1'!M1242+'Q8 '!AE$11)</f>
        <v>-2.3394979462313507E-2</v>
      </c>
      <c r="AF1249" s="30">
        <f>'Q1'!N1243-('Q8 '!AF$10*'Q1'!N1242+'Q8 '!AF$11)</f>
        <v>-1.7191680255712934E-2</v>
      </c>
      <c r="AG1249" s="30">
        <f>'Q1'!O1243-('Q8 '!AG$10*'Q1'!O1242+'Q8 '!AG$11)</f>
        <v>-1.6889415452800018E-2</v>
      </c>
      <c r="AH1249" s="30">
        <f>'Q1'!P1243-('Q8 '!AH$10*'Q1'!P1242+'Q8 '!AH$11)</f>
        <v>1.1897917537857017E-2</v>
      </c>
    </row>
    <row r="1250" spans="20:34" x14ac:dyDescent="0.3">
      <c r="T1250" s="30">
        <f>'Q1'!B1244-('Q8 '!$T$10*'Q1'!B1243+'Q8 '!$T$11)</f>
        <v>-3.6055354799980873E-3</v>
      </c>
      <c r="U1250" s="30">
        <f>'Q1'!C1244-('Q8 '!U$10*'Q1'!C1243+'Q8 '!U$11)</f>
        <v>-3.7924702390734456E-2</v>
      </c>
      <c r="V1250" s="30">
        <f>'Q1'!D1244-('Q8 '!V$10*'Q1'!D1243+'Q8 '!V$11)</f>
        <v>-2.6478412935138473E-2</v>
      </c>
      <c r="W1250" s="30">
        <f>'Q1'!E1244-('Q8 '!W$10*'Q1'!E1243+'Q8 '!W$11)</f>
        <v>-1.6605673854139202E-2</v>
      </c>
      <c r="X1250" s="30">
        <f>'Q1'!F1244-('Q8 '!X$10*'Q1'!F1243+'Q8 '!X$11)</f>
        <v>-2.2023380479845971E-2</v>
      </c>
      <c r="Y1250" s="30">
        <f>'Q1'!G1244-('Q8 '!Y$10*'Q1'!G1243+'Q8 '!Y$11)</f>
        <v>-2.7822710781310281E-2</v>
      </c>
      <c r="Z1250" s="30">
        <f>'Q1'!H1244-('Q8 '!Z$10*'Q1'!H1243+'Q8 '!Z$11)</f>
        <v>-1.9978957280236669E-2</v>
      </c>
      <c r="AA1250" s="30">
        <f>'Q1'!I1244-('Q8 '!AA$10*'Q1'!I1243+'Q8 '!AA$11)</f>
        <v>-2.0824329424719915E-2</v>
      </c>
      <c r="AB1250" s="30">
        <f>'Q1'!J1244-('Q8 '!AB$10*'Q1'!J1243+'Q8 '!AB$11)</f>
        <v>-9.2036193626277556E-3</v>
      </c>
      <c r="AC1250" s="30">
        <f>'Q1'!K1244-('Q8 '!AC$10*'Q1'!K1243+'Q8 '!AC$11)</f>
        <v>-8.7950066164841374E-3</v>
      </c>
      <c r="AD1250" s="30">
        <f>'Q1'!L1244-('Q8 '!AD$10*'Q1'!L1243+'Q8 '!AD$11)</f>
        <v>-1.553382449826501E-3</v>
      </c>
      <c r="AE1250" s="30">
        <f>'Q1'!M1244-('Q8 '!AE$10*'Q1'!M1243+'Q8 '!AE$11)</f>
        <v>-8.1999145074308187E-3</v>
      </c>
      <c r="AF1250" s="30">
        <f>'Q1'!N1244-('Q8 '!AF$10*'Q1'!N1243+'Q8 '!AF$11)</f>
        <v>-1.8751187329201884E-2</v>
      </c>
      <c r="AG1250" s="30">
        <f>'Q1'!O1244-('Q8 '!AG$10*'Q1'!O1243+'Q8 '!AG$11)</f>
        <v>-1.3229186290103261E-2</v>
      </c>
      <c r="AH1250" s="30">
        <f>'Q1'!P1244-('Q8 '!AH$10*'Q1'!P1243+'Q8 '!AH$11)</f>
        <v>9.4382132121613657E-3</v>
      </c>
    </row>
    <row r="1251" spans="20:34" x14ac:dyDescent="0.3">
      <c r="T1251" s="30">
        <f>'Q1'!B1245-('Q8 '!$T$10*'Q1'!B1244+'Q8 '!$T$11)</f>
        <v>-7.1413413580901737E-3</v>
      </c>
      <c r="U1251" s="30">
        <f>'Q1'!C1245-('Q8 '!U$10*'Q1'!C1244+'Q8 '!U$11)</f>
        <v>3.4855417443219038E-2</v>
      </c>
      <c r="V1251" s="30">
        <f>'Q1'!D1245-('Q8 '!V$10*'Q1'!D1244+'Q8 '!V$11)</f>
        <v>2.5715814446944322E-2</v>
      </c>
      <c r="W1251" s="30">
        <f>'Q1'!E1245-('Q8 '!W$10*'Q1'!E1244+'Q8 '!W$11)</f>
        <v>-1.8114663958216756E-2</v>
      </c>
      <c r="X1251" s="30">
        <f>'Q1'!F1245-('Q8 '!X$10*'Q1'!F1244+'Q8 '!X$11)</f>
        <v>-2.4593962646689838E-2</v>
      </c>
      <c r="Y1251" s="30">
        <f>'Q1'!G1245-('Q8 '!Y$10*'Q1'!G1244+'Q8 '!Y$11)</f>
        <v>-3.0970326980018489E-2</v>
      </c>
      <c r="Z1251" s="30">
        <f>'Q1'!H1245-('Q8 '!Z$10*'Q1'!H1244+'Q8 '!Z$11)</f>
        <v>1.846069041366084E-2</v>
      </c>
      <c r="AA1251" s="30">
        <f>'Q1'!I1245-('Q8 '!AA$10*'Q1'!I1244+'Q8 '!AA$11)</f>
        <v>1.9750311108037891E-2</v>
      </c>
      <c r="AB1251" s="30">
        <f>'Q1'!J1245-('Q8 '!AB$10*'Q1'!J1244+'Q8 '!AB$11)</f>
        <v>1.3284187470190523E-3</v>
      </c>
      <c r="AC1251" s="30">
        <f>'Q1'!K1245-('Q8 '!AC$10*'Q1'!K1244+'Q8 '!AC$11)</f>
        <v>-3.2456792428412675E-3</v>
      </c>
      <c r="AD1251" s="30">
        <f>'Q1'!L1245-('Q8 '!AD$10*'Q1'!L1244+'Q8 '!AD$11)</f>
        <v>1.093082658253749E-2</v>
      </c>
      <c r="AE1251" s="30">
        <f>'Q1'!M1245-('Q8 '!AE$10*'Q1'!M1244+'Q8 '!AE$11)</f>
        <v>-7.3248613351955248E-4</v>
      </c>
      <c r="AF1251" s="30">
        <f>'Q1'!N1245-('Q8 '!AF$10*'Q1'!N1244+'Q8 '!AF$11)</f>
        <v>-5.5939366114117189E-3</v>
      </c>
      <c r="AG1251" s="30">
        <f>'Q1'!O1245-('Q8 '!AG$10*'Q1'!O1244+'Q8 '!AG$11)</f>
        <v>-9.3261171122835298E-3</v>
      </c>
      <c r="AH1251" s="30">
        <f>'Q1'!P1245-('Q8 '!AH$10*'Q1'!P1244+'Q8 '!AH$11)</f>
        <v>-3.2458745328954423E-3</v>
      </c>
    </row>
    <row r="1252" spans="20:34" x14ac:dyDescent="0.3">
      <c r="T1252" s="30">
        <f>'Q1'!B1246-('Q8 '!$T$10*'Q1'!B1245+'Q8 '!$T$11)</f>
        <v>-1.6074625128752998E-3</v>
      </c>
      <c r="U1252" s="30">
        <f>'Q1'!C1246-('Q8 '!U$10*'Q1'!C1245+'Q8 '!U$11)</f>
        <v>4.9653643287015528E-3</v>
      </c>
      <c r="V1252" s="30">
        <f>'Q1'!D1246-('Q8 '!V$10*'Q1'!D1245+'Q8 '!V$11)</f>
        <v>1.2116036005795498E-2</v>
      </c>
      <c r="W1252" s="30">
        <f>'Q1'!E1246-('Q8 '!W$10*'Q1'!E1245+'Q8 '!W$11)</f>
        <v>-1.0470272358102382E-3</v>
      </c>
      <c r="X1252" s="30">
        <f>'Q1'!F1246-('Q8 '!X$10*'Q1'!F1245+'Q8 '!X$11)</f>
        <v>3.2961987847134147E-3</v>
      </c>
      <c r="Y1252" s="30">
        <f>'Q1'!G1246-('Q8 '!Y$10*'Q1'!G1245+'Q8 '!Y$11)</f>
        <v>7.7777696756232487E-3</v>
      </c>
      <c r="Z1252" s="30">
        <f>'Q1'!H1246-('Q8 '!Z$10*'Q1'!H1245+'Q8 '!Z$11)</f>
        <v>2.7473235002044794E-2</v>
      </c>
      <c r="AA1252" s="30">
        <f>'Q1'!I1246-('Q8 '!AA$10*'Q1'!I1245+'Q8 '!AA$11)</f>
        <v>1.8364233063144136E-2</v>
      </c>
      <c r="AB1252" s="30">
        <f>'Q1'!J1246-('Q8 '!AB$10*'Q1'!J1245+'Q8 '!AB$11)</f>
        <v>-1.7816759886223676E-2</v>
      </c>
      <c r="AC1252" s="30">
        <f>'Q1'!K1246-('Q8 '!AC$10*'Q1'!K1245+'Q8 '!AC$11)</f>
        <v>-1.6522741351318575E-2</v>
      </c>
      <c r="AD1252" s="30">
        <f>'Q1'!L1246-('Q8 '!AD$10*'Q1'!L1245+'Q8 '!AD$11)</f>
        <v>9.3042901077598512E-3</v>
      </c>
      <c r="AE1252" s="30">
        <f>'Q1'!M1246-('Q8 '!AE$10*'Q1'!M1245+'Q8 '!AE$11)</f>
        <v>8.4945414583346215E-3</v>
      </c>
      <c r="AF1252" s="30">
        <f>'Q1'!N1246-('Q8 '!AF$10*'Q1'!N1245+'Q8 '!AF$11)</f>
        <v>1.5756828773917677E-2</v>
      </c>
      <c r="AG1252" s="30">
        <f>'Q1'!O1246-('Q8 '!AG$10*'Q1'!O1245+'Q8 '!AG$11)</f>
        <v>9.7749865693847939E-3</v>
      </c>
      <c r="AH1252" s="30">
        <f>'Q1'!P1246-('Q8 '!AH$10*'Q1'!P1245+'Q8 '!AH$11)</f>
        <v>3.4631207958484241E-3</v>
      </c>
    </row>
    <row r="1253" spans="20:34" x14ac:dyDescent="0.3">
      <c r="T1253" s="30">
        <f>'Q1'!B1247-('Q8 '!$T$10*'Q1'!B1246+'Q8 '!$T$11)</f>
        <v>4.3063029414392447E-2</v>
      </c>
      <c r="U1253" s="30">
        <f>'Q1'!C1247-('Q8 '!U$10*'Q1'!C1246+'Q8 '!U$11)</f>
        <v>1.7598632545497164E-2</v>
      </c>
      <c r="V1253" s="30">
        <f>'Q1'!D1247-('Q8 '!V$10*'Q1'!D1246+'Q8 '!V$11)</f>
        <v>1.1341705720117974E-2</v>
      </c>
      <c r="W1253" s="30">
        <f>'Q1'!E1247-('Q8 '!W$10*'Q1'!E1246+'Q8 '!W$11)</f>
        <v>-5.1882229635582004E-3</v>
      </c>
      <c r="X1253" s="30">
        <f>'Q1'!F1247-('Q8 '!X$10*'Q1'!F1246+'Q8 '!X$11)</f>
        <v>5.442345692311946E-3</v>
      </c>
      <c r="Y1253" s="30">
        <f>'Q1'!G1247-('Q8 '!Y$10*'Q1'!G1246+'Q8 '!Y$11)</f>
        <v>1.626834859411062E-2</v>
      </c>
      <c r="Z1253" s="30">
        <f>'Q1'!H1247-('Q8 '!Z$10*'Q1'!H1246+'Q8 '!Z$11)</f>
        <v>2.2583575382030142E-2</v>
      </c>
      <c r="AA1253" s="30">
        <f>'Q1'!I1247-('Q8 '!AA$10*'Q1'!I1246+'Q8 '!AA$11)</f>
        <v>1.9725331366902524E-2</v>
      </c>
      <c r="AB1253" s="30">
        <f>'Q1'!J1247-('Q8 '!AB$10*'Q1'!J1246+'Q8 '!AB$11)</f>
        <v>1.3101362649878363E-2</v>
      </c>
      <c r="AC1253" s="30">
        <f>'Q1'!K1247-('Q8 '!AC$10*'Q1'!K1246+'Q8 '!AC$11)</f>
        <v>1.619207722839509E-2</v>
      </c>
      <c r="AD1253" s="30">
        <f>'Q1'!L1247-('Q8 '!AD$10*'Q1'!L1246+'Q8 '!AD$11)</f>
        <v>5.6618059077298121E-3</v>
      </c>
      <c r="AE1253" s="30">
        <f>'Q1'!M1247-('Q8 '!AE$10*'Q1'!M1246+'Q8 '!AE$11)</f>
        <v>5.565474748517079E-3</v>
      </c>
      <c r="AF1253" s="30">
        <f>'Q1'!N1247-('Q8 '!AF$10*'Q1'!N1246+'Q8 '!AF$11)</f>
        <v>4.7709553894482032E-3</v>
      </c>
      <c r="AG1253" s="30">
        <f>'Q1'!O1247-('Q8 '!AG$10*'Q1'!O1246+'Q8 '!AG$11)</f>
        <v>6.0705282014000411E-3</v>
      </c>
      <c r="AH1253" s="30">
        <f>'Q1'!P1247-('Q8 '!AH$10*'Q1'!P1246+'Q8 '!AH$11)</f>
        <v>2.9250805325561273E-3</v>
      </c>
    </row>
    <row r="1254" spans="20:34" x14ac:dyDescent="0.3">
      <c r="T1254" s="30">
        <f>'Q1'!B1248-('Q8 '!$T$10*'Q1'!B1247+'Q8 '!$T$11)</f>
        <v>-2.5920695945740025E-2</v>
      </c>
      <c r="U1254" s="30">
        <f>'Q1'!C1248-('Q8 '!U$10*'Q1'!C1247+'Q8 '!U$11)</f>
        <v>-2.899057904602181E-2</v>
      </c>
      <c r="V1254" s="30">
        <f>'Q1'!D1248-('Q8 '!V$10*'Q1'!D1247+'Q8 '!V$11)</f>
        <v>-1.8396371622678414E-2</v>
      </c>
      <c r="W1254" s="30">
        <f>'Q1'!E1248-('Q8 '!W$10*'Q1'!E1247+'Q8 '!W$11)</f>
        <v>-4.4652521153870786E-3</v>
      </c>
      <c r="X1254" s="30">
        <f>'Q1'!F1248-('Q8 '!X$10*'Q1'!F1247+'Q8 '!X$11)</f>
        <v>-1.2619103255434624E-2</v>
      </c>
      <c r="Y1254" s="30">
        <f>'Q1'!G1248-('Q8 '!Y$10*'Q1'!G1247+'Q8 '!Y$11)</f>
        <v>-2.0411304288406991E-2</v>
      </c>
      <c r="Z1254" s="30">
        <f>'Q1'!H1248-('Q8 '!Z$10*'Q1'!H1247+'Q8 '!Z$11)</f>
        <v>-1.5908593472382982E-2</v>
      </c>
      <c r="AA1254" s="30">
        <f>'Q1'!I1248-('Q8 '!AA$10*'Q1'!I1247+'Q8 '!AA$11)</f>
        <v>-8.0622336569853483E-3</v>
      </c>
      <c r="AB1254" s="30">
        <f>'Q1'!J1248-('Q8 '!AB$10*'Q1'!J1247+'Q8 '!AB$11)</f>
        <v>6.5337287330438534E-4</v>
      </c>
      <c r="AC1254" s="30">
        <f>'Q1'!K1248-('Q8 '!AC$10*'Q1'!K1247+'Q8 '!AC$11)</f>
        <v>1.5380735615735316E-3</v>
      </c>
      <c r="AD1254" s="30">
        <f>'Q1'!L1248-('Q8 '!AD$10*'Q1'!L1247+'Q8 '!AD$11)</f>
        <v>-1.4126899410774833E-2</v>
      </c>
      <c r="AE1254" s="30">
        <f>'Q1'!M1248-('Q8 '!AE$10*'Q1'!M1247+'Q8 '!AE$11)</f>
        <v>-9.4174381176096583E-3</v>
      </c>
      <c r="AF1254" s="30">
        <f>'Q1'!N1248-('Q8 '!AF$10*'Q1'!N1247+'Q8 '!AF$11)</f>
        <v>-9.1768029064923321E-3</v>
      </c>
      <c r="AG1254" s="30">
        <f>'Q1'!O1248-('Q8 '!AG$10*'Q1'!O1247+'Q8 '!AG$11)</f>
        <v>-7.1109068519844805E-3</v>
      </c>
      <c r="AH1254" s="30">
        <f>'Q1'!P1248-('Q8 '!AH$10*'Q1'!P1247+'Q8 '!AH$11)</f>
        <v>-6.9293878588525858E-3</v>
      </c>
    </row>
    <row r="1255" spans="20:34" x14ac:dyDescent="0.3">
      <c r="T1255" s="30">
        <f>'Q1'!B1249-('Q8 '!$T$10*'Q1'!B1248+'Q8 '!$T$11)</f>
        <v>-3.5395146914682561E-2</v>
      </c>
      <c r="U1255" s="30">
        <f>'Q1'!C1249-('Q8 '!U$10*'Q1'!C1248+'Q8 '!U$11)</f>
        <v>4.2314444546945145E-4</v>
      </c>
      <c r="V1255" s="30">
        <f>'Q1'!D1249-('Q8 '!V$10*'Q1'!D1248+'Q8 '!V$11)</f>
        <v>7.0681167881850356E-3</v>
      </c>
      <c r="W1255" s="30">
        <f>'Q1'!E1249-('Q8 '!W$10*'Q1'!E1248+'Q8 '!W$11)</f>
        <v>-6.9933852500416768E-2</v>
      </c>
      <c r="X1255" s="30">
        <f>'Q1'!F1249-('Q8 '!X$10*'Q1'!F1248+'Q8 '!X$11)</f>
        <v>-4.375728367677531E-2</v>
      </c>
      <c r="Y1255" s="30">
        <f>'Q1'!G1249-('Q8 '!Y$10*'Q1'!G1248+'Q8 '!Y$11)</f>
        <v>-1.7047335261521173E-2</v>
      </c>
      <c r="Z1255" s="30">
        <f>'Q1'!H1249-('Q8 '!Z$10*'Q1'!H1248+'Q8 '!Z$11)</f>
        <v>4.7775731583808902E-3</v>
      </c>
      <c r="AA1255" s="30">
        <f>'Q1'!I1249-('Q8 '!AA$10*'Q1'!I1248+'Q8 '!AA$11)</f>
        <v>5.9946487151688946E-3</v>
      </c>
      <c r="AB1255" s="30">
        <f>'Q1'!J1249-('Q8 '!AB$10*'Q1'!J1248+'Q8 '!AB$11)</f>
        <v>-1.6126865299967538E-2</v>
      </c>
      <c r="AC1255" s="30">
        <f>'Q1'!K1249-('Q8 '!AC$10*'Q1'!K1248+'Q8 '!AC$11)</f>
        <v>-1.2738003380444986E-2</v>
      </c>
      <c r="AD1255" s="30">
        <f>'Q1'!L1249-('Q8 '!AD$10*'Q1'!L1248+'Q8 '!AD$11)</f>
        <v>4.6438629726281181E-3</v>
      </c>
      <c r="AE1255" s="30">
        <f>'Q1'!M1249-('Q8 '!AE$10*'Q1'!M1248+'Q8 '!AE$11)</f>
        <v>9.768397866141542E-3</v>
      </c>
      <c r="AF1255" s="30">
        <f>'Q1'!N1249-('Q8 '!AF$10*'Q1'!N1248+'Q8 '!AF$11)</f>
        <v>1.5730978064020996E-2</v>
      </c>
      <c r="AG1255" s="30">
        <f>'Q1'!O1249-('Q8 '!AG$10*'Q1'!O1248+'Q8 '!AG$11)</f>
        <v>1.3822650561185253E-2</v>
      </c>
      <c r="AH1255" s="30">
        <f>'Q1'!P1249-('Q8 '!AH$10*'Q1'!P1248+'Q8 '!AH$11)</f>
        <v>5.3900227197040641E-3</v>
      </c>
    </row>
    <row r="1256" spans="20:34" x14ac:dyDescent="0.3">
      <c r="T1256" s="30">
        <f>'Q1'!B1250-('Q8 '!$T$10*'Q1'!B1249+'Q8 '!$T$11)</f>
        <v>-3.2945424363737923E-2</v>
      </c>
      <c r="U1256" s="30">
        <f>'Q1'!C1250-('Q8 '!U$10*'Q1'!C1249+'Q8 '!U$11)</f>
        <v>-2.2818309142084096E-2</v>
      </c>
      <c r="V1256" s="30">
        <f>'Q1'!D1250-('Q8 '!V$10*'Q1'!D1249+'Q8 '!V$11)</f>
        <v>-2.4225710288212035E-2</v>
      </c>
      <c r="W1256" s="30">
        <f>'Q1'!E1250-('Q8 '!W$10*'Q1'!E1249+'Q8 '!W$11)</f>
        <v>-4.2200589195400942E-2</v>
      </c>
      <c r="X1256" s="30">
        <f>'Q1'!F1250-('Q8 '!X$10*'Q1'!F1249+'Q8 '!X$11)</f>
        <v>-5.3495869045284833E-2</v>
      </c>
      <c r="Y1256" s="30">
        <f>'Q1'!G1250-('Q8 '!Y$10*'Q1'!G1249+'Q8 '!Y$11)</f>
        <v>-6.2758112111200887E-2</v>
      </c>
      <c r="Z1256" s="30">
        <f>'Q1'!H1250-('Q8 '!Z$10*'Q1'!H1249+'Q8 '!Z$11)</f>
        <v>-2.0615537720698397E-2</v>
      </c>
      <c r="AA1256" s="30">
        <f>'Q1'!I1250-('Q8 '!AA$10*'Q1'!I1249+'Q8 '!AA$11)</f>
        <v>-5.1796025286786835E-3</v>
      </c>
      <c r="AB1256" s="30">
        <f>'Q1'!J1250-('Q8 '!AB$10*'Q1'!J1249+'Q8 '!AB$11)</f>
        <v>1.0419222133518775E-2</v>
      </c>
      <c r="AC1256" s="30">
        <f>'Q1'!K1250-('Q8 '!AC$10*'Q1'!K1249+'Q8 '!AC$11)</f>
        <v>6.4473692476545363E-3</v>
      </c>
      <c r="AD1256" s="30">
        <f>'Q1'!L1250-('Q8 '!AD$10*'Q1'!L1249+'Q8 '!AD$11)</f>
        <v>-2.1454999805145349E-2</v>
      </c>
      <c r="AE1256" s="30">
        <f>'Q1'!M1250-('Q8 '!AE$10*'Q1'!M1249+'Q8 '!AE$11)</f>
        <v>-1.371861687286155E-2</v>
      </c>
      <c r="AF1256" s="30">
        <f>'Q1'!N1250-('Q8 '!AF$10*'Q1'!N1249+'Q8 '!AF$11)</f>
        <v>-2.6368458532272359E-2</v>
      </c>
      <c r="AG1256" s="30">
        <f>'Q1'!O1250-('Q8 '!AG$10*'Q1'!O1249+'Q8 '!AG$11)</f>
        <v>-1.6209604017112855E-2</v>
      </c>
      <c r="AH1256" s="30">
        <f>'Q1'!P1250-('Q8 '!AH$10*'Q1'!P1249+'Q8 '!AH$11)</f>
        <v>-1.5122704607534304E-3</v>
      </c>
    </row>
    <row r="1257" spans="20:34" x14ac:dyDescent="0.3">
      <c r="T1257" s="30">
        <f>'Q1'!B1251-('Q8 '!$T$10*'Q1'!B1250+'Q8 '!$T$11)</f>
        <v>-2.3593999128406207E-2</v>
      </c>
      <c r="U1257" s="30">
        <f>'Q1'!C1251-('Q8 '!U$10*'Q1'!C1250+'Q8 '!U$11)</f>
        <v>-2.506125530965541E-2</v>
      </c>
      <c r="V1257" s="30">
        <f>'Q1'!D1251-('Q8 '!V$10*'Q1'!D1250+'Q8 '!V$11)</f>
        <v>-4.3271781286902816E-3</v>
      </c>
      <c r="W1257" s="30">
        <f>'Q1'!E1251-('Q8 '!W$10*'Q1'!E1250+'Q8 '!W$11)</f>
        <v>6.0304630666625947E-2</v>
      </c>
      <c r="X1257" s="30">
        <f>'Q1'!F1251-('Q8 '!X$10*'Q1'!F1250+'Q8 '!X$11)</f>
        <v>3.8622349215276193E-2</v>
      </c>
      <c r="Y1257" s="30">
        <f>'Q1'!G1251-('Q8 '!Y$10*'Q1'!G1250+'Q8 '!Y$11)</f>
        <v>1.7891320359685863E-2</v>
      </c>
      <c r="Z1257" s="30">
        <f>'Q1'!H1251-('Q8 '!Z$10*'Q1'!H1250+'Q8 '!Z$11)</f>
        <v>4.846425937215413E-2</v>
      </c>
      <c r="AA1257" s="30">
        <f>'Q1'!I1251-('Q8 '!AA$10*'Q1'!I1250+'Q8 '!AA$11)</f>
        <v>3.5245722312254285E-2</v>
      </c>
      <c r="AB1257" s="30">
        <f>'Q1'!J1251-('Q8 '!AB$10*'Q1'!J1250+'Q8 '!AB$11)</f>
        <v>2.2092918683759177E-2</v>
      </c>
      <c r="AC1257" s="30">
        <f>'Q1'!K1251-('Q8 '!AC$10*'Q1'!K1250+'Q8 '!AC$11)</f>
        <v>1.4686020919535829E-2</v>
      </c>
      <c r="AD1257" s="30">
        <f>'Q1'!L1251-('Q8 '!AD$10*'Q1'!L1250+'Q8 '!AD$11)</f>
        <v>1.8319563058822132E-2</v>
      </c>
      <c r="AE1257" s="30">
        <f>'Q1'!M1251-('Q8 '!AE$10*'Q1'!M1250+'Q8 '!AE$11)</f>
        <v>1.6905612318091328E-2</v>
      </c>
      <c r="AF1257" s="30">
        <f>'Q1'!N1251-('Q8 '!AF$10*'Q1'!N1250+'Q8 '!AF$11)</f>
        <v>1.9209932072738883E-2</v>
      </c>
      <c r="AG1257" s="30">
        <f>'Q1'!O1251-('Q8 '!AG$10*'Q1'!O1250+'Q8 '!AG$11)</f>
        <v>1.3174018844575442E-2</v>
      </c>
      <c r="AH1257" s="30">
        <f>'Q1'!P1251-('Q8 '!AH$10*'Q1'!P1250+'Q8 '!AH$11)</f>
        <v>-4.1188432063003367E-3</v>
      </c>
    </row>
    <row r="1258" spans="20:34" x14ac:dyDescent="0.3">
      <c r="T1258" s="30">
        <f>'Q1'!B1252-('Q8 '!$T$10*'Q1'!B1251+'Q8 '!$T$11)</f>
        <v>-1.9893803165481647E-2</v>
      </c>
      <c r="U1258" s="30">
        <f>'Q1'!C1252-('Q8 '!U$10*'Q1'!C1251+'Q8 '!U$11)</f>
        <v>-2.8919830767233885E-2</v>
      </c>
      <c r="V1258" s="30">
        <f>'Q1'!D1252-('Q8 '!V$10*'Q1'!D1251+'Q8 '!V$11)</f>
        <v>-9.5949699391666859E-4</v>
      </c>
      <c r="W1258" s="30">
        <f>'Q1'!E1252-('Q8 '!W$10*'Q1'!E1251+'Q8 '!W$11)</f>
        <v>-1.4879279890778901E-2</v>
      </c>
      <c r="X1258" s="30">
        <f>'Q1'!F1252-('Q8 '!X$10*'Q1'!F1251+'Q8 '!X$11)</f>
        <v>-5.8212890841676281E-3</v>
      </c>
      <c r="Y1258" s="30">
        <f>'Q1'!G1252-('Q8 '!Y$10*'Q1'!G1251+'Q8 '!Y$11)</f>
        <v>1.5393106084527625E-3</v>
      </c>
      <c r="Z1258" s="30">
        <f>'Q1'!H1252-('Q8 '!Z$10*'Q1'!H1251+'Q8 '!Z$11)</f>
        <v>-4.2031280947972968E-2</v>
      </c>
      <c r="AA1258" s="30">
        <f>'Q1'!I1252-('Q8 '!AA$10*'Q1'!I1251+'Q8 '!AA$11)</f>
        <v>-3.2048959981468395E-2</v>
      </c>
      <c r="AB1258" s="30">
        <f>'Q1'!J1252-('Q8 '!AB$10*'Q1'!J1251+'Q8 '!AB$11)</f>
        <v>-8.0710987064618253E-3</v>
      </c>
      <c r="AC1258" s="30">
        <f>'Q1'!K1252-('Q8 '!AC$10*'Q1'!K1251+'Q8 '!AC$11)</f>
        <v>-6.6907163805773762E-3</v>
      </c>
      <c r="AD1258" s="30">
        <f>'Q1'!L1252-('Q8 '!AD$10*'Q1'!L1251+'Q8 '!AD$11)</f>
        <v>-1.5361110841913652E-2</v>
      </c>
      <c r="AE1258" s="30">
        <f>'Q1'!M1252-('Q8 '!AE$10*'Q1'!M1251+'Q8 '!AE$11)</f>
        <v>-7.2784356758533271E-3</v>
      </c>
      <c r="AF1258" s="30">
        <f>'Q1'!N1252-('Q8 '!AF$10*'Q1'!N1251+'Q8 '!AF$11)</f>
        <v>-2.1924872071184508E-2</v>
      </c>
      <c r="AG1258" s="30">
        <f>'Q1'!O1252-('Q8 '!AG$10*'Q1'!O1251+'Q8 '!AG$11)</f>
        <v>-1.3793635638069833E-2</v>
      </c>
      <c r="AH1258" s="30">
        <f>'Q1'!P1252-('Q8 '!AH$10*'Q1'!P1251+'Q8 '!AH$11)</f>
        <v>-6.9650360258646847E-4</v>
      </c>
    </row>
    <row r="1259" spans="20:34" x14ac:dyDescent="0.3">
      <c r="T1259" s="30">
        <f>'Q1'!B1253-('Q8 '!$T$10*'Q1'!B1252+'Q8 '!$T$11)</f>
        <v>3.3024215041073373E-3</v>
      </c>
      <c r="U1259" s="30">
        <f>'Q1'!C1253-('Q8 '!U$10*'Q1'!C1252+'Q8 '!U$11)</f>
        <v>7.5904868373516204E-4</v>
      </c>
      <c r="V1259" s="30">
        <f>'Q1'!D1253-('Q8 '!V$10*'Q1'!D1252+'Q8 '!V$11)</f>
        <v>4.0498242429485703E-4</v>
      </c>
      <c r="W1259" s="30">
        <f>'Q1'!E1253-('Q8 '!W$10*'Q1'!E1252+'Q8 '!W$11)</f>
        <v>8.7560813594637606E-4</v>
      </c>
      <c r="X1259" s="30">
        <f>'Q1'!F1253-('Q8 '!X$10*'Q1'!F1252+'Q8 '!X$11)</f>
        <v>4.0048759801324606E-4</v>
      </c>
      <c r="Y1259" s="30">
        <f>'Q1'!G1253-('Q8 '!Y$10*'Q1'!G1252+'Q8 '!Y$11)</f>
        <v>2.5229903937350965E-4</v>
      </c>
      <c r="Z1259" s="30">
        <f>'Q1'!H1253-('Q8 '!Z$10*'Q1'!H1252+'Q8 '!Z$11)</f>
        <v>6.2505519353389261E-3</v>
      </c>
      <c r="AA1259" s="30">
        <f>'Q1'!I1253-('Q8 '!AA$10*'Q1'!I1252+'Q8 '!AA$11)</f>
        <v>-2.0199681713140311E-3</v>
      </c>
      <c r="AB1259" s="30">
        <f>'Q1'!J1253-('Q8 '!AB$10*'Q1'!J1252+'Q8 '!AB$11)</f>
        <v>-1.3620881819520201E-3</v>
      </c>
      <c r="AC1259" s="30">
        <f>'Q1'!K1253-('Q8 '!AC$10*'Q1'!K1252+'Q8 '!AC$11)</f>
        <v>9.3346163707732418E-4</v>
      </c>
      <c r="AD1259" s="30">
        <f>'Q1'!L1253-('Q8 '!AD$10*'Q1'!L1252+'Q8 '!AD$11)</f>
        <v>3.1423891117179645E-3</v>
      </c>
      <c r="AE1259" s="30">
        <f>'Q1'!M1253-('Q8 '!AE$10*'Q1'!M1252+'Q8 '!AE$11)</f>
        <v>3.5030286773188079E-3</v>
      </c>
      <c r="AF1259" s="30">
        <f>'Q1'!N1253-('Q8 '!AF$10*'Q1'!N1252+'Q8 '!AF$11)</f>
        <v>7.9526860155235534E-3</v>
      </c>
      <c r="AG1259" s="30">
        <f>'Q1'!O1253-('Q8 '!AG$10*'Q1'!O1252+'Q8 '!AG$11)</f>
        <v>3.967503830844453E-3</v>
      </c>
      <c r="AH1259" s="30">
        <f>'Q1'!P1253-('Q8 '!AH$10*'Q1'!P1252+'Q8 '!AH$11)</f>
        <v>1.7483276542890741E-4</v>
      </c>
    </row>
    <row r="1260" spans="20:34" x14ac:dyDescent="0.3">
      <c r="T1260" s="30">
        <f>'Q1'!B1254-('Q8 '!$T$10*'Q1'!B1253+'Q8 '!$T$11)</f>
        <v>1.664845976603985E-2</v>
      </c>
      <c r="U1260" s="30">
        <f>'Q1'!C1254-('Q8 '!U$10*'Q1'!C1253+'Q8 '!U$11)</f>
        <v>1.0895594701601681E-2</v>
      </c>
      <c r="V1260" s="30">
        <f>'Q1'!D1254-('Q8 '!V$10*'Q1'!D1253+'Q8 '!V$11)</f>
        <v>7.8249321830401314E-3</v>
      </c>
      <c r="W1260" s="30">
        <f>'Q1'!E1254-('Q8 '!W$10*'Q1'!E1253+'Q8 '!W$11)</f>
        <v>1.0720156483582982E-2</v>
      </c>
      <c r="X1260" s="30">
        <f>'Q1'!F1254-('Q8 '!X$10*'Q1'!F1253+'Q8 '!X$11)</f>
        <v>-2.478842554417653E-3</v>
      </c>
      <c r="Y1260" s="30">
        <f>'Q1'!G1254-('Q8 '!Y$10*'Q1'!G1253+'Q8 '!Y$11)</f>
        <v>-1.5596870573594039E-2</v>
      </c>
      <c r="Z1260" s="30">
        <f>'Q1'!H1254-('Q8 '!Z$10*'Q1'!H1253+'Q8 '!Z$11)</f>
        <v>-2.5199328951563776E-2</v>
      </c>
      <c r="AA1260" s="30">
        <f>'Q1'!I1254-('Q8 '!AA$10*'Q1'!I1253+'Q8 '!AA$11)</f>
        <v>-3.1671399719841099E-2</v>
      </c>
      <c r="AB1260" s="30">
        <f>'Q1'!J1254-('Q8 '!AB$10*'Q1'!J1253+'Q8 '!AB$11)</f>
        <v>-7.0273118906953695E-3</v>
      </c>
      <c r="AC1260" s="30">
        <f>'Q1'!K1254-('Q8 '!AC$10*'Q1'!K1253+'Q8 '!AC$11)</f>
        <v>-3.25506974826963E-3</v>
      </c>
      <c r="AD1260" s="30">
        <f>'Q1'!L1254-('Q8 '!AD$10*'Q1'!L1253+'Q8 '!AD$11)</f>
        <v>-1.8209676976058541E-2</v>
      </c>
      <c r="AE1260" s="30">
        <f>'Q1'!M1254-('Q8 '!AE$10*'Q1'!M1253+'Q8 '!AE$11)</f>
        <v>-1.711124630735078E-2</v>
      </c>
      <c r="AF1260" s="30">
        <f>'Q1'!N1254-('Q8 '!AF$10*'Q1'!N1253+'Q8 '!AF$11)</f>
        <v>-1.8034030666920095E-2</v>
      </c>
      <c r="AG1260" s="30">
        <f>'Q1'!O1254-('Q8 '!AG$10*'Q1'!O1253+'Q8 '!AG$11)</f>
        <v>-1.1303404454152141E-2</v>
      </c>
      <c r="AH1260" s="30">
        <f>'Q1'!P1254-('Q8 '!AH$10*'Q1'!P1253+'Q8 '!AH$11)</f>
        <v>-1.5393441562004495E-3</v>
      </c>
    </row>
    <row r="1261" spans="20:34" x14ac:dyDescent="0.3">
      <c r="T1261" s="30">
        <f>'Q1'!B1255-('Q8 '!$T$10*'Q1'!B1254+'Q8 '!$T$11)</f>
        <v>-1.1175513102514785E-2</v>
      </c>
      <c r="U1261" s="30">
        <f>'Q1'!C1255-('Q8 '!U$10*'Q1'!C1254+'Q8 '!U$11)</f>
        <v>-1.5893349536774109E-2</v>
      </c>
      <c r="V1261" s="30">
        <f>'Q1'!D1255-('Q8 '!V$10*'Q1'!D1254+'Q8 '!V$11)</f>
        <v>-1.6891698049134104E-3</v>
      </c>
      <c r="W1261" s="30">
        <f>'Q1'!E1255-('Q8 '!W$10*'Q1'!E1254+'Q8 '!W$11)</f>
        <v>1.4605999778612247E-2</v>
      </c>
      <c r="X1261" s="30">
        <f>'Q1'!F1255-('Q8 '!X$10*'Q1'!F1254+'Q8 '!X$11)</f>
        <v>1.7164483349099605E-2</v>
      </c>
      <c r="Y1261" s="30">
        <f>'Q1'!G1255-('Q8 '!Y$10*'Q1'!G1254+'Q8 '!Y$11)</f>
        <v>1.9082275773811091E-2</v>
      </c>
      <c r="Z1261" s="30">
        <f>'Q1'!H1255-('Q8 '!Z$10*'Q1'!H1254+'Q8 '!Z$11)</f>
        <v>1.1926899008643067E-2</v>
      </c>
      <c r="AA1261" s="30">
        <f>'Q1'!I1255-('Q8 '!AA$10*'Q1'!I1254+'Q8 '!AA$11)</f>
        <v>1.2166961201380406E-2</v>
      </c>
      <c r="AB1261" s="30">
        <f>'Q1'!J1255-('Q8 '!AB$10*'Q1'!J1254+'Q8 '!AB$11)</f>
        <v>5.0165898483944414E-4</v>
      </c>
      <c r="AC1261" s="30">
        <f>'Q1'!K1255-('Q8 '!AC$10*'Q1'!K1254+'Q8 '!AC$11)</f>
        <v>2.1706647918091895E-3</v>
      </c>
      <c r="AD1261" s="30">
        <f>'Q1'!L1255-('Q8 '!AD$10*'Q1'!L1254+'Q8 '!AD$11)</f>
        <v>1.4870429552975746E-2</v>
      </c>
      <c r="AE1261" s="30">
        <f>'Q1'!M1255-('Q8 '!AE$10*'Q1'!M1254+'Q8 '!AE$11)</f>
        <v>1.6661431831193375E-2</v>
      </c>
      <c r="AF1261" s="30">
        <f>'Q1'!N1255-('Q8 '!AF$10*'Q1'!N1254+'Q8 '!AF$11)</f>
        <v>6.6116116890030567E-3</v>
      </c>
      <c r="AG1261" s="30">
        <f>'Q1'!O1255-('Q8 '!AG$10*'Q1'!O1254+'Q8 '!AG$11)</f>
        <v>1.069850247075043E-2</v>
      </c>
      <c r="AH1261" s="30">
        <f>'Q1'!P1255-('Q8 '!AH$10*'Q1'!P1254+'Q8 '!AH$11)</f>
        <v>-6.7402077645993957E-3</v>
      </c>
    </row>
    <row r="1262" spans="20:34" x14ac:dyDescent="0.3">
      <c r="T1262" s="30">
        <f>'Q1'!B1256-('Q8 '!$T$10*'Q1'!B1255+'Q8 '!$T$11)</f>
        <v>6.9763883976964924E-2</v>
      </c>
      <c r="U1262" s="30">
        <f>'Q1'!C1256-('Q8 '!U$10*'Q1'!C1255+'Q8 '!U$11)</f>
        <v>5.1668526694296675E-2</v>
      </c>
      <c r="V1262" s="30">
        <f>'Q1'!D1256-('Q8 '!V$10*'Q1'!D1255+'Q8 '!V$11)</f>
        <v>3.299208457243176E-2</v>
      </c>
      <c r="W1262" s="30">
        <f>'Q1'!E1256-('Q8 '!W$10*'Q1'!E1255+'Q8 '!W$11)</f>
        <v>-1.4292091041302664E-2</v>
      </c>
      <c r="X1262" s="30">
        <f>'Q1'!F1256-('Q8 '!X$10*'Q1'!F1255+'Q8 '!X$11)</f>
        <v>-8.2103494432886042E-3</v>
      </c>
      <c r="Y1262" s="30">
        <f>'Q1'!G1256-('Q8 '!Y$10*'Q1'!G1255+'Q8 '!Y$11)</f>
        <v>-2.4213793177173437E-3</v>
      </c>
      <c r="Z1262" s="30">
        <f>'Q1'!H1256-('Q8 '!Z$10*'Q1'!H1255+'Q8 '!Z$11)</f>
        <v>-1.058024557481594E-2</v>
      </c>
      <c r="AA1262" s="30">
        <f>'Q1'!I1256-('Q8 '!AA$10*'Q1'!I1255+'Q8 '!AA$11)</f>
        <v>-9.3560107684970001E-3</v>
      </c>
      <c r="AB1262" s="30">
        <f>'Q1'!J1256-('Q8 '!AB$10*'Q1'!J1255+'Q8 '!AB$11)</f>
        <v>-2.9194548659989715E-3</v>
      </c>
      <c r="AC1262" s="30">
        <f>'Q1'!K1256-('Q8 '!AC$10*'Q1'!K1255+'Q8 '!AC$11)</f>
        <v>3.8075511970807547E-4</v>
      </c>
      <c r="AD1262" s="30">
        <f>'Q1'!L1256-('Q8 '!AD$10*'Q1'!L1255+'Q8 '!AD$11)</f>
        <v>1.0008619616470973E-2</v>
      </c>
      <c r="AE1262" s="30">
        <f>'Q1'!M1256-('Q8 '!AE$10*'Q1'!M1255+'Q8 '!AE$11)</f>
        <v>6.5840668872872736E-3</v>
      </c>
      <c r="AF1262" s="30">
        <f>'Q1'!N1256-('Q8 '!AF$10*'Q1'!N1255+'Q8 '!AF$11)</f>
        <v>1.6738464707864911E-3</v>
      </c>
      <c r="AG1262" s="30">
        <f>'Q1'!O1256-('Q8 '!AG$10*'Q1'!O1255+'Q8 '!AG$11)</f>
        <v>1.0813975964907791E-3</v>
      </c>
      <c r="AH1262" s="30">
        <f>'Q1'!P1256-('Q8 '!AH$10*'Q1'!P1255+'Q8 '!AH$11)</f>
        <v>-1.5614846260369561E-2</v>
      </c>
    </row>
    <row r="1263" spans="20:34" x14ac:dyDescent="0.3">
      <c r="T1263" s="30">
        <f>'Q1'!B1257-('Q8 '!$T$10*'Q1'!B1256+'Q8 '!$T$11)</f>
        <v>1.0861607146919819E-3</v>
      </c>
      <c r="U1263" s="30">
        <f>'Q1'!C1257-('Q8 '!U$10*'Q1'!C1256+'Q8 '!U$11)</f>
        <v>3.0464537678654346E-3</v>
      </c>
      <c r="V1263" s="30">
        <f>'Q1'!D1257-('Q8 '!V$10*'Q1'!D1256+'Q8 '!V$11)</f>
        <v>2.4219944205355282E-2</v>
      </c>
      <c r="W1263" s="30">
        <f>'Q1'!E1257-('Q8 '!W$10*'Q1'!E1256+'Q8 '!W$11)</f>
        <v>3.4557612694124849E-2</v>
      </c>
      <c r="X1263" s="30">
        <f>'Q1'!F1257-('Q8 '!X$10*'Q1'!F1256+'Q8 '!X$11)</f>
        <v>1.710915781219317E-2</v>
      </c>
      <c r="Y1263" s="30">
        <f>'Q1'!G1257-('Q8 '!Y$10*'Q1'!G1256+'Q8 '!Y$11)</f>
        <v>2.6105214330712171E-4</v>
      </c>
      <c r="Z1263" s="30">
        <f>'Q1'!H1257-('Q8 '!Z$10*'Q1'!H1256+'Q8 '!Z$11)</f>
        <v>4.7665410630191835E-2</v>
      </c>
      <c r="AA1263" s="30">
        <f>'Q1'!I1257-('Q8 '!AA$10*'Q1'!I1256+'Q8 '!AA$11)</f>
        <v>4.3269082387287057E-2</v>
      </c>
      <c r="AB1263" s="30">
        <f>'Q1'!J1257-('Q8 '!AB$10*'Q1'!J1256+'Q8 '!AB$11)</f>
        <v>5.1969249947448285E-3</v>
      </c>
      <c r="AC1263" s="30">
        <f>'Q1'!K1257-('Q8 '!AC$10*'Q1'!K1256+'Q8 '!AC$11)</f>
        <v>6.4584391418159521E-3</v>
      </c>
      <c r="AD1263" s="30">
        <f>'Q1'!L1257-('Q8 '!AD$10*'Q1'!L1256+'Q8 '!AD$11)</f>
        <v>2.0810001786954184E-2</v>
      </c>
      <c r="AE1263" s="30">
        <f>'Q1'!M1257-('Q8 '!AE$10*'Q1'!M1256+'Q8 '!AE$11)</f>
        <v>2.3960796920991474E-2</v>
      </c>
      <c r="AF1263" s="30">
        <f>'Q1'!N1257-('Q8 '!AF$10*'Q1'!N1256+'Q8 '!AF$11)</f>
        <v>1.5526483310968751E-2</v>
      </c>
      <c r="AG1263" s="30">
        <f>'Q1'!O1257-('Q8 '!AG$10*'Q1'!O1256+'Q8 '!AG$11)</f>
        <v>1.7892938947525857E-2</v>
      </c>
      <c r="AH1263" s="30">
        <f>'Q1'!P1257-('Q8 '!AH$10*'Q1'!P1256+'Q8 '!AH$11)</f>
        <v>-7.6804440008035341E-3</v>
      </c>
    </row>
    <row r="1264" spans="20:34" x14ac:dyDescent="0.3">
      <c r="T1264" s="30">
        <f>'Q1'!B1258-('Q8 '!$T$10*'Q1'!B1257+'Q8 '!$T$11)</f>
        <v>5.05394781993544E-2</v>
      </c>
      <c r="U1264" s="30">
        <f>'Q1'!C1258-('Q8 '!U$10*'Q1'!C1257+'Q8 '!U$11)</f>
        <v>-4.0693317383154778E-2</v>
      </c>
      <c r="V1264" s="30">
        <f>'Q1'!D1258-('Q8 '!V$10*'Q1'!D1257+'Q8 '!V$11)</f>
        <v>-3.2201596891665421E-2</v>
      </c>
      <c r="W1264" s="30">
        <f>'Q1'!E1258-('Q8 '!W$10*'Q1'!E1257+'Q8 '!W$11)</f>
        <v>-2.6503305403278404E-3</v>
      </c>
      <c r="X1264" s="30">
        <f>'Q1'!F1258-('Q8 '!X$10*'Q1'!F1257+'Q8 '!X$11)</f>
        <v>5.6339902727666846E-5</v>
      </c>
      <c r="Y1264" s="30">
        <f>'Q1'!G1258-('Q8 '!Y$10*'Q1'!G1257+'Q8 '!Y$11)</f>
        <v>1.5761956738253942E-3</v>
      </c>
      <c r="Z1264" s="30">
        <f>'Q1'!H1258-('Q8 '!Z$10*'Q1'!H1257+'Q8 '!Z$11)</f>
        <v>1.1477298224741098E-2</v>
      </c>
      <c r="AA1264" s="30">
        <f>'Q1'!I1258-('Q8 '!AA$10*'Q1'!I1257+'Q8 '!AA$11)</f>
        <v>3.7247886134118367E-3</v>
      </c>
      <c r="AB1264" s="30">
        <f>'Q1'!J1258-('Q8 '!AB$10*'Q1'!J1257+'Q8 '!AB$11)</f>
        <v>5.8694243049372307E-3</v>
      </c>
      <c r="AC1264" s="30">
        <f>'Q1'!K1258-('Q8 '!AC$10*'Q1'!K1257+'Q8 '!AC$11)</f>
        <v>1.0006691973247413E-2</v>
      </c>
      <c r="AD1264" s="30">
        <f>'Q1'!L1258-('Q8 '!AD$10*'Q1'!L1257+'Q8 '!AD$11)</f>
        <v>2.5513272983050336E-2</v>
      </c>
      <c r="AE1264" s="30">
        <f>'Q1'!M1258-('Q8 '!AE$10*'Q1'!M1257+'Q8 '!AE$11)</f>
        <v>1.1132322617832629E-2</v>
      </c>
      <c r="AF1264" s="30">
        <f>'Q1'!N1258-('Q8 '!AF$10*'Q1'!N1257+'Q8 '!AF$11)</f>
        <v>3.6018350815666344E-3</v>
      </c>
      <c r="AG1264" s="30">
        <f>'Q1'!O1258-('Q8 '!AG$10*'Q1'!O1257+'Q8 '!AG$11)</f>
        <v>8.3213899812117666E-3</v>
      </c>
      <c r="AH1264" s="30">
        <f>'Q1'!P1258-('Q8 '!AH$10*'Q1'!P1257+'Q8 '!AH$11)</f>
        <v>8.1384532283242991E-3</v>
      </c>
    </row>
    <row r="1265" spans="20:34" x14ac:dyDescent="0.3">
      <c r="T1265" s="30">
        <f>'Q1'!B1259-('Q8 '!$T$10*'Q1'!B1258+'Q8 '!$T$11)</f>
        <v>5.2899669604098386E-3</v>
      </c>
      <c r="U1265" s="30">
        <f>'Q1'!C1259-('Q8 '!U$10*'Q1'!C1258+'Q8 '!U$11)</f>
        <v>-2.0263685025917775E-2</v>
      </c>
      <c r="V1265" s="30">
        <f>'Q1'!D1259-('Q8 '!V$10*'Q1'!D1258+'Q8 '!V$11)</f>
        <v>-8.8180713770186301E-3</v>
      </c>
      <c r="W1265" s="30">
        <f>'Q1'!E1259-('Q8 '!W$10*'Q1'!E1258+'Q8 '!W$11)</f>
        <v>1.4296009726879054E-2</v>
      </c>
      <c r="X1265" s="30">
        <f>'Q1'!F1259-('Q8 '!X$10*'Q1'!F1258+'Q8 '!X$11)</f>
        <v>1.1243402000270193E-2</v>
      </c>
      <c r="Y1265" s="30">
        <f>'Q1'!G1259-('Q8 '!Y$10*'Q1'!G1258+'Q8 '!Y$11)</f>
        <v>8.1678628564307229E-3</v>
      </c>
      <c r="Z1265" s="30">
        <f>'Q1'!H1259-('Q8 '!Z$10*'Q1'!H1258+'Q8 '!Z$11)</f>
        <v>1.7632806729936262E-2</v>
      </c>
      <c r="AA1265" s="30">
        <f>'Q1'!I1259-('Q8 '!AA$10*'Q1'!I1258+'Q8 '!AA$11)</f>
        <v>2.1042495133115253E-2</v>
      </c>
      <c r="AB1265" s="30">
        <f>'Q1'!J1259-('Q8 '!AB$10*'Q1'!J1258+'Q8 '!AB$11)</f>
        <v>3.5889110062272082E-3</v>
      </c>
      <c r="AC1265" s="30">
        <f>'Q1'!K1259-('Q8 '!AC$10*'Q1'!K1258+'Q8 '!AC$11)</f>
        <v>4.8668650042254613E-4</v>
      </c>
      <c r="AD1265" s="30">
        <f>'Q1'!L1259-('Q8 '!AD$10*'Q1'!L1258+'Q8 '!AD$11)</f>
        <v>1.5485690979254101E-2</v>
      </c>
      <c r="AE1265" s="30">
        <f>'Q1'!M1259-('Q8 '!AE$10*'Q1'!M1258+'Q8 '!AE$11)</f>
        <v>1.5291775927608805E-2</v>
      </c>
      <c r="AF1265" s="30">
        <f>'Q1'!N1259-('Q8 '!AF$10*'Q1'!N1258+'Q8 '!AF$11)</f>
        <v>-6.8199251674680396E-3</v>
      </c>
      <c r="AG1265" s="30">
        <f>'Q1'!O1259-('Q8 '!AG$10*'Q1'!O1258+'Q8 '!AG$11)</f>
        <v>1.0837929096235641E-2</v>
      </c>
      <c r="AH1265" s="30">
        <f>'Q1'!P1259-('Q8 '!AH$10*'Q1'!P1258+'Q8 '!AH$11)</f>
        <v>2.9420784339761068E-2</v>
      </c>
    </row>
    <row r="1266" spans="20:34" x14ac:dyDescent="0.3">
      <c r="T1266" s="30">
        <f>'Q1'!B1260-('Q8 '!$T$10*'Q1'!B1259+'Q8 '!$T$11)</f>
        <v>-5.4288442290549375E-2</v>
      </c>
      <c r="U1266" s="30">
        <f>'Q1'!C1260-('Q8 '!U$10*'Q1'!C1259+'Q8 '!U$11)</f>
        <v>-1.0006077802787833E-2</v>
      </c>
      <c r="V1266" s="30">
        <f>'Q1'!D1260-('Q8 '!V$10*'Q1'!D1259+'Q8 '!V$11)</f>
        <v>-4.6305040528682581E-3</v>
      </c>
      <c r="W1266" s="30">
        <f>'Q1'!E1260-('Q8 '!W$10*'Q1'!E1259+'Q8 '!W$11)</f>
        <v>1.8817456517736513E-2</v>
      </c>
      <c r="X1266" s="30">
        <f>'Q1'!F1260-('Q8 '!X$10*'Q1'!F1259+'Q8 '!X$11)</f>
        <v>1.365869893043933E-2</v>
      </c>
      <c r="Y1266" s="30">
        <f>'Q1'!G1260-('Q8 '!Y$10*'Q1'!G1259+'Q8 '!Y$11)</f>
        <v>8.0911142770584647E-3</v>
      </c>
      <c r="Z1266" s="30">
        <f>'Q1'!H1260-('Q8 '!Z$10*'Q1'!H1259+'Q8 '!Z$11)</f>
        <v>-1.9751881091020482E-2</v>
      </c>
      <c r="AA1266" s="30">
        <f>'Q1'!I1260-('Q8 '!AA$10*'Q1'!I1259+'Q8 '!AA$11)</f>
        <v>-1.4805285012404093E-2</v>
      </c>
      <c r="AB1266" s="30">
        <f>'Q1'!J1260-('Q8 '!AB$10*'Q1'!J1259+'Q8 '!AB$11)</f>
        <v>-5.5139180856643563E-3</v>
      </c>
      <c r="AC1266" s="30">
        <f>'Q1'!K1260-('Q8 '!AC$10*'Q1'!K1259+'Q8 '!AC$11)</f>
        <v>-3.3435153893865703E-3</v>
      </c>
      <c r="AD1266" s="30">
        <f>'Q1'!L1260-('Q8 '!AD$10*'Q1'!L1259+'Q8 '!AD$11)</f>
        <v>2.3563356974798891E-2</v>
      </c>
      <c r="AE1266" s="30">
        <f>'Q1'!M1260-('Q8 '!AE$10*'Q1'!M1259+'Q8 '!AE$11)</f>
        <v>6.9694866443462851E-3</v>
      </c>
      <c r="AF1266" s="30">
        <f>'Q1'!N1260-('Q8 '!AF$10*'Q1'!N1259+'Q8 '!AF$11)</f>
        <v>-1.7375734841428216E-2</v>
      </c>
      <c r="AG1266" s="30">
        <f>'Q1'!O1260-('Q8 '!AG$10*'Q1'!O1259+'Q8 '!AG$11)</f>
        <v>-5.6352802378792594E-4</v>
      </c>
      <c r="AH1266" s="30">
        <f>'Q1'!P1260-('Q8 '!AH$10*'Q1'!P1259+'Q8 '!AH$11)</f>
        <v>-6.512447704450283E-3</v>
      </c>
    </row>
    <row r="1267" spans="20:34" x14ac:dyDescent="0.3">
      <c r="T1267" s="30">
        <f>'Q1'!B1261-('Q8 '!$T$10*'Q1'!B1260+'Q8 '!$T$11)</f>
        <v>7.4073918984702974E-3</v>
      </c>
      <c r="U1267" s="30">
        <f>'Q1'!C1261-('Q8 '!U$10*'Q1'!C1260+'Q8 '!U$11)</f>
        <v>3.1820917271282778E-2</v>
      </c>
      <c r="V1267" s="30">
        <f>'Q1'!D1261-('Q8 '!V$10*'Q1'!D1260+'Q8 '!V$11)</f>
        <v>2.839521388514904E-2</v>
      </c>
      <c r="W1267" s="30">
        <f>'Q1'!E1261-('Q8 '!W$10*'Q1'!E1260+'Q8 '!W$11)</f>
        <v>-8.701745683318907E-3</v>
      </c>
      <c r="X1267" s="30">
        <f>'Q1'!F1261-('Q8 '!X$10*'Q1'!F1260+'Q8 '!X$11)</f>
        <v>-5.2281556884190396E-3</v>
      </c>
      <c r="Y1267" s="30">
        <f>'Q1'!G1261-('Q8 '!Y$10*'Q1'!G1260+'Q8 '!Y$11)</f>
        <v>-2.3595442150163518E-3</v>
      </c>
      <c r="Z1267" s="30">
        <f>'Q1'!H1261-('Q8 '!Z$10*'Q1'!H1260+'Q8 '!Z$11)</f>
        <v>7.1892168148319493E-3</v>
      </c>
      <c r="AA1267" s="30">
        <f>'Q1'!I1261-('Q8 '!AA$10*'Q1'!I1260+'Q8 '!AA$11)</f>
        <v>7.59158475086163E-3</v>
      </c>
      <c r="AB1267" s="30">
        <f>'Q1'!J1261-('Q8 '!AB$10*'Q1'!J1260+'Q8 '!AB$11)</f>
        <v>2.8096585623084676E-3</v>
      </c>
      <c r="AC1267" s="30">
        <f>'Q1'!K1261-('Q8 '!AC$10*'Q1'!K1260+'Q8 '!AC$11)</f>
        <v>1.2612580330585352E-3</v>
      </c>
      <c r="AD1267" s="30">
        <f>'Q1'!L1261-('Q8 '!AD$10*'Q1'!L1260+'Q8 '!AD$11)</f>
        <v>1.7802526547177698E-2</v>
      </c>
      <c r="AE1267" s="30">
        <f>'Q1'!M1261-('Q8 '!AE$10*'Q1'!M1260+'Q8 '!AE$11)</f>
        <v>1.2133435450120833E-2</v>
      </c>
      <c r="AF1267" s="30">
        <f>'Q1'!N1261-('Q8 '!AF$10*'Q1'!N1260+'Q8 '!AF$11)</f>
        <v>-1.4657529271308424E-2</v>
      </c>
      <c r="AG1267" s="30">
        <f>'Q1'!O1261-('Q8 '!AG$10*'Q1'!O1260+'Q8 '!AG$11)</f>
        <v>-9.2354102390823558E-3</v>
      </c>
      <c r="AH1267" s="30">
        <f>'Q1'!P1261-('Q8 '!AH$10*'Q1'!P1260+'Q8 '!AH$11)</f>
        <v>1.7325210427131907E-2</v>
      </c>
    </row>
    <row r="1268" spans="20:34" x14ac:dyDescent="0.3">
      <c r="T1268" s="30">
        <f>'Q1'!B1262-('Q8 '!$T$10*'Q1'!B1261+'Q8 '!$T$11)</f>
        <v>-7.4720599876131541E-3</v>
      </c>
      <c r="U1268" s="30">
        <f>'Q1'!C1262-('Q8 '!U$10*'Q1'!C1261+'Q8 '!U$11)</f>
        <v>1.9538745727444982E-2</v>
      </c>
      <c r="V1268" s="30">
        <f>'Q1'!D1262-('Q8 '!V$10*'Q1'!D1261+'Q8 '!V$11)</f>
        <v>1.3766023799006025E-2</v>
      </c>
      <c r="W1268" s="30">
        <f>'Q1'!E1262-('Q8 '!W$10*'Q1'!E1261+'Q8 '!W$11)</f>
        <v>2.5095100173361369E-2</v>
      </c>
      <c r="X1268" s="30">
        <f>'Q1'!F1262-('Q8 '!X$10*'Q1'!F1261+'Q8 '!X$11)</f>
        <v>1.6482821590986487E-2</v>
      </c>
      <c r="Y1268" s="30">
        <f>'Q1'!G1262-('Q8 '!Y$10*'Q1'!G1261+'Q8 '!Y$11)</f>
        <v>8.0734616154993187E-3</v>
      </c>
      <c r="Z1268" s="30">
        <f>'Q1'!H1262-('Q8 '!Z$10*'Q1'!H1261+'Q8 '!Z$11)</f>
        <v>-3.4082190764589165E-3</v>
      </c>
      <c r="AA1268" s="30">
        <f>'Q1'!I1262-('Q8 '!AA$10*'Q1'!I1261+'Q8 '!AA$11)</f>
        <v>-4.0078792367646936E-3</v>
      </c>
      <c r="AB1268" s="30">
        <f>'Q1'!J1262-('Q8 '!AB$10*'Q1'!J1261+'Q8 '!AB$11)</f>
        <v>5.3189994507335933E-3</v>
      </c>
      <c r="AC1268" s="30">
        <f>'Q1'!K1262-('Q8 '!AC$10*'Q1'!K1261+'Q8 '!AC$11)</f>
        <v>3.3954404975299404E-3</v>
      </c>
      <c r="AD1268" s="30">
        <f>'Q1'!L1262-('Q8 '!AD$10*'Q1'!L1261+'Q8 '!AD$11)</f>
        <v>2.4640797158446658E-3</v>
      </c>
      <c r="AE1268" s="30">
        <f>'Q1'!M1262-('Q8 '!AE$10*'Q1'!M1261+'Q8 '!AE$11)</f>
        <v>-4.2091031010346395E-3</v>
      </c>
      <c r="AF1268" s="30">
        <f>'Q1'!N1262-('Q8 '!AF$10*'Q1'!N1261+'Q8 '!AF$11)</f>
        <v>1.0409667518455054E-2</v>
      </c>
      <c r="AG1268" s="30">
        <f>'Q1'!O1262-('Q8 '!AG$10*'Q1'!O1261+'Q8 '!AG$11)</f>
        <v>7.8686185413715231E-3</v>
      </c>
      <c r="AH1268" s="30">
        <f>'Q1'!P1262-('Q8 '!AH$10*'Q1'!P1261+'Q8 '!AH$11)</f>
        <v>8.1259567836136273E-3</v>
      </c>
    </row>
    <row r="1269" spans="20:34" x14ac:dyDescent="0.3">
      <c r="T1269" s="30">
        <f>'Q1'!B1263-('Q8 '!$T$10*'Q1'!B1262+'Q8 '!$T$11)</f>
        <v>-2.8395156628778097E-2</v>
      </c>
      <c r="U1269" s="30">
        <f>'Q1'!C1263-('Q8 '!U$10*'Q1'!C1262+'Q8 '!U$11)</f>
        <v>1.7071813854923481E-2</v>
      </c>
      <c r="V1269" s="30">
        <f>'Q1'!D1263-('Q8 '!V$10*'Q1'!D1262+'Q8 '!V$11)</f>
        <v>1.5669877166428099E-3</v>
      </c>
      <c r="W1269" s="30">
        <f>'Q1'!E1263-('Q8 '!W$10*'Q1'!E1262+'Q8 '!W$11)</f>
        <v>2.5852828275464559E-2</v>
      </c>
      <c r="X1269" s="30">
        <f>'Q1'!F1263-('Q8 '!X$10*'Q1'!F1262+'Q8 '!X$11)</f>
        <v>2.1173496228854977E-2</v>
      </c>
      <c r="Y1269" s="30">
        <f>'Q1'!G1263-('Q8 '!Y$10*'Q1'!G1262+'Q8 '!Y$11)</f>
        <v>1.5741869679322056E-2</v>
      </c>
      <c r="Z1269" s="30">
        <f>'Q1'!H1263-('Q8 '!Z$10*'Q1'!H1262+'Q8 '!Z$11)</f>
        <v>1.0746361384279554E-2</v>
      </c>
      <c r="AA1269" s="30">
        <f>'Q1'!I1263-('Q8 '!AA$10*'Q1'!I1262+'Q8 '!AA$11)</f>
        <v>3.1283588287281173E-3</v>
      </c>
      <c r="AB1269" s="30">
        <f>'Q1'!J1263-('Q8 '!AB$10*'Q1'!J1262+'Q8 '!AB$11)</f>
        <v>1.0315729035910999E-2</v>
      </c>
      <c r="AC1269" s="30">
        <f>'Q1'!K1263-('Q8 '!AC$10*'Q1'!K1262+'Q8 '!AC$11)</f>
        <v>7.4759613744368519E-3</v>
      </c>
      <c r="AD1269" s="30">
        <f>'Q1'!L1263-('Q8 '!AD$10*'Q1'!L1262+'Q8 '!AD$11)</f>
        <v>-3.1936485308577084E-3</v>
      </c>
      <c r="AE1269" s="30">
        <f>'Q1'!M1263-('Q8 '!AE$10*'Q1'!M1262+'Q8 '!AE$11)</f>
        <v>-1.7987531249979345E-3</v>
      </c>
      <c r="AF1269" s="30">
        <f>'Q1'!N1263-('Q8 '!AF$10*'Q1'!N1262+'Q8 '!AF$11)</f>
        <v>4.0159828005735948E-3</v>
      </c>
      <c r="AG1269" s="30">
        <f>'Q1'!O1263-('Q8 '!AG$10*'Q1'!O1262+'Q8 '!AG$11)</f>
        <v>-4.5473928202865886E-3</v>
      </c>
      <c r="AH1269" s="30">
        <f>'Q1'!P1263-('Q8 '!AH$10*'Q1'!P1262+'Q8 '!AH$11)</f>
        <v>9.0787951722107521E-4</v>
      </c>
    </row>
    <row r="1270" spans="20:34" x14ac:dyDescent="0.3">
      <c r="T1270" s="30">
        <f>'Q1'!B1264-('Q8 '!$T$10*'Q1'!B1263+'Q8 '!$T$11)</f>
        <v>5.8219721501084405E-2</v>
      </c>
      <c r="U1270" s="30">
        <f>'Q1'!C1264-('Q8 '!U$10*'Q1'!C1263+'Q8 '!U$11)</f>
        <v>5.4706517469824002E-2</v>
      </c>
      <c r="V1270" s="30">
        <f>'Q1'!D1264-('Q8 '!V$10*'Q1'!D1263+'Q8 '!V$11)</f>
        <v>3.5138703859001579E-2</v>
      </c>
      <c r="W1270" s="30">
        <f>'Q1'!E1264-('Q8 '!W$10*'Q1'!E1263+'Q8 '!W$11)</f>
        <v>-6.0649066840440507E-3</v>
      </c>
      <c r="X1270" s="30">
        <f>'Q1'!F1264-('Q8 '!X$10*'Q1'!F1263+'Q8 '!X$11)</f>
        <v>-1.2442998259073318E-5</v>
      </c>
      <c r="Y1270" s="30">
        <f>'Q1'!G1264-('Q8 '!Y$10*'Q1'!G1263+'Q8 '!Y$11)</f>
        <v>5.3099896904176729E-3</v>
      </c>
      <c r="Z1270" s="30">
        <f>'Q1'!H1264-('Q8 '!Z$10*'Q1'!H1263+'Q8 '!Z$11)</f>
        <v>2.4158352515499405E-2</v>
      </c>
      <c r="AA1270" s="30">
        <f>'Q1'!I1264-('Q8 '!AA$10*'Q1'!I1263+'Q8 '!AA$11)</f>
        <v>1.9214648410403518E-2</v>
      </c>
      <c r="AB1270" s="30">
        <f>'Q1'!J1264-('Q8 '!AB$10*'Q1'!J1263+'Q8 '!AB$11)</f>
        <v>-3.0170527420430009E-3</v>
      </c>
      <c r="AC1270" s="30">
        <f>'Q1'!K1264-('Q8 '!AC$10*'Q1'!K1263+'Q8 '!AC$11)</f>
        <v>-3.1766590706260125E-3</v>
      </c>
      <c r="AD1270" s="30">
        <f>'Q1'!L1264-('Q8 '!AD$10*'Q1'!L1263+'Q8 '!AD$11)</f>
        <v>1.702745560533294E-2</v>
      </c>
      <c r="AE1270" s="30">
        <f>'Q1'!M1264-('Q8 '!AE$10*'Q1'!M1263+'Q8 '!AE$11)</f>
        <v>1.0778155231363449E-2</v>
      </c>
      <c r="AF1270" s="30">
        <f>'Q1'!N1264-('Q8 '!AF$10*'Q1'!N1263+'Q8 '!AF$11)</f>
        <v>7.0843280820240564E-2</v>
      </c>
      <c r="AG1270" s="30">
        <f>'Q1'!O1264-('Q8 '!AG$10*'Q1'!O1263+'Q8 '!AG$11)</f>
        <v>3.9379828903631654E-2</v>
      </c>
      <c r="AH1270" s="30">
        <f>'Q1'!P1264-('Q8 '!AH$10*'Q1'!P1263+'Q8 '!AH$11)</f>
        <v>-9.1219556875603396E-3</v>
      </c>
    </row>
    <row r="1271" spans="20:34" x14ac:dyDescent="0.3">
      <c r="T1271" s="30">
        <f>'Q1'!B1265-('Q8 '!$T$10*'Q1'!B1264+'Q8 '!$T$11)</f>
        <v>9.3690119897225591E-3</v>
      </c>
      <c r="U1271" s="30">
        <f>'Q1'!C1265-('Q8 '!U$10*'Q1'!C1264+'Q8 '!U$11)</f>
        <v>4.0213676646313118E-2</v>
      </c>
      <c r="V1271" s="30">
        <f>'Q1'!D1265-('Q8 '!V$10*'Q1'!D1264+'Q8 '!V$11)</f>
        <v>2.7536855254790295E-2</v>
      </c>
      <c r="W1271" s="30">
        <f>'Q1'!E1265-('Q8 '!W$10*'Q1'!E1264+'Q8 '!W$11)</f>
        <v>3.2574172893738089E-4</v>
      </c>
      <c r="X1271" s="30">
        <f>'Q1'!F1265-('Q8 '!X$10*'Q1'!F1264+'Q8 '!X$11)</f>
        <v>1.8402351119586664E-2</v>
      </c>
      <c r="Y1271" s="30">
        <f>'Q1'!G1265-('Q8 '!Y$10*'Q1'!G1264+'Q8 '!Y$11)</f>
        <v>3.6952764701864337E-2</v>
      </c>
      <c r="Z1271" s="30">
        <f>'Q1'!H1265-('Q8 '!Z$10*'Q1'!H1264+'Q8 '!Z$11)</f>
        <v>2.6200780141799468E-3</v>
      </c>
      <c r="AA1271" s="30">
        <f>'Q1'!I1265-('Q8 '!AA$10*'Q1'!I1264+'Q8 '!AA$11)</f>
        <v>7.0430303832371343E-3</v>
      </c>
      <c r="AB1271" s="30">
        <f>'Q1'!J1265-('Q8 '!AB$10*'Q1'!J1264+'Q8 '!AB$11)</f>
        <v>-1.1484456749659528E-2</v>
      </c>
      <c r="AC1271" s="30">
        <f>'Q1'!K1265-('Q8 '!AC$10*'Q1'!K1264+'Q8 '!AC$11)</f>
        <v>-9.4180957202126341E-5</v>
      </c>
      <c r="AD1271" s="30">
        <f>'Q1'!L1265-('Q8 '!AD$10*'Q1'!L1264+'Q8 '!AD$11)</f>
        <v>1.6331283253349975E-2</v>
      </c>
      <c r="AE1271" s="30">
        <f>'Q1'!M1265-('Q8 '!AE$10*'Q1'!M1264+'Q8 '!AE$11)</f>
        <v>1.8308831095740118E-2</v>
      </c>
      <c r="AF1271" s="30">
        <f>'Q1'!N1265-('Q8 '!AF$10*'Q1'!N1264+'Q8 '!AF$11)</f>
        <v>1.8257474733395618E-2</v>
      </c>
      <c r="AG1271" s="30">
        <f>'Q1'!O1265-('Q8 '!AG$10*'Q1'!O1264+'Q8 '!AG$11)</f>
        <v>2.0076324135906747E-2</v>
      </c>
      <c r="AH1271" s="30">
        <f>'Q1'!P1265-('Q8 '!AH$10*'Q1'!P1264+'Q8 '!AH$11)</f>
        <v>1.170670690545985E-2</v>
      </c>
    </row>
    <row r="1272" spans="20:34" x14ac:dyDescent="0.3">
      <c r="T1272" s="30">
        <f>'Q1'!B1266-('Q8 '!$T$10*'Q1'!B1265+'Q8 '!$T$11)</f>
        <v>-7.8196073479976549E-2</v>
      </c>
      <c r="U1272" s="30">
        <f>'Q1'!C1266-('Q8 '!U$10*'Q1'!C1265+'Q8 '!U$11)</f>
        <v>-5.0605471199352332E-2</v>
      </c>
      <c r="V1272" s="30">
        <f>'Q1'!D1266-('Q8 '!V$10*'Q1'!D1265+'Q8 '!V$11)</f>
        <v>-2.118147502967354E-2</v>
      </c>
      <c r="W1272" s="30">
        <f>'Q1'!E1266-('Q8 '!W$10*'Q1'!E1265+'Q8 '!W$11)</f>
        <v>-6.3853597804219869E-2</v>
      </c>
      <c r="X1272" s="30">
        <f>'Q1'!F1266-('Q8 '!X$10*'Q1'!F1265+'Q8 '!X$11)</f>
        <v>-4.5650964874398549E-2</v>
      </c>
      <c r="Y1272" s="30">
        <f>'Q1'!G1266-('Q8 '!Y$10*'Q1'!G1265+'Q8 '!Y$11)</f>
        <v>-2.6687963090502417E-2</v>
      </c>
      <c r="Z1272" s="30">
        <f>'Q1'!H1266-('Q8 '!Z$10*'Q1'!H1265+'Q8 '!Z$11)</f>
        <v>-3.3465656989317182E-3</v>
      </c>
      <c r="AA1272" s="30">
        <f>'Q1'!I1266-('Q8 '!AA$10*'Q1'!I1265+'Q8 '!AA$11)</f>
        <v>-7.5825600946548798E-3</v>
      </c>
      <c r="AB1272" s="30">
        <f>'Q1'!J1266-('Q8 '!AB$10*'Q1'!J1265+'Q8 '!AB$11)</f>
        <v>8.2179322037551072E-4</v>
      </c>
      <c r="AC1272" s="30">
        <f>'Q1'!K1266-('Q8 '!AC$10*'Q1'!K1265+'Q8 '!AC$11)</f>
        <v>6.4641130959927E-4</v>
      </c>
      <c r="AD1272" s="30">
        <f>'Q1'!L1266-('Q8 '!AD$10*'Q1'!L1265+'Q8 '!AD$11)</f>
        <v>4.2298747012585102E-3</v>
      </c>
      <c r="AE1272" s="30">
        <f>'Q1'!M1266-('Q8 '!AE$10*'Q1'!M1265+'Q8 '!AE$11)</f>
        <v>-7.156413867542503E-4</v>
      </c>
      <c r="AF1272" s="30">
        <f>'Q1'!N1266-('Q8 '!AF$10*'Q1'!N1265+'Q8 '!AF$11)</f>
        <v>-2.6829024652771684E-3</v>
      </c>
      <c r="AG1272" s="30">
        <f>'Q1'!O1266-('Q8 '!AG$10*'Q1'!O1265+'Q8 '!AG$11)</f>
        <v>-4.49941182811353E-3</v>
      </c>
      <c r="AH1272" s="30">
        <f>'Q1'!P1266-('Q8 '!AH$10*'Q1'!P1265+'Q8 '!AH$11)</f>
        <v>-4.4944025082729886E-3</v>
      </c>
    </row>
    <row r="1273" spans="20:34" x14ac:dyDescent="0.3">
      <c r="T1273" s="30">
        <f>'Q1'!B1267-('Q8 '!$T$10*'Q1'!B1266+'Q8 '!$T$11)</f>
        <v>4.7997403487777361E-4</v>
      </c>
      <c r="U1273" s="30">
        <f>'Q1'!C1267-('Q8 '!U$10*'Q1'!C1266+'Q8 '!U$11)</f>
        <v>-3.0924579614453045E-2</v>
      </c>
      <c r="V1273" s="30">
        <f>'Q1'!D1267-('Q8 '!V$10*'Q1'!D1266+'Q8 '!V$11)</f>
        <v>-1.5436306565908805E-2</v>
      </c>
      <c r="W1273" s="30">
        <f>'Q1'!E1267-('Q8 '!W$10*'Q1'!E1266+'Q8 '!W$11)</f>
        <v>4.1876522655004814E-2</v>
      </c>
      <c r="X1273" s="30">
        <f>'Q1'!F1267-('Q8 '!X$10*'Q1'!F1266+'Q8 '!X$11)</f>
        <v>3.0277252812604988E-2</v>
      </c>
      <c r="Y1273" s="30">
        <f>'Q1'!G1267-('Q8 '!Y$10*'Q1'!G1266+'Q8 '!Y$11)</f>
        <v>2.0389955871079907E-2</v>
      </c>
      <c r="Z1273" s="30">
        <f>'Q1'!H1267-('Q8 '!Z$10*'Q1'!H1266+'Q8 '!Z$11)</f>
        <v>-2.9557264216901878E-2</v>
      </c>
      <c r="AA1273" s="30">
        <f>'Q1'!I1267-('Q8 '!AA$10*'Q1'!I1266+'Q8 '!AA$11)</f>
        <v>-2.49577851414035E-2</v>
      </c>
      <c r="AB1273" s="30">
        <f>'Q1'!J1267-('Q8 '!AB$10*'Q1'!J1266+'Q8 '!AB$11)</f>
        <v>-1.0717378010842186E-3</v>
      </c>
      <c r="AC1273" s="30">
        <f>'Q1'!K1267-('Q8 '!AC$10*'Q1'!K1266+'Q8 '!AC$11)</f>
        <v>1.1178091665081896E-3</v>
      </c>
      <c r="AD1273" s="30">
        <f>'Q1'!L1267-('Q8 '!AD$10*'Q1'!L1266+'Q8 '!AD$11)</f>
        <v>-1.5340282420872089E-2</v>
      </c>
      <c r="AE1273" s="30">
        <f>'Q1'!M1267-('Q8 '!AE$10*'Q1'!M1266+'Q8 '!AE$11)</f>
        <v>-1.6179976426850869E-2</v>
      </c>
      <c r="AF1273" s="30">
        <f>'Q1'!N1267-('Q8 '!AF$10*'Q1'!N1266+'Q8 '!AF$11)</f>
        <v>-2.9155430681546995E-2</v>
      </c>
      <c r="AG1273" s="30">
        <f>'Q1'!O1267-('Q8 '!AG$10*'Q1'!O1266+'Q8 '!AG$11)</f>
        <v>-2.2563463342732244E-2</v>
      </c>
      <c r="AH1273" s="30">
        <f>'Q1'!P1267-('Q8 '!AH$10*'Q1'!P1266+'Q8 '!AH$11)</f>
        <v>-1.8413183837056694E-2</v>
      </c>
    </row>
    <row r="1274" spans="20:34" x14ac:dyDescent="0.3">
      <c r="T1274" s="30">
        <f>'Q1'!B1268-('Q8 '!$T$10*'Q1'!B1267+'Q8 '!$T$11)</f>
        <v>3.2012324211949099E-2</v>
      </c>
      <c r="U1274" s="30">
        <f>'Q1'!C1268-('Q8 '!U$10*'Q1'!C1267+'Q8 '!U$11)</f>
        <v>-8.2994455740035538E-3</v>
      </c>
      <c r="V1274" s="30">
        <f>'Q1'!D1268-('Q8 '!V$10*'Q1'!D1267+'Q8 '!V$11)</f>
        <v>8.1763799472241612E-3</v>
      </c>
      <c r="W1274" s="30">
        <f>'Q1'!E1268-('Q8 '!W$10*'Q1'!E1267+'Q8 '!W$11)</f>
        <v>-2.5358638687815464E-3</v>
      </c>
      <c r="X1274" s="30">
        <f>'Q1'!F1268-('Q8 '!X$10*'Q1'!F1267+'Q8 '!X$11)</f>
        <v>2.4454240591700984E-3</v>
      </c>
      <c r="Y1274" s="30">
        <f>'Q1'!G1268-('Q8 '!Y$10*'Q1'!G1267+'Q8 '!Y$11)</f>
        <v>6.360910897438515E-3</v>
      </c>
      <c r="Z1274" s="30">
        <f>'Q1'!H1268-('Q8 '!Z$10*'Q1'!H1267+'Q8 '!Z$11)</f>
        <v>-3.8906161874638114E-3</v>
      </c>
      <c r="AA1274" s="30">
        <f>'Q1'!I1268-('Q8 '!AA$10*'Q1'!I1267+'Q8 '!AA$11)</f>
        <v>-8.575720016969289E-3</v>
      </c>
      <c r="AB1274" s="30">
        <f>'Q1'!J1268-('Q8 '!AB$10*'Q1'!J1267+'Q8 '!AB$11)</f>
        <v>6.1094373037828345E-3</v>
      </c>
      <c r="AC1274" s="30">
        <f>'Q1'!K1268-('Q8 '!AC$10*'Q1'!K1267+'Q8 '!AC$11)</f>
        <v>5.0876957339879257E-3</v>
      </c>
      <c r="AD1274" s="30">
        <f>'Q1'!L1268-('Q8 '!AD$10*'Q1'!L1267+'Q8 '!AD$11)</f>
        <v>-1.0089882538949511E-2</v>
      </c>
      <c r="AE1274" s="30">
        <f>'Q1'!M1268-('Q8 '!AE$10*'Q1'!M1267+'Q8 '!AE$11)</f>
        <v>-1.4767474496488547E-2</v>
      </c>
      <c r="AF1274" s="30">
        <f>'Q1'!N1268-('Q8 '!AF$10*'Q1'!N1267+'Q8 '!AF$11)</f>
        <v>-4.9312759652836852E-3</v>
      </c>
      <c r="AG1274" s="30">
        <f>'Q1'!O1268-('Q8 '!AG$10*'Q1'!O1267+'Q8 '!AG$11)</f>
        <v>-5.5216210893895192E-3</v>
      </c>
      <c r="AH1274" s="30">
        <f>'Q1'!P1268-('Q8 '!AH$10*'Q1'!P1267+'Q8 '!AH$11)</f>
        <v>-3.373666679036773E-3</v>
      </c>
    </row>
    <row r="1275" spans="20:34" x14ac:dyDescent="0.3">
      <c r="T1275" s="30">
        <f>'Q1'!B1269-('Q8 '!$T$10*'Q1'!B1268+'Q8 '!$T$11)</f>
        <v>3.5386377387834739E-3</v>
      </c>
      <c r="U1275" s="30">
        <f>'Q1'!C1269-('Q8 '!U$10*'Q1'!C1268+'Q8 '!U$11)</f>
        <v>7.0512354263150938E-3</v>
      </c>
      <c r="V1275" s="30">
        <f>'Q1'!D1269-('Q8 '!V$10*'Q1'!D1268+'Q8 '!V$11)</f>
        <v>-7.2455528805200758E-3</v>
      </c>
      <c r="W1275" s="30">
        <f>'Q1'!E1269-('Q8 '!W$10*'Q1'!E1268+'Q8 '!W$11)</f>
        <v>1.3374733657859451E-2</v>
      </c>
      <c r="X1275" s="30">
        <f>'Q1'!F1269-('Q8 '!X$10*'Q1'!F1268+'Q8 '!X$11)</f>
        <v>8.0063840828476732E-3</v>
      </c>
      <c r="Y1275" s="30">
        <f>'Q1'!G1269-('Q8 '!Y$10*'Q1'!G1268+'Q8 '!Y$11)</f>
        <v>2.6865500615958506E-3</v>
      </c>
      <c r="Z1275" s="30">
        <f>'Q1'!H1269-('Q8 '!Z$10*'Q1'!H1268+'Q8 '!Z$11)</f>
        <v>2.3356538500573822E-3</v>
      </c>
      <c r="AA1275" s="30">
        <f>'Q1'!I1269-('Q8 '!AA$10*'Q1'!I1268+'Q8 '!AA$11)</f>
        <v>-1.1643743635461677E-3</v>
      </c>
      <c r="AB1275" s="30">
        <f>'Q1'!J1269-('Q8 '!AB$10*'Q1'!J1268+'Q8 '!AB$11)</f>
        <v>1.4847097944872175E-2</v>
      </c>
      <c r="AC1275" s="30">
        <f>'Q1'!K1269-('Q8 '!AC$10*'Q1'!K1268+'Q8 '!AC$11)</f>
        <v>7.1094683158044068E-3</v>
      </c>
      <c r="AD1275" s="30">
        <f>'Q1'!L1269-('Q8 '!AD$10*'Q1'!L1268+'Q8 '!AD$11)</f>
        <v>5.3764800206821913E-4</v>
      </c>
      <c r="AE1275" s="30">
        <f>'Q1'!M1269-('Q8 '!AE$10*'Q1'!M1268+'Q8 '!AE$11)</f>
        <v>-7.0600904170907038E-3</v>
      </c>
      <c r="AF1275" s="30">
        <f>'Q1'!N1269-('Q8 '!AF$10*'Q1'!N1268+'Q8 '!AF$11)</f>
        <v>7.0230914757335242E-3</v>
      </c>
      <c r="AG1275" s="30">
        <f>'Q1'!O1269-('Q8 '!AG$10*'Q1'!O1268+'Q8 '!AG$11)</f>
        <v>-2.8641502293425144E-4</v>
      </c>
      <c r="AH1275" s="30">
        <f>'Q1'!P1269-('Q8 '!AH$10*'Q1'!P1268+'Q8 '!AH$11)</f>
        <v>1.6194455164691014E-4</v>
      </c>
    </row>
    <row r="1276" spans="20:34" x14ac:dyDescent="0.3">
      <c r="T1276" s="30">
        <f>'Q1'!B1270-('Q8 '!$T$10*'Q1'!B1269+'Q8 '!$T$11)</f>
        <v>-3.5284764239940647E-2</v>
      </c>
      <c r="U1276" s="30">
        <f>'Q1'!C1270-('Q8 '!U$10*'Q1'!C1269+'Q8 '!U$11)</f>
        <v>-1.7834409075314979E-2</v>
      </c>
      <c r="V1276" s="30">
        <f>'Q1'!D1270-('Q8 '!V$10*'Q1'!D1269+'Q8 '!V$11)</f>
        <v>9.008319413618163E-3</v>
      </c>
      <c r="W1276" s="30">
        <f>'Q1'!E1270-('Q8 '!W$10*'Q1'!E1269+'Q8 '!W$11)</f>
        <v>-3.4454346870457016E-4</v>
      </c>
      <c r="X1276" s="30">
        <f>'Q1'!F1270-('Q8 '!X$10*'Q1'!F1269+'Q8 '!X$11)</f>
        <v>1.9470918369071137E-4</v>
      </c>
      <c r="Y1276" s="30">
        <f>'Q1'!G1270-('Q8 '!Y$10*'Q1'!G1269+'Q8 '!Y$11)</f>
        <v>2.4981730878290294E-4</v>
      </c>
      <c r="Z1276" s="30">
        <f>'Q1'!H1270-('Q8 '!Z$10*'Q1'!H1269+'Q8 '!Z$11)</f>
        <v>-1.6158371715958783E-2</v>
      </c>
      <c r="AA1276" s="30">
        <f>'Q1'!I1270-('Q8 '!AA$10*'Q1'!I1269+'Q8 '!AA$11)</f>
        <v>-5.0988606363448962E-3</v>
      </c>
      <c r="AB1276" s="30">
        <f>'Q1'!J1270-('Q8 '!AB$10*'Q1'!J1269+'Q8 '!AB$11)</f>
        <v>-1.536325934408975E-3</v>
      </c>
      <c r="AC1276" s="30">
        <f>'Q1'!K1270-('Q8 '!AC$10*'Q1'!K1269+'Q8 '!AC$11)</f>
        <v>2.7902206062550849E-4</v>
      </c>
      <c r="AD1276" s="30">
        <f>'Q1'!L1270-('Q8 '!AD$10*'Q1'!L1269+'Q8 '!AD$11)</f>
        <v>-1.8109915396519155E-2</v>
      </c>
      <c r="AE1276" s="30">
        <f>'Q1'!M1270-('Q8 '!AE$10*'Q1'!M1269+'Q8 '!AE$11)</f>
        <v>-1.2354459340091939E-2</v>
      </c>
      <c r="AF1276" s="30">
        <f>'Q1'!N1270-('Q8 '!AF$10*'Q1'!N1269+'Q8 '!AF$11)</f>
        <v>-5.5648086656951172E-3</v>
      </c>
      <c r="AG1276" s="30">
        <f>'Q1'!O1270-('Q8 '!AG$10*'Q1'!O1269+'Q8 '!AG$11)</f>
        <v>-7.4992418780665659E-3</v>
      </c>
      <c r="AH1276" s="30">
        <f>'Q1'!P1270-('Q8 '!AH$10*'Q1'!P1269+'Q8 '!AH$11)</f>
        <v>1.0435145529226653E-3</v>
      </c>
    </row>
    <row r="1277" spans="20:34" x14ac:dyDescent="0.3">
      <c r="T1277" s="30">
        <f>'Q1'!B1271-('Q8 '!$T$10*'Q1'!B1270+'Q8 '!$T$11)</f>
        <v>-2.5134408788503558E-3</v>
      </c>
      <c r="U1277" s="30">
        <f>'Q1'!C1271-('Q8 '!U$10*'Q1'!C1270+'Q8 '!U$11)</f>
        <v>-7.1199521601013935E-2</v>
      </c>
      <c r="V1277" s="30">
        <f>'Q1'!D1271-('Q8 '!V$10*'Q1'!D1270+'Q8 '!V$11)</f>
        <v>-3.4842777217029587E-2</v>
      </c>
      <c r="W1277" s="30">
        <f>'Q1'!E1271-('Q8 '!W$10*'Q1'!E1270+'Q8 '!W$11)</f>
        <v>-1.8686015768314253E-2</v>
      </c>
      <c r="X1277" s="30">
        <f>'Q1'!F1271-('Q8 '!X$10*'Q1'!F1270+'Q8 '!X$11)</f>
        <v>-2.0145948140627194E-2</v>
      </c>
      <c r="Y1277" s="30">
        <f>'Q1'!G1271-('Q8 '!Y$10*'Q1'!G1270+'Q8 '!Y$11)</f>
        <v>-2.16959164418341E-2</v>
      </c>
      <c r="Z1277" s="30">
        <f>'Q1'!H1271-('Q8 '!Z$10*'Q1'!H1270+'Q8 '!Z$11)</f>
        <v>-2.6982033780438962E-2</v>
      </c>
      <c r="AA1277" s="30">
        <f>'Q1'!I1271-('Q8 '!AA$10*'Q1'!I1270+'Q8 '!AA$11)</f>
        <v>-1.1715626214885231E-2</v>
      </c>
      <c r="AB1277" s="30">
        <f>'Q1'!J1271-('Q8 '!AB$10*'Q1'!J1270+'Q8 '!AB$11)</f>
        <v>4.1989530915329271E-3</v>
      </c>
      <c r="AC1277" s="30">
        <f>'Q1'!K1271-('Q8 '!AC$10*'Q1'!K1270+'Q8 '!AC$11)</f>
        <v>-3.2866482652319398E-3</v>
      </c>
      <c r="AD1277" s="30">
        <f>'Q1'!L1271-('Q8 '!AD$10*'Q1'!L1270+'Q8 '!AD$11)</f>
        <v>-1.8020825411671174E-2</v>
      </c>
      <c r="AE1277" s="30">
        <f>'Q1'!M1271-('Q8 '!AE$10*'Q1'!M1270+'Q8 '!AE$11)</f>
        <v>-2.4559159617135121E-3</v>
      </c>
      <c r="AF1277" s="30">
        <f>'Q1'!N1271-('Q8 '!AF$10*'Q1'!N1270+'Q8 '!AF$11)</f>
        <v>-2.1744618880133782E-2</v>
      </c>
      <c r="AG1277" s="30">
        <f>'Q1'!O1271-('Q8 '!AG$10*'Q1'!O1270+'Q8 '!AG$11)</f>
        <v>-1.1440937695131895E-2</v>
      </c>
      <c r="AH1277" s="30">
        <f>'Q1'!P1271-('Q8 '!AH$10*'Q1'!P1270+'Q8 '!AH$11)</f>
        <v>7.0943367016359626E-3</v>
      </c>
    </row>
    <row r="1278" spans="20:34" x14ac:dyDescent="0.3">
      <c r="T1278" s="30">
        <f>'Q1'!B1272-('Q8 '!$T$10*'Q1'!B1271+'Q8 '!$T$11)</f>
        <v>0.11492677882930857</v>
      </c>
      <c r="U1278" s="30">
        <f>'Q1'!C1272-('Q8 '!U$10*'Q1'!C1271+'Q8 '!U$11)</f>
        <v>4.1131079588907667E-2</v>
      </c>
      <c r="V1278" s="30">
        <f>'Q1'!D1272-('Q8 '!V$10*'Q1'!D1271+'Q8 '!V$11)</f>
        <v>1.832435674775601E-2</v>
      </c>
      <c r="W1278" s="30">
        <f>'Q1'!E1272-('Q8 '!W$10*'Q1'!E1271+'Q8 '!W$11)</f>
        <v>3.0568107917402072E-2</v>
      </c>
      <c r="X1278" s="30">
        <f>'Q1'!F1272-('Q8 '!X$10*'Q1'!F1271+'Q8 '!X$11)</f>
        <v>2.1519084449199886E-2</v>
      </c>
      <c r="Y1278" s="30">
        <f>'Q1'!G1272-('Q8 '!Y$10*'Q1'!G1271+'Q8 '!Y$11)</f>
        <v>1.277252738732506E-2</v>
      </c>
      <c r="Z1278" s="30">
        <f>'Q1'!H1272-('Q8 '!Z$10*'Q1'!H1271+'Q8 '!Z$11)</f>
        <v>-1.2886627842449294E-2</v>
      </c>
      <c r="AA1278" s="30">
        <f>'Q1'!I1272-('Q8 '!AA$10*'Q1'!I1271+'Q8 '!AA$11)</f>
        <v>1.6325940059947457E-3</v>
      </c>
      <c r="AB1278" s="30">
        <f>'Q1'!J1272-('Q8 '!AB$10*'Q1'!J1271+'Q8 '!AB$11)</f>
        <v>5.696315385481994E-3</v>
      </c>
      <c r="AC1278" s="30">
        <f>'Q1'!K1272-('Q8 '!AC$10*'Q1'!K1271+'Q8 '!AC$11)</f>
        <v>5.586423409384568E-3</v>
      </c>
      <c r="AD1278" s="30">
        <f>'Q1'!L1272-('Q8 '!AD$10*'Q1'!L1271+'Q8 '!AD$11)</f>
        <v>7.3073618026785817E-3</v>
      </c>
      <c r="AE1278" s="30">
        <f>'Q1'!M1272-('Q8 '!AE$10*'Q1'!M1271+'Q8 '!AE$11)</f>
        <v>1.2939192218200168E-2</v>
      </c>
      <c r="AF1278" s="30">
        <f>'Q1'!N1272-('Q8 '!AF$10*'Q1'!N1271+'Q8 '!AF$11)</f>
        <v>9.1737039781378694E-3</v>
      </c>
      <c r="AG1278" s="30">
        <f>'Q1'!O1272-('Q8 '!AG$10*'Q1'!O1271+'Q8 '!AG$11)</f>
        <v>7.8637269812877886E-3</v>
      </c>
      <c r="AH1278" s="30">
        <f>'Q1'!P1272-('Q8 '!AH$10*'Q1'!P1271+'Q8 '!AH$11)</f>
        <v>7.146555618722651E-3</v>
      </c>
    </row>
    <row r="1279" spans="20:34" x14ac:dyDescent="0.3">
      <c r="T1279" s="30">
        <f>'Q1'!B1273-('Q8 '!$T$10*'Q1'!B1272+'Q8 '!$T$11)</f>
        <v>7.1115003611036121E-2</v>
      </c>
      <c r="U1279" s="30">
        <f>'Q1'!C1273-('Q8 '!U$10*'Q1'!C1272+'Q8 '!U$11)</f>
        <v>3.2717509404603322E-2</v>
      </c>
      <c r="V1279" s="30">
        <f>'Q1'!D1273-('Q8 '!V$10*'Q1'!D1272+'Q8 '!V$11)</f>
        <v>1.1621814253882371E-2</v>
      </c>
      <c r="W1279" s="30">
        <f>'Q1'!E1273-('Q8 '!W$10*'Q1'!E1272+'Q8 '!W$11)</f>
        <v>4.5843610267713386E-2</v>
      </c>
      <c r="X1279" s="30">
        <f>'Q1'!F1273-('Q8 '!X$10*'Q1'!F1272+'Q8 '!X$11)</f>
        <v>3.3239019474060737E-2</v>
      </c>
      <c r="Y1279" s="30">
        <f>'Q1'!G1273-('Q8 '!Y$10*'Q1'!G1272+'Q8 '!Y$11)</f>
        <v>1.9932063648790136E-2</v>
      </c>
      <c r="Z1279" s="30">
        <f>'Q1'!H1273-('Q8 '!Z$10*'Q1'!H1272+'Q8 '!Z$11)</f>
        <v>-2.1518922142783037E-3</v>
      </c>
      <c r="AA1279" s="30">
        <f>'Q1'!I1273-('Q8 '!AA$10*'Q1'!I1272+'Q8 '!AA$11)</f>
        <v>-5.2220069772234597E-3</v>
      </c>
      <c r="AB1279" s="30">
        <f>'Q1'!J1273-('Q8 '!AB$10*'Q1'!J1272+'Q8 '!AB$11)</f>
        <v>7.4705261630333393E-3</v>
      </c>
      <c r="AC1279" s="30">
        <f>'Q1'!K1273-('Q8 '!AC$10*'Q1'!K1272+'Q8 '!AC$11)</f>
        <v>7.1199917772152175E-3</v>
      </c>
      <c r="AD1279" s="30">
        <f>'Q1'!L1273-('Q8 '!AD$10*'Q1'!L1272+'Q8 '!AD$11)</f>
        <v>2.0105932479216469E-3</v>
      </c>
      <c r="AE1279" s="30">
        <f>'Q1'!M1273-('Q8 '!AE$10*'Q1'!M1272+'Q8 '!AE$11)</f>
        <v>-5.778276950373684E-3</v>
      </c>
      <c r="AF1279" s="30">
        <f>'Q1'!N1273-('Q8 '!AF$10*'Q1'!N1272+'Q8 '!AF$11)</f>
        <v>1.9752875237412783E-2</v>
      </c>
      <c r="AG1279" s="30">
        <f>'Q1'!O1273-('Q8 '!AG$10*'Q1'!O1272+'Q8 '!AG$11)</f>
        <v>1.071695057198367E-2</v>
      </c>
      <c r="AH1279" s="30">
        <f>'Q1'!P1273-('Q8 '!AH$10*'Q1'!P1272+'Q8 '!AH$11)</f>
        <v>1.3728226184340534E-2</v>
      </c>
    </row>
    <row r="1280" spans="20:34" x14ac:dyDescent="0.3">
      <c r="T1280" s="30">
        <f>'Q1'!B1274-('Q8 '!$T$10*'Q1'!B1273+'Q8 '!$T$11)</f>
        <v>1.9575703185182456E-2</v>
      </c>
      <c r="U1280" s="30">
        <f>'Q1'!C1274-('Q8 '!U$10*'Q1'!C1273+'Q8 '!U$11)</f>
        <v>0.10178524542055464</v>
      </c>
      <c r="V1280" s="30">
        <f>'Q1'!D1274-('Q8 '!V$10*'Q1'!D1273+'Q8 '!V$11)</f>
        <v>5.1020405371347992E-2</v>
      </c>
      <c r="W1280" s="30">
        <f>'Q1'!E1274-('Q8 '!W$10*'Q1'!E1273+'Q8 '!W$11)</f>
        <v>4.187858621044617E-2</v>
      </c>
      <c r="X1280" s="30">
        <f>'Q1'!F1274-('Q8 '!X$10*'Q1'!F1273+'Q8 '!X$11)</f>
        <v>2.7027307284329189E-2</v>
      </c>
      <c r="Y1280" s="30">
        <f>'Q1'!G1274-('Q8 '!Y$10*'Q1'!G1273+'Q8 '!Y$11)</f>
        <v>1.1081230318436877E-2</v>
      </c>
      <c r="Z1280" s="30">
        <f>'Q1'!H1274-('Q8 '!Z$10*'Q1'!H1273+'Q8 '!Z$11)</f>
        <v>1.8601444380456026E-2</v>
      </c>
      <c r="AA1280" s="30">
        <f>'Q1'!I1274-('Q8 '!AA$10*'Q1'!I1273+'Q8 '!AA$11)</f>
        <v>7.7434590572196061E-3</v>
      </c>
      <c r="AB1280" s="30">
        <f>'Q1'!J1274-('Q8 '!AB$10*'Q1'!J1273+'Q8 '!AB$11)</f>
        <v>1.3426955959406099E-3</v>
      </c>
      <c r="AC1280" s="30">
        <f>'Q1'!K1274-('Q8 '!AC$10*'Q1'!K1273+'Q8 '!AC$11)</f>
        <v>5.8554648466670979E-3</v>
      </c>
      <c r="AD1280" s="30">
        <f>'Q1'!L1274-('Q8 '!AD$10*'Q1'!L1273+'Q8 '!AD$11)</f>
        <v>9.6880524416145617E-3</v>
      </c>
      <c r="AE1280" s="30">
        <f>'Q1'!M1274-('Q8 '!AE$10*'Q1'!M1273+'Q8 '!AE$11)</f>
        <v>8.8538114756866165E-3</v>
      </c>
      <c r="AF1280" s="30">
        <f>'Q1'!N1274-('Q8 '!AF$10*'Q1'!N1273+'Q8 '!AF$11)</f>
        <v>1.1619865803241532E-2</v>
      </c>
      <c r="AG1280" s="30">
        <f>'Q1'!O1274-('Q8 '!AG$10*'Q1'!O1273+'Q8 '!AG$11)</f>
        <v>8.1788601041462312E-3</v>
      </c>
      <c r="AH1280" s="30">
        <f>'Q1'!P1274-('Q8 '!AH$10*'Q1'!P1273+'Q8 '!AH$11)</f>
        <v>-5.9614660358167171E-5</v>
      </c>
    </row>
    <row r="1281" spans="20:34" x14ac:dyDescent="0.3">
      <c r="T1281" s="30">
        <f>'Q1'!B1275-('Q8 '!$T$10*'Q1'!B1274+'Q8 '!$T$11)</f>
        <v>1.0207185479739582E-2</v>
      </c>
      <c r="U1281" s="30">
        <f>'Q1'!C1275-('Q8 '!U$10*'Q1'!C1274+'Q8 '!U$11)</f>
        <v>-1.4095428878194878E-2</v>
      </c>
      <c r="V1281" s="30">
        <f>'Q1'!D1275-('Q8 '!V$10*'Q1'!D1274+'Q8 '!V$11)</f>
        <v>-1.0230301217258195E-2</v>
      </c>
      <c r="W1281" s="30">
        <f>'Q1'!E1275-('Q8 '!W$10*'Q1'!E1274+'Q8 '!W$11)</f>
        <v>3.3363571589901699E-2</v>
      </c>
      <c r="X1281" s="30">
        <f>'Q1'!F1275-('Q8 '!X$10*'Q1'!F1274+'Q8 '!X$11)</f>
        <v>3.1218113229802599E-2</v>
      </c>
      <c r="Y1281" s="30">
        <f>'Q1'!G1275-('Q8 '!Y$10*'Q1'!G1274+'Q8 '!Y$11)</f>
        <v>2.7710337004233459E-2</v>
      </c>
      <c r="Z1281" s="30">
        <f>'Q1'!H1275-('Q8 '!Z$10*'Q1'!H1274+'Q8 '!Z$11)</f>
        <v>3.4403737074666922E-2</v>
      </c>
      <c r="AA1281" s="30">
        <f>'Q1'!I1275-('Q8 '!AA$10*'Q1'!I1274+'Q8 '!AA$11)</f>
        <v>2.8181201541568356E-2</v>
      </c>
      <c r="AB1281" s="30">
        <f>'Q1'!J1275-('Q8 '!AB$10*'Q1'!J1274+'Q8 '!AB$11)</f>
        <v>1.1221003483740588E-2</v>
      </c>
      <c r="AC1281" s="30">
        <f>'Q1'!K1275-('Q8 '!AC$10*'Q1'!K1274+'Q8 '!AC$11)</f>
        <v>1.3835927393862527E-2</v>
      </c>
      <c r="AD1281" s="30">
        <f>'Q1'!L1275-('Q8 '!AD$10*'Q1'!L1274+'Q8 '!AD$11)</f>
        <v>1.1999482955242599E-2</v>
      </c>
      <c r="AE1281" s="30">
        <f>'Q1'!M1275-('Q8 '!AE$10*'Q1'!M1274+'Q8 '!AE$11)</f>
        <v>1.3290538403555529E-2</v>
      </c>
      <c r="AF1281" s="30">
        <f>'Q1'!N1275-('Q8 '!AF$10*'Q1'!N1274+'Q8 '!AF$11)</f>
        <v>6.3684978720720417E-2</v>
      </c>
      <c r="AG1281" s="30">
        <f>'Q1'!O1275-('Q8 '!AG$10*'Q1'!O1274+'Q8 '!AG$11)</f>
        <v>3.1777566340303945E-2</v>
      </c>
      <c r="AH1281" s="30">
        <f>'Q1'!P1275-('Q8 '!AH$10*'Q1'!P1274+'Q8 '!AH$11)</f>
        <v>-6.1853533678052309E-3</v>
      </c>
    </row>
    <row r="1282" spans="20:34" x14ac:dyDescent="0.3">
      <c r="T1282" s="30">
        <f>'Q1'!B1276-('Q8 '!$T$10*'Q1'!B1275+'Q8 '!$T$11)</f>
        <v>-2.6533508155534105E-4</v>
      </c>
      <c r="U1282" s="30">
        <f>'Q1'!C1276-('Q8 '!U$10*'Q1'!C1275+'Q8 '!U$11)</f>
        <v>7.3039397036461665E-4</v>
      </c>
      <c r="V1282" s="30">
        <f>'Q1'!D1276-('Q8 '!V$10*'Q1'!D1275+'Q8 '!V$11)</f>
        <v>5.0207553054575354E-4</v>
      </c>
      <c r="W1282" s="30">
        <f>'Q1'!E1276-('Q8 '!W$10*'Q1'!E1275+'Q8 '!W$11)</f>
        <v>8.0467229166258022E-3</v>
      </c>
      <c r="X1282" s="30">
        <f>'Q1'!F1276-('Q8 '!X$10*'Q1'!F1275+'Q8 '!X$11)</f>
        <v>1.3848005183364601E-2</v>
      </c>
      <c r="Y1282" s="30">
        <f>'Q1'!G1276-('Q8 '!Y$10*'Q1'!G1275+'Q8 '!Y$11)</f>
        <v>1.8799084352808759E-2</v>
      </c>
      <c r="Z1282" s="30">
        <f>'Q1'!H1276-('Q8 '!Z$10*'Q1'!H1275+'Q8 '!Z$11)</f>
        <v>-1.1668668155081208E-2</v>
      </c>
      <c r="AA1282" s="30">
        <f>'Q1'!I1276-('Q8 '!AA$10*'Q1'!I1275+'Q8 '!AA$11)</f>
        <v>-9.703519883282186E-3</v>
      </c>
      <c r="AB1282" s="30">
        <f>'Q1'!J1276-('Q8 '!AB$10*'Q1'!J1275+'Q8 '!AB$11)</f>
        <v>-4.1784314844791545E-3</v>
      </c>
      <c r="AC1282" s="30">
        <f>'Q1'!K1276-('Q8 '!AC$10*'Q1'!K1275+'Q8 '!AC$11)</f>
        <v>-3.4057043335368299E-3</v>
      </c>
      <c r="AD1282" s="30">
        <f>'Q1'!L1276-('Q8 '!AD$10*'Q1'!L1275+'Q8 '!AD$11)</f>
        <v>4.3411229036487116E-3</v>
      </c>
      <c r="AE1282" s="30">
        <f>'Q1'!M1276-('Q8 '!AE$10*'Q1'!M1275+'Q8 '!AE$11)</f>
        <v>5.4745943600921802E-3</v>
      </c>
      <c r="AF1282" s="30">
        <f>'Q1'!N1276-('Q8 '!AF$10*'Q1'!N1275+'Q8 '!AF$11)</f>
        <v>9.6531232335508362E-3</v>
      </c>
      <c r="AG1282" s="30">
        <f>'Q1'!O1276-('Q8 '!AG$10*'Q1'!O1275+'Q8 '!AG$11)</f>
        <v>1.4383504244782422E-3</v>
      </c>
      <c r="AH1282" s="30">
        <f>'Q1'!P1276-('Q8 '!AH$10*'Q1'!P1275+'Q8 '!AH$11)</f>
        <v>1.4759556157367015E-4</v>
      </c>
    </row>
    <row r="1283" spans="20:34" x14ac:dyDescent="0.3">
      <c r="T1283" s="30">
        <f>'Q1'!B1277-('Q8 '!$T$10*'Q1'!B1276+'Q8 '!$T$11)</f>
        <v>3.1793077638692491E-2</v>
      </c>
      <c r="U1283" s="30">
        <f>'Q1'!C1277-('Q8 '!U$10*'Q1'!C1276+'Q8 '!U$11)</f>
        <v>8.6012252794008884E-2</v>
      </c>
      <c r="V1283" s="30">
        <f>'Q1'!D1277-('Q8 '!V$10*'Q1'!D1276+'Q8 '!V$11)</f>
        <v>3.2802413422699614E-2</v>
      </c>
      <c r="W1283" s="30">
        <f>'Q1'!E1277-('Q8 '!W$10*'Q1'!E1276+'Q8 '!W$11)</f>
        <v>2.0671284316726806E-2</v>
      </c>
      <c r="X1283" s="30">
        <f>'Q1'!F1277-('Q8 '!X$10*'Q1'!F1276+'Q8 '!X$11)</f>
        <v>1.1618020075907258E-2</v>
      </c>
      <c r="Y1283" s="30">
        <f>'Q1'!G1277-('Q8 '!Y$10*'Q1'!G1276+'Q8 '!Y$11)</f>
        <v>2.4971269469569696E-3</v>
      </c>
      <c r="Z1283" s="30">
        <f>'Q1'!H1277-('Q8 '!Z$10*'Q1'!H1276+'Q8 '!Z$11)</f>
        <v>1.7808308152992745E-2</v>
      </c>
      <c r="AA1283" s="30">
        <f>'Q1'!I1277-('Q8 '!AA$10*'Q1'!I1276+'Q8 '!AA$11)</f>
        <v>2.1309061284170396E-2</v>
      </c>
      <c r="AB1283" s="30">
        <f>'Q1'!J1277-('Q8 '!AB$10*'Q1'!J1276+'Q8 '!AB$11)</f>
        <v>5.5353526572016144E-4</v>
      </c>
      <c r="AC1283" s="30">
        <f>'Q1'!K1277-('Q8 '!AC$10*'Q1'!K1276+'Q8 '!AC$11)</f>
        <v>1.5441570275052184E-3</v>
      </c>
      <c r="AD1283" s="30">
        <f>'Q1'!L1277-('Q8 '!AD$10*'Q1'!L1276+'Q8 '!AD$11)</f>
        <v>2.4483075224759832E-2</v>
      </c>
      <c r="AE1283" s="30">
        <f>'Q1'!M1277-('Q8 '!AE$10*'Q1'!M1276+'Q8 '!AE$11)</f>
        <v>1.9194437864198999E-2</v>
      </c>
      <c r="AF1283" s="30">
        <f>'Q1'!N1277-('Q8 '!AF$10*'Q1'!N1276+'Q8 '!AF$11)</f>
        <v>2.1949290189288262E-2</v>
      </c>
      <c r="AG1283" s="30">
        <f>'Q1'!O1277-('Q8 '!AG$10*'Q1'!O1276+'Q8 '!AG$11)</f>
        <v>1.4863812514242073E-2</v>
      </c>
      <c r="AH1283" s="30">
        <f>'Q1'!P1277-('Q8 '!AH$10*'Q1'!P1276+'Q8 '!AH$11)</f>
        <v>1.6855789962582184E-4</v>
      </c>
    </row>
    <row r="1284" spans="20:34" x14ac:dyDescent="0.3">
      <c r="T1284" s="30">
        <f>'Q1'!B1278-('Q8 '!$T$10*'Q1'!B1277+'Q8 '!$T$11)</f>
        <v>-3.9202463786678715E-2</v>
      </c>
      <c r="U1284" s="30">
        <f>'Q1'!C1278-('Q8 '!U$10*'Q1'!C1277+'Q8 '!U$11)</f>
        <v>6.7915132167438774E-2</v>
      </c>
      <c r="V1284" s="30">
        <f>'Q1'!D1278-('Q8 '!V$10*'Q1'!D1277+'Q8 '!V$11)</f>
        <v>4.7463498996799157E-2</v>
      </c>
      <c r="W1284" s="30">
        <f>'Q1'!E1278-('Q8 '!W$10*'Q1'!E1277+'Q8 '!W$11)</f>
        <v>7.4696065611174783E-2</v>
      </c>
      <c r="X1284" s="30">
        <f>'Q1'!F1278-('Q8 '!X$10*'Q1'!F1277+'Q8 '!X$11)</f>
        <v>5.9361601206934879E-2</v>
      </c>
      <c r="Y1284" s="30">
        <f>'Q1'!G1278-('Q8 '!Y$10*'Q1'!G1277+'Q8 '!Y$11)</f>
        <v>4.3530371901736489E-2</v>
      </c>
      <c r="Z1284" s="30">
        <f>'Q1'!H1278-('Q8 '!Z$10*'Q1'!H1277+'Q8 '!Z$11)</f>
        <v>6.8574442188491696E-3</v>
      </c>
      <c r="AA1284" s="30">
        <f>'Q1'!I1278-('Q8 '!AA$10*'Q1'!I1277+'Q8 '!AA$11)</f>
        <v>1.4271477340754388E-4</v>
      </c>
      <c r="AB1284" s="30">
        <f>'Q1'!J1278-('Q8 '!AB$10*'Q1'!J1277+'Q8 '!AB$11)</f>
        <v>5.486951527205867E-3</v>
      </c>
      <c r="AC1284" s="30">
        <f>'Q1'!K1278-('Q8 '!AC$10*'Q1'!K1277+'Q8 '!AC$11)</f>
        <v>7.5209057524631365E-3</v>
      </c>
      <c r="AD1284" s="30">
        <f>'Q1'!L1278-('Q8 '!AD$10*'Q1'!L1277+'Q8 '!AD$11)</f>
        <v>2.3957973403100411E-2</v>
      </c>
      <c r="AE1284" s="30">
        <f>'Q1'!M1278-('Q8 '!AE$10*'Q1'!M1277+'Q8 '!AE$11)</f>
        <v>1.755886029029961E-2</v>
      </c>
      <c r="AF1284" s="30">
        <f>'Q1'!N1278-('Q8 '!AF$10*'Q1'!N1277+'Q8 '!AF$11)</f>
        <v>1.9920335899165923E-2</v>
      </c>
      <c r="AG1284" s="30">
        <f>'Q1'!O1278-('Q8 '!AG$10*'Q1'!O1277+'Q8 '!AG$11)</f>
        <v>1.8961593875291994E-2</v>
      </c>
      <c r="AH1284" s="30">
        <f>'Q1'!P1278-('Q8 '!AH$10*'Q1'!P1277+'Q8 '!AH$11)</f>
        <v>1.8667782142067096E-4</v>
      </c>
    </row>
    <row r="1285" spans="20:34" x14ac:dyDescent="0.3">
      <c r="T1285" s="30">
        <f>'Q1'!B1279-('Q8 '!$T$10*'Q1'!B1278+'Q8 '!$T$11)</f>
        <v>7.5319229143835697E-3</v>
      </c>
      <c r="U1285" s="30">
        <f>'Q1'!C1279-('Q8 '!U$10*'Q1'!C1278+'Q8 '!U$11)</f>
        <v>-8.8085246362134412E-3</v>
      </c>
      <c r="V1285" s="30">
        <f>'Q1'!D1279-('Q8 '!V$10*'Q1'!D1278+'Q8 '!V$11)</f>
        <v>-1.1342524342746801E-2</v>
      </c>
      <c r="W1285" s="30">
        <f>'Q1'!E1279-('Q8 '!W$10*'Q1'!E1278+'Q8 '!W$11)</f>
        <v>-6.4971094647821984E-2</v>
      </c>
      <c r="X1285" s="30">
        <f>'Q1'!F1279-('Q8 '!X$10*'Q1'!F1278+'Q8 '!X$11)</f>
        <v>-4.3613565918837228E-2</v>
      </c>
      <c r="Y1285" s="30">
        <f>'Q1'!G1279-('Q8 '!Y$10*'Q1'!G1278+'Q8 '!Y$11)</f>
        <v>-2.385799054505873E-2</v>
      </c>
      <c r="Z1285" s="30">
        <f>'Q1'!H1279-('Q8 '!Z$10*'Q1'!H1278+'Q8 '!Z$11)</f>
        <v>1.1743194313140252E-2</v>
      </c>
      <c r="AA1285" s="30">
        <f>'Q1'!I1279-('Q8 '!AA$10*'Q1'!I1278+'Q8 '!AA$11)</f>
        <v>4.1345393338785138E-3</v>
      </c>
      <c r="AB1285" s="30">
        <f>'Q1'!J1279-('Q8 '!AB$10*'Q1'!J1278+'Q8 '!AB$11)</f>
        <v>3.0068834691099667E-3</v>
      </c>
      <c r="AC1285" s="30">
        <f>'Q1'!K1279-('Q8 '!AC$10*'Q1'!K1278+'Q8 '!AC$11)</f>
        <v>3.2785341607073112E-3</v>
      </c>
      <c r="AD1285" s="30">
        <f>'Q1'!L1279-('Q8 '!AD$10*'Q1'!L1278+'Q8 '!AD$11)</f>
        <v>2.610948185642166E-2</v>
      </c>
      <c r="AE1285" s="30">
        <f>'Q1'!M1279-('Q8 '!AE$10*'Q1'!M1278+'Q8 '!AE$11)</f>
        <v>2.6265660868807366E-2</v>
      </c>
      <c r="AF1285" s="30">
        <f>'Q1'!N1279-('Q8 '!AF$10*'Q1'!N1278+'Q8 '!AF$11)</f>
        <v>4.9020866491568194E-3</v>
      </c>
      <c r="AG1285" s="30">
        <f>'Q1'!O1279-('Q8 '!AG$10*'Q1'!O1278+'Q8 '!AG$11)</f>
        <v>8.9607637950897528E-3</v>
      </c>
      <c r="AH1285" s="30">
        <f>'Q1'!P1279-('Q8 '!AH$10*'Q1'!P1278+'Q8 '!AH$11)</f>
        <v>2.2172392018884053E-2</v>
      </c>
    </row>
    <row r="1286" spans="20:34" x14ac:dyDescent="0.3">
      <c r="T1286" s="30">
        <f>'Q1'!B1280-('Q8 '!$T$10*'Q1'!B1279+'Q8 '!$T$11)</f>
        <v>-5.7234808047485701E-2</v>
      </c>
      <c r="U1286" s="30">
        <f>'Q1'!C1280-('Q8 '!U$10*'Q1'!C1279+'Q8 '!U$11)</f>
        <v>-8.7514086800850738E-3</v>
      </c>
      <c r="V1286" s="30">
        <f>'Q1'!D1280-('Q8 '!V$10*'Q1'!D1279+'Q8 '!V$11)</f>
        <v>6.8440386628482227E-3</v>
      </c>
      <c r="W1286" s="30">
        <f>'Q1'!E1280-('Q8 '!W$10*'Q1'!E1279+'Q8 '!W$11)</f>
        <v>5.2957524571207684E-2</v>
      </c>
      <c r="X1286" s="30">
        <f>'Q1'!F1280-('Q8 '!X$10*'Q1'!F1279+'Q8 '!X$11)</f>
        <v>3.6935673401609408E-2</v>
      </c>
      <c r="Y1286" s="30">
        <f>'Q1'!G1280-('Q8 '!Y$10*'Q1'!G1279+'Q8 '!Y$11)</f>
        <v>2.2679792500367332E-2</v>
      </c>
      <c r="Z1286" s="30">
        <f>'Q1'!H1280-('Q8 '!Z$10*'Q1'!H1279+'Q8 '!Z$11)</f>
        <v>8.3595619948906698E-4</v>
      </c>
      <c r="AA1286" s="30">
        <f>'Q1'!I1280-('Q8 '!AA$10*'Q1'!I1279+'Q8 '!AA$11)</f>
        <v>3.3486626270420655E-4</v>
      </c>
      <c r="AB1286" s="30">
        <f>'Q1'!J1280-('Q8 '!AB$10*'Q1'!J1279+'Q8 '!AB$11)</f>
        <v>1.1979054935806655E-3</v>
      </c>
      <c r="AC1286" s="30">
        <f>'Q1'!K1280-('Q8 '!AC$10*'Q1'!K1279+'Q8 '!AC$11)</f>
        <v>2.9127410485667456E-3</v>
      </c>
      <c r="AD1286" s="30">
        <f>'Q1'!L1280-('Q8 '!AD$10*'Q1'!L1279+'Q8 '!AD$11)</f>
        <v>-7.6948798872758326E-3</v>
      </c>
      <c r="AE1286" s="30">
        <f>'Q1'!M1280-('Q8 '!AE$10*'Q1'!M1279+'Q8 '!AE$11)</f>
        <v>-6.5487268567398227E-3</v>
      </c>
      <c r="AF1286" s="30">
        <f>'Q1'!N1280-('Q8 '!AF$10*'Q1'!N1279+'Q8 '!AF$11)</f>
        <v>-4.8016399152769531E-3</v>
      </c>
      <c r="AG1286" s="30">
        <f>'Q1'!O1280-('Q8 '!AG$10*'Q1'!O1279+'Q8 '!AG$11)</f>
        <v>-6.3118321623780978E-3</v>
      </c>
      <c r="AH1286" s="30">
        <f>'Q1'!P1280-('Q8 '!AH$10*'Q1'!P1279+'Q8 '!AH$11)</f>
        <v>1.0724484403775332E-3</v>
      </c>
    </row>
    <row r="1287" spans="20:34" x14ac:dyDescent="0.3">
      <c r="T1287" s="30">
        <f>'Q1'!B1281-('Q8 '!$T$10*'Q1'!B1280+'Q8 '!$T$11)</f>
        <v>-4.6008414553744981E-3</v>
      </c>
      <c r="U1287" s="30">
        <f>'Q1'!C1281-('Q8 '!U$10*'Q1'!C1280+'Q8 '!U$11)</f>
        <v>1.2021711849134958E-2</v>
      </c>
      <c r="V1287" s="30">
        <f>'Q1'!D1281-('Q8 '!V$10*'Q1'!D1280+'Q8 '!V$11)</f>
        <v>8.9245486411338951E-3</v>
      </c>
      <c r="W1287" s="30">
        <f>'Q1'!E1281-('Q8 '!W$10*'Q1'!E1280+'Q8 '!W$11)</f>
        <v>1.9342837890618289E-2</v>
      </c>
      <c r="X1287" s="30">
        <f>'Q1'!F1281-('Q8 '!X$10*'Q1'!F1280+'Q8 '!X$11)</f>
        <v>2.5787970869344649E-2</v>
      </c>
      <c r="Y1287" s="30">
        <f>'Q1'!G1281-('Q8 '!Y$10*'Q1'!G1280+'Q8 '!Y$11)</f>
        <v>3.084029085804765E-2</v>
      </c>
      <c r="Z1287" s="30">
        <f>'Q1'!H1281-('Q8 '!Z$10*'Q1'!H1280+'Q8 '!Z$11)</f>
        <v>1.906199148034184E-2</v>
      </c>
      <c r="AA1287" s="30">
        <f>'Q1'!I1281-('Q8 '!AA$10*'Q1'!I1280+'Q8 '!AA$11)</f>
        <v>2.6045612619673073E-2</v>
      </c>
      <c r="AB1287" s="30">
        <f>'Q1'!J1281-('Q8 '!AB$10*'Q1'!J1280+'Q8 '!AB$11)</f>
        <v>6.3164176961508145E-3</v>
      </c>
      <c r="AC1287" s="30">
        <f>'Q1'!K1281-('Q8 '!AC$10*'Q1'!K1280+'Q8 '!AC$11)</f>
        <v>5.4101987371067721E-3</v>
      </c>
      <c r="AD1287" s="30">
        <f>'Q1'!L1281-('Q8 '!AD$10*'Q1'!L1280+'Q8 '!AD$11)</f>
        <v>3.9273869480970017E-2</v>
      </c>
      <c r="AE1287" s="30">
        <f>'Q1'!M1281-('Q8 '!AE$10*'Q1'!M1280+'Q8 '!AE$11)</f>
        <v>3.3953825908617952E-2</v>
      </c>
      <c r="AF1287" s="30">
        <f>'Q1'!N1281-('Q8 '!AF$10*'Q1'!N1280+'Q8 '!AF$11)</f>
        <v>5.0263920654057048E-2</v>
      </c>
      <c r="AG1287" s="30">
        <f>'Q1'!O1281-('Q8 '!AG$10*'Q1'!O1280+'Q8 '!AG$11)</f>
        <v>3.5829342905980499E-2</v>
      </c>
      <c r="AH1287" s="30">
        <f>'Q1'!P1281-('Q8 '!AH$10*'Q1'!P1280+'Q8 '!AH$11)</f>
        <v>1.9589070164815867E-3</v>
      </c>
    </row>
    <row r="1288" spans="20:34" x14ac:dyDescent="0.3">
      <c r="T1288" s="30">
        <f>'Q1'!B1282-('Q8 '!$T$10*'Q1'!B1281+'Q8 '!$T$11)</f>
        <v>1.6582476630267684E-2</v>
      </c>
      <c r="U1288" s="30">
        <f>'Q1'!C1282-('Q8 '!U$10*'Q1'!C1281+'Q8 '!U$11)</f>
        <v>1.2142427365364233E-2</v>
      </c>
      <c r="V1288" s="30">
        <f>'Q1'!D1282-('Q8 '!V$10*'Q1'!D1281+'Q8 '!V$11)</f>
        <v>-4.4662068530991091E-3</v>
      </c>
      <c r="W1288" s="30">
        <f>'Q1'!E1282-('Q8 '!W$10*'Q1'!E1281+'Q8 '!W$11)</f>
        <v>-5.4355694056165749E-2</v>
      </c>
      <c r="X1288" s="30">
        <f>'Q1'!F1282-('Q8 '!X$10*'Q1'!F1281+'Q8 '!X$11)</f>
        <v>-4.0257816087187467E-2</v>
      </c>
      <c r="Y1288" s="30">
        <f>'Q1'!G1282-('Q8 '!Y$10*'Q1'!G1281+'Q8 '!Y$11)</f>
        <v>-2.6351804604405234E-2</v>
      </c>
      <c r="Z1288" s="30">
        <f>'Q1'!H1282-('Q8 '!Z$10*'Q1'!H1281+'Q8 '!Z$11)</f>
        <v>-1.5464487553734875E-2</v>
      </c>
      <c r="AA1288" s="30">
        <f>'Q1'!I1282-('Q8 '!AA$10*'Q1'!I1281+'Q8 '!AA$11)</f>
        <v>-6.689758120496176E-3</v>
      </c>
      <c r="AB1288" s="30">
        <f>'Q1'!J1282-('Q8 '!AB$10*'Q1'!J1281+'Q8 '!AB$11)</f>
        <v>2.149889814814173E-3</v>
      </c>
      <c r="AC1288" s="30">
        <f>'Q1'!K1282-('Q8 '!AC$10*'Q1'!K1281+'Q8 '!AC$11)</f>
        <v>1.42487256288617E-3</v>
      </c>
      <c r="AD1288" s="30">
        <f>'Q1'!L1282-('Q8 '!AD$10*'Q1'!L1281+'Q8 '!AD$11)</f>
        <v>-1.4980212279772373E-3</v>
      </c>
      <c r="AE1288" s="30">
        <f>'Q1'!M1282-('Q8 '!AE$10*'Q1'!M1281+'Q8 '!AE$11)</f>
        <v>-2.8944211071768467E-3</v>
      </c>
      <c r="AF1288" s="30">
        <f>'Q1'!N1282-('Q8 '!AF$10*'Q1'!N1281+'Q8 '!AF$11)</f>
        <v>-1.6807290278183385E-2</v>
      </c>
      <c r="AG1288" s="30">
        <f>'Q1'!O1282-('Q8 '!AG$10*'Q1'!O1281+'Q8 '!AG$11)</f>
        <v>-4.412703506912692E-3</v>
      </c>
      <c r="AH1288" s="30">
        <f>'Q1'!P1282-('Q8 '!AH$10*'Q1'!P1281+'Q8 '!AH$11)</f>
        <v>-8.4514486282546357E-4</v>
      </c>
    </row>
    <row r="1289" spans="20:34" x14ac:dyDescent="0.3">
      <c r="T1289" s="30">
        <f>'Q1'!B1283-('Q8 '!$T$10*'Q1'!B1282+'Q8 '!$T$11)</f>
        <v>1.5731436699816182E-2</v>
      </c>
      <c r="U1289" s="30">
        <f>'Q1'!C1283-('Q8 '!U$10*'Q1'!C1282+'Q8 '!U$11)</f>
        <v>-5.5693089100201307E-2</v>
      </c>
      <c r="V1289" s="30">
        <f>'Q1'!D1283-('Q8 '!V$10*'Q1'!D1282+'Q8 '!V$11)</f>
        <v>-2.4784037256516057E-2</v>
      </c>
      <c r="W1289" s="30">
        <f>'Q1'!E1283-('Q8 '!W$10*'Q1'!E1282+'Q8 '!W$11)</f>
        <v>1.5658351048484058E-2</v>
      </c>
      <c r="X1289" s="30">
        <f>'Q1'!F1283-('Q8 '!X$10*'Q1'!F1282+'Q8 '!X$11)</f>
        <v>2.9570921677040042E-2</v>
      </c>
      <c r="Y1289" s="30">
        <f>'Q1'!G1283-('Q8 '!Y$10*'Q1'!G1282+'Q8 '!Y$11)</f>
        <v>4.5024915778844217E-2</v>
      </c>
      <c r="Z1289" s="30">
        <f>'Q1'!H1283-('Q8 '!Z$10*'Q1'!H1282+'Q8 '!Z$11)</f>
        <v>-9.5082485616331085E-3</v>
      </c>
      <c r="AA1289" s="30">
        <f>'Q1'!I1283-('Q8 '!AA$10*'Q1'!I1282+'Q8 '!AA$11)</f>
        <v>-1.0045181576443324E-2</v>
      </c>
      <c r="AB1289" s="30">
        <f>'Q1'!J1283-('Q8 '!AB$10*'Q1'!J1282+'Q8 '!AB$11)</f>
        <v>4.1573593209824986E-3</v>
      </c>
      <c r="AC1289" s="30">
        <f>'Q1'!K1283-('Q8 '!AC$10*'Q1'!K1282+'Q8 '!AC$11)</f>
        <v>1.1022740660013117E-3</v>
      </c>
      <c r="AD1289" s="30">
        <f>'Q1'!L1283-('Q8 '!AD$10*'Q1'!L1282+'Q8 '!AD$11)</f>
        <v>-2.1528768358842213E-2</v>
      </c>
      <c r="AE1289" s="30">
        <f>'Q1'!M1283-('Q8 '!AE$10*'Q1'!M1282+'Q8 '!AE$11)</f>
        <v>-1.841213887684983E-2</v>
      </c>
      <c r="AF1289" s="30">
        <f>'Q1'!N1283-('Q8 '!AF$10*'Q1'!N1282+'Q8 '!AF$11)</f>
        <v>-2.5971490719389489E-2</v>
      </c>
      <c r="AG1289" s="30">
        <f>'Q1'!O1283-('Q8 '!AG$10*'Q1'!O1282+'Q8 '!AG$11)</f>
        <v>-1.4516336670258425E-2</v>
      </c>
      <c r="AH1289" s="30">
        <f>'Q1'!P1283-('Q8 '!AH$10*'Q1'!P1282+'Q8 '!AH$11)</f>
        <v>2.68196537231753E-2</v>
      </c>
    </row>
    <row r="1290" spans="20:34" x14ac:dyDescent="0.3">
      <c r="T1290" s="30">
        <f>'Q1'!B1284-('Q8 '!$T$10*'Q1'!B1283+'Q8 '!$T$11)</f>
        <v>2.4611318622321594E-2</v>
      </c>
      <c r="U1290" s="30">
        <f>'Q1'!C1284-('Q8 '!U$10*'Q1'!C1283+'Q8 '!U$11)</f>
        <v>-2.1705939126507871E-2</v>
      </c>
      <c r="V1290" s="30">
        <f>'Q1'!D1284-('Q8 '!V$10*'Q1'!D1283+'Q8 '!V$11)</f>
        <v>-1.979435438518435E-2</v>
      </c>
      <c r="W1290" s="30">
        <f>'Q1'!E1284-('Q8 '!W$10*'Q1'!E1283+'Q8 '!W$11)</f>
        <v>-3.329487062875546E-4</v>
      </c>
      <c r="X1290" s="30">
        <f>'Q1'!F1284-('Q8 '!X$10*'Q1'!F1283+'Q8 '!X$11)</f>
        <v>-1.2899877717799683E-4</v>
      </c>
      <c r="Y1290" s="30">
        <f>'Q1'!G1284-('Q8 '!Y$10*'Q1'!G1283+'Q8 '!Y$11)</f>
        <v>1.5634190500292159E-4</v>
      </c>
      <c r="Z1290" s="30">
        <f>'Q1'!H1284-('Q8 '!Z$10*'Q1'!H1283+'Q8 '!Z$11)</f>
        <v>-2.299679645437196E-2</v>
      </c>
      <c r="AA1290" s="30">
        <f>'Q1'!I1284-('Q8 '!AA$10*'Q1'!I1283+'Q8 '!AA$11)</f>
        <v>-1.3828187972216044E-2</v>
      </c>
      <c r="AB1290" s="30">
        <f>'Q1'!J1284-('Q8 '!AB$10*'Q1'!J1283+'Q8 '!AB$11)</f>
        <v>-9.8489705393258707E-3</v>
      </c>
      <c r="AC1290" s="30">
        <f>'Q1'!K1284-('Q8 '!AC$10*'Q1'!K1283+'Q8 '!AC$11)</f>
        <v>-8.8487851979138256E-3</v>
      </c>
      <c r="AD1290" s="30">
        <f>'Q1'!L1284-('Q8 '!AD$10*'Q1'!L1283+'Q8 '!AD$11)</f>
        <v>-3.2047850260059393E-2</v>
      </c>
      <c r="AE1290" s="30">
        <f>'Q1'!M1284-('Q8 '!AE$10*'Q1'!M1283+'Q8 '!AE$11)</f>
        <v>-2.5874557499399119E-2</v>
      </c>
      <c r="AF1290" s="30">
        <f>'Q1'!N1284-('Q8 '!AF$10*'Q1'!N1283+'Q8 '!AF$11)</f>
        <v>-2.4029737171305972E-2</v>
      </c>
      <c r="AG1290" s="30">
        <f>'Q1'!O1284-('Q8 '!AG$10*'Q1'!O1283+'Q8 '!AG$11)</f>
        <v>-1.6749992019065425E-2</v>
      </c>
      <c r="AH1290" s="30">
        <f>'Q1'!P1284-('Q8 '!AH$10*'Q1'!P1283+'Q8 '!AH$11)</f>
        <v>-6.1344369420011004E-3</v>
      </c>
    </row>
    <row r="1291" spans="20:34" x14ac:dyDescent="0.3">
      <c r="T1291" s="30">
        <f>'Q1'!B1285-('Q8 '!$T$10*'Q1'!B1284+'Q8 '!$T$11)</f>
        <v>0.14486030030833535</v>
      </c>
      <c r="U1291" s="30">
        <f>'Q1'!C1285-('Q8 '!U$10*'Q1'!C1284+'Q8 '!U$11)</f>
        <v>9.9639794516579117E-2</v>
      </c>
      <c r="V1291" s="30">
        <f>'Q1'!D1285-('Q8 '!V$10*'Q1'!D1284+'Q8 '!V$11)</f>
        <v>5.4668503853400018E-2</v>
      </c>
      <c r="W1291" s="30">
        <f>'Q1'!E1285-('Q8 '!W$10*'Q1'!E1284+'Q8 '!W$11)</f>
        <v>-5.2846780999378513E-2</v>
      </c>
      <c r="X1291" s="30">
        <f>'Q1'!F1285-('Q8 '!X$10*'Q1'!F1284+'Q8 '!X$11)</f>
        <v>-2.966410671359853E-2</v>
      </c>
      <c r="Y1291" s="30">
        <f>'Q1'!G1285-('Q8 '!Y$10*'Q1'!G1284+'Q8 '!Y$11)</f>
        <v>-6.0077678236725093E-3</v>
      </c>
      <c r="Z1291" s="30">
        <f>'Q1'!H1285-('Q8 '!Z$10*'Q1'!H1284+'Q8 '!Z$11)</f>
        <v>5.0401655981622849E-2</v>
      </c>
      <c r="AA1291" s="30">
        <f>'Q1'!I1285-('Q8 '!AA$10*'Q1'!I1284+'Q8 '!AA$11)</f>
        <v>5.7050850633374756E-2</v>
      </c>
      <c r="AB1291" s="30">
        <f>'Q1'!J1285-('Q8 '!AB$10*'Q1'!J1284+'Q8 '!AB$11)</f>
        <v>-4.7255966748547569E-4</v>
      </c>
      <c r="AC1291" s="30">
        <f>'Q1'!K1285-('Q8 '!AC$10*'Q1'!K1284+'Q8 '!AC$11)</f>
        <v>3.2712748785862487E-3</v>
      </c>
      <c r="AD1291" s="30">
        <f>'Q1'!L1285-('Q8 '!AD$10*'Q1'!L1284+'Q8 '!AD$11)</f>
        <v>3.6407487071898378E-2</v>
      </c>
      <c r="AE1291" s="30">
        <f>'Q1'!M1285-('Q8 '!AE$10*'Q1'!M1284+'Q8 '!AE$11)</f>
        <v>3.756172873507372E-2</v>
      </c>
      <c r="AF1291" s="30">
        <f>'Q1'!N1285-('Q8 '!AF$10*'Q1'!N1284+'Q8 '!AF$11)</f>
        <v>2.8795184684913922E-2</v>
      </c>
      <c r="AG1291" s="30">
        <f>'Q1'!O1285-('Q8 '!AG$10*'Q1'!O1284+'Q8 '!AG$11)</f>
        <v>1.9115574239173479E-2</v>
      </c>
      <c r="AH1291" s="30">
        <f>'Q1'!P1285-('Q8 '!AH$10*'Q1'!P1284+'Q8 '!AH$11)</f>
        <v>-1.524111863481358E-2</v>
      </c>
    </row>
    <row r="1292" spans="20:34" x14ac:dyDescent="0.3">
      <c r="T1292" s="30">
        <f>'Q1'!B1286-('Q8 '!$T$10*'Q1'!B1285+'Q8 '!$T$11)</f>
        <v>-1.3736850068800948E-2</v>
      </c>
      <c r="U1292" s="30">
        <f>'Q1'!C1286-('Q8 '!U$10*'Q1'!C1285+'Q8 '!U$11)</f>
        <v>5.1452108540596343E-4</v>
      </c>
      <c r="V1292" s="30">
        <f>'Q1'!D1286-('Q8 '!V$10*'Q1'!D1285+'Q8 '!V$11)</f>
        <v>-2.178578719400897E-4</v>
      </c>
      <c r="W1292" s="30">
        <f>'Q1'!E1286-('Q8 '!W$10*'Q1'!E1285+'Q8 '!W$11)</f>
        <v>4.2483534484280175E-2</v>
      </c>
      <c r="X1292" s="30">
        <f>'Q1'!F1286-('Q8 '!X$10*'Q1'!F1285+'Q8 '!X$11)</f>
        <v>2.9476207711521762E-2</v>
      </c>
      <c r="Y1292" s="30">
        <f>'Q1'!G1286-('Q8 '!Y$10*'Q1'!G1285+'Q8 '!Y$11)</f>
        <v>1.8126125531173081E-2</v>
      </c>
      <c r="Z1292" s="30">
        <f>'Q1'!H1286-('Q8 '!Z$10*'Q1'!H1285+'Q8 '!Z$11)</f>
        <v>3.170442059677319E-2</v>
      </c>
      <c r="AA1292" s="30">
        <f>'Q1'!I1286-('Q8 '!AA$10*'Q1'!I1285+'Q8 '!AA$11)</f>
        <v>2.623091891934564E-2</v>
      </c>
      <c r="AB1292" s="30">
        <f>'Q1'!J1286-('Q8 '!AB$10*'Q1'!J1285+'Q8 '!AB$11)</f>
        <v>6.7035235048571919E-3</v>
      </c>
      <c r="AC1292" s="30">
        <f>'Q1'!K1286-('Q8 '!AC$10*'Q1'!K1285+'Q8 '!AC$11)</f>
        <v>1.0919545771638423E-2</v>
      </c>
      <c r="AD1292" s="30">
        <f>'Q1'!L1286-('Q8 '!AD$10*'Q1'!L1285+'Q8 '!AD$11)</f>
        <v>2.3146067631729984E-2</v>
      </c>
      <c r="AE1292" s="30">
        <f>'Q1'!M1286-('Q8 '!AE$10*'Q1'!M1285+'Q8 '!AE$11)</f>
        <v>2.2251252813646528E-2</v>
      </c>
      <c r="AF1292" s="30">
        <f>'Q1'!N1286-('Q8 '!AF$10*'Q1'!N1285+'Q8 '!AF$11)</f>
        <v>1.7075026211140609E-2</v>
      </c>
      <c r="AG1292" s="30">
        <f>'Q1'!O1286-('Q8 '!AG$10*'Q1'!O1285+'Q8 '!AG$11)</f>
        <v>1.0978316778781807E-2</v>
      </c>
      <c r="AH1292" s="30">
        <f>'Q1'!P1286-('Q8 '!AH$10*'Q1'!P1285+'Q8 '!AH$11)</f>
        <v>1.0296913071008225E-4</v>
      </c>
    </row>
    <row r="1293" spans="20:34" x14ac:dyDescent="0.3">
      <c r="T1293" s="30">
        <f>'Q1'!B1287-('Q8 '!$T$10*'Q1'!B1286+'Q8 '!$T$11)</f>
        <v>7.0634763826974811E-2</v>
      </c>
      <c r="U1293" s="30">
        <f>'Q1'!C1287-('Q8 '!U$10*'Q1'!C1286+'Q8 '!U$11)</f>
        <v>-1.3584856762254667E-4</v>
      </c>
      <c r="V1293" s="30">
        <f>'Q1'!D1287-('Q8 '!V$10*'Q1'!D1286+'Q8 '!V$11)</f>
        <v>-1.0751083031878342E-2</v>
      </c>
      <c r="W1293" s="30">
        <f>'Q1'!E1287-('Q8 '!W$10*'Q1'!E1286+'Q8 '!W$11)</f>
        <v>9.6159026331830516E-2</v>
      </c>
      <c r="X1293" s="30">
        <f>'Q1'!F1287-('Q8 '!X$10*'Q1'!F1286+'Q8 '!X$11)</f>
        <v>6.424774940127341E-2</v>
      </c>
      <c r="Y1293" s="30">
        <f>'Q1'!G1287-('Q8 '!Y$10*'Q1'!G1286+'Q8 '!Y$11)</f>
        <v>3.2207520699939797E-2</v>
      </c>
      <c r="Z1293" s="30">
        <f>'Q1'!H1287-('Q8 '!Z$10*'Q1'!H1286+'Q8 '!Z$11)</f>
        <v>-6.8880946520169153E-3</v>
      </c>
      <c r="AA1293" s="30">
        <f>'Q1'!I1287-('Q8 '!AA$10*'Q1'!I1286+'Q8 '!AA$11)</f>
        <v>-4.883884639339451E-3</v>
      </c>
      <c r="AB1293" s="30">
        <f>'Q1'!J1287-('Q8 '!AB$10*'Q1'!J1286+'Q8 '!AB$11)</f>
        <v>-4.6831415730368914E-3</v>
      </c>
      <c r="AC1293" s="30">
        <f>'Q1'!K1287-('Q8 '!AC$10*'Q1'!K1286+'Q8 '!AC$11)</f>
        <v>-1.4638811735773445E-3</v>
      </c>
      <c r="AD1293" s="30">
        <f>'Q1'!L1287-('Q8 '!AD$10*'Q1'!L1286+'Q8 '!AD$11)</f>
        <v>-5.338831059985681E-3</v>
      </c>
      <c r="AE1293" s="30">
        <f>'Q1'!M1287-('Q8 '!AE$10*'Q1'!M1286+'Q8 '!AE$11)</f>
        <v>-1.7110998755964304E-3</v>
      </c>
      <c r="AF1293" s="30">
        <f>'Q1'!N1287-('Q8 '!AF$10*'Q1'!N1286+'Q8 '!AF$11)</f>
        <v>-8.4185227496783362E-3</v>
      </c>
      <c r="AG1293" s="30">
        <f>'Q1'!O1287-('Q8 '!AG$10*'Q1'!O1286+'Q8 '!AG$11)</f>
        <v>-4.7787603183312146E-3</v>
      </c>
      <c r="AH1293" s="30">
        <f>'Q1'!P1287-('Q8 '!AH$10*'Q1'!P1286+'Q8 '!AH$11)</f>
        <v>-3.9565129464659947E-3</v>
      </c>
    </row>
    <row r="1294" spans="20:34" x14ac:dyDescent="0.3">
      <c r="T1294" s="30">
        <f>'Q1'!B1288-('Q8 '!$T$10*'Q1'!B1287+'Q8 '!$T$11)</f>
        <v>-2.0649473350958097E-2</v>
      </c>
      <c r="U1294" s="30">
        <f>'Q1'!C1288-('Q8 '!U$10*'Q1'!C1287+'Q8 '!U$11)</f>
        <v>-1.2162924517743669E-2</v>
      </c>
      <c r="V1294" s="30">
        <f>'Q1'!D1288-('Q8 '!V$10*'Q1'!D1287+'Q8 '!V$11)</f>
        <v>-1.4727555839147678E-2</v>
      </c>
      <c r="W1294" s="30">
        <f>'Q1'!E1288-('Q8 '!W$10*'Q1'!E1287+'Q8 '!W$11)</f>
        <v>-1.4169158587634852E-3</v>
      </c>
      <c r="X1294" s="30">
        <f>'Q1'!F1288-('Q8 '!X$10*'Q1'!F1287+'Q8 '!X$11)</f>
        <v>-2.6987172475377991E-3</v>
      </c>
      <c r="Y1294" s="30">
        <f>'Q1'!G1288-('Q8 '!Y$10*'Q1'!G1287+'Q8 '!Y$11)</f>
        <v>-6.8154978473815237E-3</v>
      </c>
      <c r="Z1294" s="30">
        <f>'Q1'!H1288-('Q8 '!Z$10*'Q1'!H1287+'Q8 '!Z$11)</f>
        <v>8.629900552262466E-3</v>
      </c>
      <c r="AA1294" s="30">
        <f>'Q1'!I1288-('Q8 '!AA$10*'Q1'!I1287+'Q8 '!AA$11)</f>
        <v>6.9167343695326683E-3</v>
      </c>
      <c r="AB1294" s="30">
        <f>'Q1'!J1288-('Q8 '!AB$10*'Q1'!J1287+'Q8 '!AB$11)</f>
        <v>-1.6119730618101812E-3</v>
      </c>
      <c r="AC1294" s="30">
        <f>'Q1'!K1288-('Q8 '!AC$10*'Q1'!K1287+'Q8 '!AC$11)</f>
        <v>-8.0948958648680068E-4</v>
      </c>
      <c r="AD1294" s="30">
        <f>'Q1'!L1288-('Q8 '!AD$10*'Q1'!L1287+'Q8 '!AD$11)</f>
        <v>1.5038343868948265E-2</v>
      </c>
      <c r="AE1294" s="30">
        <f>'Q1'!M1288-('Q8 '!AE$10*'Q1'!M1287+'Q8 '!AE$11)</f>
        <v>1.4298751661475862E-2</v>
      </c>
      <c r="AF1294" s="30">
        <f>'Q1'!N1288-('Q8 '!AF$10*'Q1'!N1287+'Q8 '!AF$11)</f>
        <v>-8.2104622859644986E-3</v>
      </c>
      <c r="AG1294" s="30">
        <f>'Q1'!O1288-('Q8 '!AG$10*'Q1'!O1287+'Q8 '!AG$11)</f>
        <v>-9.5518750436164113E-4</v>
      </c>
      <c r="AH1294" s="30">
        <f>'Q1'!P1288-('Q8 '!AH$10*'Q1'!P1287+'Q8 '!AH$11)</f>
        <v>1.3410484402046761E-2</v>
      </c>
    </row>
    <row r="1295" spans="20:34" x14ac:dyDescent="0.3">
      <c r="T1295" s="30">
        <f>'Q1'!B1289-('Q8 '!$T$10*'Q1'!B1288+'Q8 '!$T$11)</f>
        <v>3.7006528037025296E-2</v>
      </c>
      <c r="U1295" s="30">
        <f>'Q1'!C1289-('Q8 '!U$10*'Q1'!C1288+'Q8 '!U$11)</f>
        <v>-1.3724632025302828E-2</v>
      </c>
      <c r="V1295" s="30">
        <f>'Q1'!D1289-('Q8 '!V$10*'Q1'!D1288+'Q8 '!V$11)</f>
        <v>-6.8419721130136011E-3</v>
      </c>
      <c r="W1295" s="30">
        <f>'Q1'!E1289-('Q8 '!W$10*'Q1'!E1288+'Q8 '!W$11)</f>
        <v>-3.7634975338676005E-2</v>
      </c>
      <c r="X1295" s="30">
        <f>'Q1'!F1289-('Q8 '!X$10*'Q1'!F1288+'Q8 '!X$11)</f>
        <v>-1.3795678376549788E-2</v>
      </c>
      <c r="Y1295" s="30">
        <f>'Q1'!G1289-('Q8 '!Y$10*'Q1'!G1288+'Q8 '!Y$11)</f>
        <v>1.0341141109905215E-2</v>
      </c>
      <c r="Z1295" s="30">
        <f>'Q1'!H1289-('Q8 '!Z$10*'Q1'!H1288+'Q8 '!Z$11)</f>
        <v>-6.2946051622777444E-2</v>
      </c>
      <c r="AA1295" s="30">
        <f>'Q1'!I1289-('Q8 '!AA$10*'Q1'!I1288+'Q8 '!AA$11)</f>
        <v>-4.1816706743350258E-2</v>
      </c>
      <c r="AB1295" s="30">
        <f>'Q1'!J1289-('Q8 '!AB$10*'Q1'!J1288+'Q8 '!AB$11)</f>
        <v>-1.3572848527835177E-2</v>
      </c>
      <c r="AC1295" s="30">
        <f>'Q1'!K1289-('Q8 '!AC$10*'Q1'!K1288+'Q8 '!AC$11)</f>
        <v>-1.434212347028941E-2</v>
      </c>
      <c r="AD1295" s="30">
        <f>'Q1'!L1289-('Q8 '!AD$10*'Q1'!L1288+'Q8 '!AD$11)</f>
        <v>-4.0596647665664141E-2</v>
      </c>
      <c r="AE1295" s="30">
        <f>'Q1'!M1289-('Q8 '!AE$10*'Q1'!M1288+'Q8 '!AE$11)</f>
        <v>-2.6564357852688788E-2</v>
      </c>
      <c r="AF1295" s="30">
        <f>'Q1'!N1289-('Q8 '!AF$10*'Q1'!N1288+'Q8 '!AF$11)</f>
        <v>-3.1206701705241927E-2</v>
      </c>
      <c r="AG1295" s="30">
        <f>'Q1'!O1289-('Q8 '!AG$10*'Q1'!O1288+'Q8 '!AG$11)</f>
        <v>-2.6968641322295085E-2</v>
      </c>
      <c r="AH1295" s="30">
        <f>'Q1'!P1289-('Q8 '!AH$10*'Q1'!P1288+'Q8 '!AH$11)</f>
        <v>-8.7339116158315078E-3</v>
      </c>
    </row>
    <row r="1296" spans="20:34" x14ac:dyDescent="0.3">
      <c r="T1296" s="30">
        <f>'Q1'!B1290-('Q8 '!$T$10*'Q1'!B1289+'Q8 '!$T$11)</f>
        <v>-3.3253856670154194E-2</v>
      </c>
      <c r="U1296" s="30">
        <f>'Q1'!C1290-('Q8 '!U$10*'Q1'!C1289+'Q8 '!U$11)</f>
        <v>8.1811202619327408E-2</v>
      </c>
      <c r="V1296" s="30">
        <f>'Q1'!D1290-('Q8 '!V$10*'Q1'!D1289+'Q8 '!V$11)</f>
        <v>6.2167232894993235E-2</v>
      </c>
      <c r="W1296" s="30">
        <f>'Q1'!E1290-('Q8 '!W$10*'Q1'!E1289+'Q8 '!W$11)</f>
        <v>-5.1250681993346293E-2</v>
      </c>
      <c r="X1296" s="30">
        <f>'Q1'!F1290-('Q8 '!X$10*'Q1'!F1289+'Q8 '!X$11)</f>
        <v>-4.6597697730752619E-2</v>
      </c>
      <c r="Y1296" s="30">
        <f>'Q1'!G1290-('Q8 '!Y$10*'Q1'!G1289+'Q8 '!Y$11)</f>
        <v>-4.0644400994436378E-2</v>
      </c>
      <c r="Z1296" s="30">
        <f>'Q1'!H1290-('Q8 '!Z$10*'Q1'!H1289+'Q8 '!Z$11)</f>
        <v>4.925809393353741E-2</v>
      </c>
      <c r="AA1296" s="30">
        <f>'Q1'!I1290-('Q8 '!AA$10*'Q1'!I1289+'Q8 '!AA$11)</f>
        <v>4.2237936666672159E-2</v>
      </c>
      <c r="AB1296" s="30">
        <f>'Q1'!J1290-('Q8 '!AB$10*'Q1'!J1289+'Q8 '!AB$11)</f>
        <v>-9.7541509060023041E-3</v>
      </c>
      <c r="AC1296" s="30">
        <f>'Q1'!K1290-('Q8 '!AC$10*'Q1'!K1289+'Q8 '!AC$11)</f>
        <v>-8.0477191535547714E-3</v>
      </c>
      <c r="AD1296" s="30">
        <f>'Q1'!L1290-('Q8 '!AD$10*'Q1'!L1289+'Q8 '!AD$11)</f>
        <v>3.6419701190888477E-2</v>
      </c>
      <c r="AE1296" s="30">
        <f>'Q1'!M1290-('Q8 '!AE$10*'Q1'!M1289+'Q8 '!AE$11)</f>
        <v>3.5327438813635113E-2</v>
      </c>
      <c r="AF1296" s="30">
        <f>'Q1'!N1290-('Q8 '!AF$10*'Q1'!N1289+'Q8 '!AF$11)</f>
        <v>4.7623430160122625E-2</v>
      </c>
      <c r="AG1296" s="30">
        <f>'Q1'!O1290-('Q8 '!AG$10*'Q1'!O1289+'Q8 '!AG$11)</f>
        <v>3.5676691399729746E-2</v>
      </c>
      <c r="AH1296" s="30">
        <f>'Q1'!P1290-('Q8 '!AH$10*'Q1'!P1289+'Q8 '!AH$11)</f>
        <v>-8.8320750294201937E-3</v>
      </c>
    </row>
    <row r="1297" spans="20:34" x14ac:dyDescent="0.3">
      <c r="T1297" s="30">
        <f>'Q1'!B1291-('Q8 '!$T$10*'Q1'!B1290+'Q8 '!$T$11)</f>
        <v>-3.3785114486826591E-2</v>
      </c>
      <c r="U1297" s="30">
        <f>'Q1'!C1291-('Q8 '!U$10*'Q1'!C1290+'Q8 '!U$11)</f>
        <v>3.139944840911138E-2</v>
      </c>
      <c r="V1297" s="30">
        <f>'Q1'!D1291-('Q8 '!V$10*'Q1'!D1290+'Q8 '!V$11)</f>
        <v>1.1350159270382248E-2</v>
      </c>
      <c r="W1297" s="30">
        <f>'Q1'!E1291-('Q8 '!W$10*'Q1'!E1290+'Q8 '!W$11)</f>
        <v>4.902024305213501E-2</v>
      </c>
      <c r="X1297" s="30">
        <f>'Q1'!F1291-('Q8 '!X$10*'Q1'!F1290+'Q8 '!X$11)</f>
        <v>3.7603508329047283E-2</v>
      </c>
      <c r="Y1297" s="30">
        <f>'Q1'!G1291-('Q8 '!Y$10*'Q1'!G1290+'Q8 '!Y$11)</f>
        <v>2.7372679763118198E-2</v>
      </c>
      <c r="Z1297" s="30">
        <f>'Q1'!H1291-('Q8 '!Z$10*'Q1'!H1290+'Q8 '!Z$11)</f>
        <v>2.5649651040177246E-2</v>
      </c>
      <c r="AA1297" s="30">
        <f>'Q1'!I1291-('Q8 '!AA$10*'Q1'!I1290+'Q8 '!AA$11)</f>
        <v>1.8291649285437521E-2</v>
      </c>
      <c r="AB1297" s="30">
        <f>'Q1'!J1291-('Q8 '!AB$10*'Q1'!J1290+'Q8 '!AB$11)</f>
        <v>-9.0599704382612824E-4</v>
      </c>
      <c r="AC1297" s="30">
        <f>'Q1'!K1291-('Q8 '!AC$10*'Q1'!K1290+'Q8 '!AC$11)</f>
        <v>4.7344158706872684E-3</v>
      </c>
      <c r="AD1297" s="30">
        <f>'Q1'!L1291-('Q8 '!AD$10*'Q1'!L1290+'Q8 '!AD$11)</f>
        <v>2.51504898782706E-2</v>
      </c>
      <c r="AE1297" s="30">
        <f>'Q1'!M1291-('Q8 '!AE$10*'Q1'!M1290+'Q8 '!AE$11)</f>
        <v>1.882043472422841E-2</v>
      </c>
      <c r="AF1297" s="30">
        <f>'Q1'!N1291-('Q8 '!AF$10*'Q1'!N1290+'Q8 '!AF$11)</f>
        <v>2.1098992438424242E-2</v>
      </c>
      <c r="AG1297" s="30">
        <f>'Q1'!O1291-('Q8 '!AG$10*'Q1'!O1290+'Q8 '!AG$11)</f>
        <v>1.7051136319845034E-2</v>
      </c>
      <c r="AH1297" s="30">
        <f>'Q1'!P1291-('Q8 '!AH$10*'Q1'!P1290+'Q8 '!AH$11)</f>
        <v>-2.3560350883017039E-3</v>
      </c>
    </row>
    <row r="1298" spans="20:34" x14ac:dyDescent="0.3">
      <c r="T1298" s="30">
        <f>'Q1'!B1292-('Q8 '!$T$10*'Q1'!B1291+'Q8 '!$T$11)</f>
        <v>-9.2326639151320555E-2</v>
      </c>
      <c r="U1298" s="30">
        <f>'Q1'!C1292-('Q8 '!U$10*'Q1'!C1291+'Q8 '!U$11)</f>
        <v>-3.1089785650989295E-2</v>
      </c>
      <c r="V1298" s="30">
        <f>'Q1'!D1292-('Q8 '!V$10*'Q1'!D1291+'Q8 '!V$11)</f>
        <v>2.3097583086496946E-3</v>
      </c>
      <c r="W1298" s="30">
        <f>'Q1'!E1292-('Q8 '!W$10*'Q1'!E1291+'Q8 '!W$11)</f>
        <v>2.4408023892703565E-2</v>
      </c>
      <c r="X1298" s="30">
        <f>'Q1'!F1292-('Q8 '!X$10*'Q1'!F1291+'Q8 '!X$11)</f>
        <v>2.0495140826215365E-2</v>
      </c>
      <c r="Y1298" s="30">
        <f>'Q1'!G1292-('Q8 '!Y$10*'Q1'!G1291+'Q8 '!Y$11)</f>
        <v>1.5377599069591337E-2</v>
      </c>
      <c r="Z1298" s="30">
        <f>'Q1'!H1292-('Q8 '!Z$10*'Q1'!H1291+'Q8 '!Z$11)</f>
        <v>6.5463151849354268E-3</v>
      </c>
      <c r="AA1298" s="30">
        <f>'Q1'!I1292-('Q8 '!AA$10*'Q1'!I1291+'Q8 '!AA$11)</f>
        <v>1.4804338485662144E-2</v>
      </c>
      <c r="AB1298" s="30">
        <f>'Q1'!J1292-('Q8 '!AB$10*'Q1'!J1291+'Q8 '!AB$11)</f>
        <v>8.1765875398602007E-3</v>
      </c>
      <c r="AC1298" s="30">
        <f>'Q1'!K1292-('Q8 '!AC$10*'Q1'!K1291+'Q8 '!AC$11)</f>
        <v>9.0169727242660619E-3</v>
      </c>
      <c r="AD1298" s="30">
        <f>'Q1'!L1292-('Q8 '!AD$10*'Q1'!L1291+'Q8 '!AD$11)</f>
        <v>6.3771348271286239E-3</v>
      </c>
      <c r="AE1298" s="30">
        <f>'Q1'!M1292-('Q8 '!AE$10*'Q1'!M1291+'Q8 '!AE$11)</f>
        <v>9.0324725848810062E-3</v>
      </c>
      <c r="AF1298" s="30">
        <f>'Q1'!N1292-('Q8 '!AF$10*'Q1'!N1291+'Q8 '!AF$11)</f>
        <v>-4.6373095740181926E-4</v>
      </c>
      <c r="AG1298" s="30">
        <f>'Q1'!O1292-('Q8 '!AG$10*'Q1'!O1291+'Q8 '!AG$11)</f>
        <v>2.953084302638772E-3</v>
      </c>
      <c r="AH1298" s="30">
        <f>'Q1'!P1292-('Q8 '!AH$10*'Q1'!P1291+'Q8 '!AH$11)</f>
        <v>4.3135848568021749E-3</v>
      </c>
    </row>
    <row r="1299" spans="20:34" x14ac:dyDescent="0.3">
      <c r="T1299" s="30">
        <f>'Q1'!B1293-('Q8 '!$T$10*'Q1'!B1292+'Q8 '!$T$11)</f>
        <v>-2.4390778391835958E-2</v>
      </c>
      <c r="U1299" s="30">
        <f>'Q1'!C1293-('Q8 '!U$10*'Q1'!C1292+'Q8 '!U$11)</f>
        <v>-4.9863209803682827E-2</v>
      </c>
      <c r="V1299" s="30">
        <f>'Q1'!D1293-('Q8 '!V$10*'Q1'!D1292+'Q8 '!V$11)</f>
        <v>-2.4988132117290542E-2</v>
      </c>
      <c r="W1299" s="30">
        <f>'Q1'!E1293-('Q8 '!W$10*'Q1'!E1292+'Q8 '!W$11)</f>
        <v>-8.4320963501304413E-2</v>
      </c>
      <c r="X1299" s="30">
        <f>'Q1'!F1293-('Q8 '!X$10*'Q1'!F1292+'Q8 '!X$11)</f>
        <v>-5.8949928570834177E-2</v>
      </c>
      <c r="Y1299" s="30">
        <f>'Q1'!G1293-('Q8 '!Y$10*'Q1'!G1292+'Q8 '!Y$11)</f>
        <v>-3.3676673456820037E-2</v>
      </c>
      <c r="Z1299" s="30">
        <f>'Q1'!H1293-('Q8 '!Z$10*'Q1'!H1292+'Q8 '!Z$11)</f>
        <v>-3.4665347033946727E-2</v>
      </c>
      <c r="AA1299" s="30">
        <f>'Q1'!I1293-('Q8 '!AA$10*'Q1'!I1292+'Q8 '!AA$11)</f>
        <v>-2.8633736540261294E-2</v>
      </c>
      <c r="AB1299" s="30">
        <f>'Q1'!J1293-('Q8 '!AB$10*'Q1'!J1292+'Q8 '!AB$11)</f>
        <v>-6.0741876684267757E-3</v>
      </c>
      <c r="AC1299" s="30">
        <f>'Q1'!K1293-('Q8 '!AC$10*'Q1'!K1292+'Q8 '!AC$11)</f>
        <v>-8.742347271204232E-3</v>
      </c>
      <c r="AD1299" s="30">
        <f>'Q1'!L1293-('Q8 '!AD$10*'Q1'!L1292+'Q8 '!AD$11)</f>
        <v>-2.0781284771027728E-2</v>
      </c>
      <c r="AE1299" s="30">
        <f>'Q1'!M1293-('Q8 '!AE$10*'Q1'!M1292+'Q8 '!AE$11)</f>
        <v>-8.5342897276864532E-3</v>
      </c>
      <c r="AF1299" s="30">
        <f>'Q1'!N1293-('Q8 '!AF$10*'Q1'!N1292+'Q8 '!AF$11)</f>
        <v>-1.2435615784016535E-2</v>
      </c>
      <c r="AG1299" s="30">
        <f>'Q1'!O1293-('Q8 '!AG$10*'Q1'!O1292+'Q8 '!AG$11)</f>
        <v>-5.256158892152165E-3</v>
      </c>
      <c r="AH1299" s="30">
        <f>'Q1'!P1293-('Q8 '!AH$10*'Q1'!P1292+'Q8 '!AH$11)</f>
        <v>-2.2812453491056306E-3</v>
      </c>
    </row>
    <row r="1300" spans="20:34" x14ac:dyDescent="0.3">
      <c r="T1300" s="30">
        <f>'Q1'!B1294-('Q8 '!$T$10*'Q1'!B1293+'Q8 '!$T$11)</f>
        <v>8.023553859999509E-2</v>
      </c>
      <c r="U1300" s="30">
        <f>'Q1'!C1294-('Q8 '!U$10*'Q1'!C1293+'Q8 '!U$11)</f>
        <v>0.11783512581506858</v>
      </c>
      <c r="V1300" s="30">
        <f>'Q1'!D1294-('Q8 '!V$10*'Q1'!D1293+'Q8 '!V$11)</f>
        <v>7.5484090836361484E-2</v>
      </c>
      <c r="W1300" s="30">
        <f>'Q1'!E1294-('Q8 '!W$10*'Q1'!E1293+'Q8 '!W$11)</f>
        <v>2.9948260241252626E-2</v>
      </c>
      <c r="X1300" s="30">
        <f>'Q1'!F1294-('Q8 '!X$10*'Q1'!F1293+'Q8 '!X$11)</f>
        <v>2.2825530706080448E-2</v>
      </c>
      <c r="Y1300" s="30">
        <f>'Q1'!G1294-('Q8 '!Y$10*'Q1'!G1293+'Q8 '!Y$11)</f>
        <v>1.7874062115276507E-2</v>
      </c>
      <c r="Z1300" s="30">
        <f>'Q1'!H1294-('Q8 '!Z$10*'Q1'!H1293+'Q8 '!Z$11)</f>
        <v>8.415631456902422E-3</v>
      </c>
      <c r="AA1300" s="30">
        <f>'Q1'!I1294-('Q8 '!AA$10*'Q1'!I1293+'Q8 '!AA$11)</f>
        <v>9.612944044432855E-3</v>
      </c>
      <c r="AB1300" s="30">
        <f>'Q1'!J1294-('Q8 '!AB$10*'Q1'!J1293+'Q8 '!AB$11)</f>
        <v>-3.7527386929279332E-4</v>
      </c>
      <c r="AC1300" s="30">
        <f>'Q1'!K1294-('Q8 '!AC$10*'Q1'!K1293+'Q8 '!AC$11)</f>
        <v>4.9470741138641109E-3</v>
      </c>
      <c r="AD1300" s="30">
        <f>'Q1'!L1294-('Q8 '!AD$10*'Q1'!L1293+'Q8 '!AD$11)</f>
        <v>3.3237671199992318E-2</v>
      </c>
      <c r="AE1300" s="30">
        <f>'Q1'!M1294-('Q8 '!AE$10*'Q1'!M1293+'Q8 '!AE$11)</f>
        <v>2.917334812735552E-2</v>
      </c>
      <c r="AF1300" s="30">
        <f>'Q1'!N1294-('Q8 '!AF$10*'Q1'!N1293+'Q8 '!AF$11)</f>
        <v>2.7929607496385046E-2</v>
      </c>
      <c r="AG1300" s="30">
        <f>'Q1'!O1294-('Q8 '!AG$10*'Q1'!O1293+'Q8 '!AG$11)</f>
        <v>1.6030947447637573E-2</v>
      </c>
      <c r="AH1300" s="30">
        <f>'Q1'!P1294-('Q8 '!AH$10*'Q1'!P1293+'Q8 '!AH$11)</f>
        <v>-6.6788761003073668E-4</v>
      </c>
    </row>
    <row r="1301" spans="20:34" x14ac:dyDescent="0.3">
      <c r="T1301" s="30">
        <f>'Q1'!B1295-('Q8 '!$T$10*'Q1'!B1294+'Q8 '!$T$11)</f>
        <v>5.484676562397419E-2</v>
      </c>
      <c r="U1301" s="30">
        <f>'Q1'!C1295-('Q8 '!U$10*'Q1'!C1294+'Q8 '!U$11)</f>
        <v>4.3193602725624197E-2</v>
      </c>
      <c r="V1301" s="30">
        <f>'Q1'!D1295-('Q8 '!V$10*'Q1'!D1294+'Q8 '!V$11)</f>
        <v>8.8695124251362834E-3</v>
      </c>
      <c r="W1301" s="30">
        <f>'Q1'!E1295-('Q8 '!W$10*'Q1'!E1294+'Q8 '!W$11)</f>
        <v>0.20567246569086156</v>
      </c>
      <c r="X1301" s="30">
        <f>'Q1'!F1295-('Q8 '!X$10*'Q1'!F1294+'Q8 '!X$11)</f>
        <v>0.14374314380242836</v>
      </c>
      <c r="Y1301" s="30">
        <f>'Q1'!G1295-('Q8 '!Y$10*'Q1'!G1294+'Q8 '!Y$11)</f>
        <v>8.4394918754143247E-2</v>
      </c>
      <c r="Z1301" s="30">
        <f>'Q1'!H1295-('Q8 '!Z$10*'Q1'!H1294+'Q8 '!Z$11)</f>
        <v>4.5335021909249845E-2</v>
      </c>
      <c r="AA1301" s="30">
        <f>'Q1'!I1295-('Q8 '!AA$10*'Q1'!I1294+'Q8 '!AA$11)</f>
        <v>2.5791950556500933E-2</v>
      </c>
      <c r="AB1301" s="30">
        <f>'Q1'!J1295-('Q8 '!AB$10*'Q1'!J1294+'Q8 '!AB$11)</f>
        <v>1.7000877728685471E-2</v>
      </c>
      <c r="AC1301" s="30">
        <f>'Q1'!K1295-('Q8 '!AC$10*'Q1'!K1294+'Q8 '!AC$11)</f>
        <v>2.4100720402118258E-2</v>
      </c>
      <c r="AD1301" s="30">
        <f>'Q1'!L1295-('Q8 '!AD$10*'Q1'!L1294+'Q8 '!AD$11)</f>
        <v>3.5541499735205262E-2</v>
      </c>
      <c r="AE1301" s="30">
        <f>'Q1'!M1295-('Q8 '!AE$10*'Q1'!M1294+'Q8 '!AE$11)</f>
        <v>1.3171279606783068E-2</v>
      </c>
      <c r="AF1301" s="30">
        <f>'Q1'!N1295-('Q8 '!AF$10*'Q1'!N1294+'Q8 '!AF$11)</f>
        <v>4.8145095217921395E-2</v>
      </c>
      <c r="AG1301" s="30">
        <f>'Q1'!O1295-('Q8 '!AG$10*'Q1'!O1294+'Q8 '!AG$11)</f>
        <v>2.4501485726433649E-2</v>
      </c>
      <c r="AH1301" s="30">
        <f>'Q1'!P1295-('Q8 '!AH$10*'Q1'!P1294+'Q8 '!AH$11)</f>
        <v>7.675919865482812E-3</v>
      </c>
    </row>
    <row r="1302" spans="20:34" x14ac:dyDescent="0.3">
      <c r="T1302" s="30">
        <f>'Q1'!B1296-('Q8 '!$T$10*'Q1'!B1295+'Q8 '!$T$11)</f>
        <v>-4.9853281569609713E-2</v>
      </c>
      <c r="U1302" s="30">
        <f>'Q1'!C1296-('Q8 '!U$10*'Q1'!C1295+'Q8 '!U$11)</f>
        <v>3.5129612662414796E-3</v>
      </c>
      <c r="V1302" s="30">
        <f>'Q1'!D1296-('Q8 '!V$10*'Q1'!D1295+'Q8 '!V$11)</f>
        <v>-1.1333005708427215E-2</v>
      </c>
      <c r="W1302" s="30">
        <f>'Q1'!E1296-('Q8 '!W$10*'Q1'!E1295+'Q8 '!W$11)</f>
        <v>1.8802337209878731E-2</v>
      </c>
      <c r="X1302" s="30">
        <f>'Q1'!F1296-('Q8 '!X$10*'Q1'!F1295+'Q8 '!X$11)</f>
        <v>2.2117642728092093E-2</v>
      </c>
      <c r="Y1302" s="30">
        <f>'Q1'!G1296-('Q8 '!Y$10*'Q1'!G1295+'Q8 '!Y$11)</f>
        <v>1.9713587745255483E-2</v>
      </c>
      <c r="Z1302" s="30">
        <f>'Q1'!H1296-('Q8 '!Z$10*'Q1'!H1295+'Q8 '!Z$11)</f>
        <v>5.1340295075987573E-3</v>
      </c>
      <c r="AA1302" s="30">
        <f>'Q1'!I1296-('Q8 '!AA$10*'Q1'!I1295+'Q8 '!AA$11)</f>
        <v>-2.3024172793344663E-3</v>
      </c>
      <c r="AB1302" s="30">
        <f>'Q1'!J1296-('Q8 '!AB$10*'Q1'!J1295+'Q8 '!AB$11)</f>
        <v>1.202791075174979E-2</v>
      </c>
      <c r="AC1302" s="30">
        <f>'Q1'!K1296-('Q8 '!AC$10*'Q1'!K1295+'Q8 '!AC$11)</f>
        <v>4.0642875175208506E-3</v>
      </c>
      <c r="AD1302" s="30">
        <f>'Q1'!L1296-('Q8 '!AD$10*'Q1'!L1295+'Q8 '!AD$11)</f>
        <v>1.3990557032253141E-3</v>
      </c>
      <c r="AE1302" s="30">
        <f>'Q1'!M1296-('Q8 '!AE$10*'Q1'!M1295+'Q8 '!AE$11)</f>
        <v>-1.1321828552929169E-2</v>
      </c>
      <c r="AF1302" s="30">
        <f>'Q1'!N1296-('Q8 '!AF$10*'Q1'!N1295+'Q8 '!AF$11)</f>
        <v>-1.5076708116726224E-2</v>
      </c>
      <c r="AG1302" s="30">
        <f>'Q1'!O1296-('Q8 '!AG$10*'Q1'!O1295+'Q8 '!AG$11)</f>
        <v>-1.5590359654387133E-2</v>
      </c>
      <c r="AH1302" s="30">
        <f>'Q1'!P1296-('Q8 '!AH$10*'Q1'!P1295+'Q8 '!AH$11)</f>
        <v>-5.526361445228066E-4</v>
      </c>
    </row>
    <row r="1303" spans="20:34" x14ac:dyDescent="0.3">
      <c r="T1303" s="30">
        <f>'Q1'!B1297-('Q8 '!$T$10*'Q1'!B1296+'Q8 '!$T$11)</f>
        <v>4.5728617588332195E-2</v>
      </c>
      <c r="U1303" s="30">
        <f>'Q1'!C1297-('Q8 '!U$10*'Q1'!C1296+'Q8 '!U$11)</f>
        <v>4.0341505684213401E-2</v>
      </c>
      <c r="V1303" s="30">
        <f>'Q1'!D1297-('Q8 '!V$10*'Q1'!D1296+'Q8 '!V$11)</f>
        <v>2.4931939338079082E-2</v>
      </c>
      <c r="W1303" s="30">
        <f>'Q1'!E1297-('Q8 '!W$10*'Q1'!E1296+'Q8 '!W$11)</f>
        <v>-6.4384202774335944E-2</v>
      </c>
      <c r="X1303" s="30">
        <f>'Q1'!F1297-('Q8 '!X$10*'Q1'!F1296+'Q8 '!X$11)</f>
        <v>-4.8794145156384271E-2</v>
      </c>
      <c r="Y1303" s="30">
        <f>'Q1'!G1297-('Q8 '!Y$10*'Q1'!G1296+'Q8 '!Y$11)</f>
        <v>-3.3733166058224823E-2</v>
      </c>
      <c r="Z1303" s="30">
        <f>'Q1'!H1297-('Q8 '!Z$10*'Q1'!H1296+'Q8 '!Z$11)</f>
        <v>4.6077341981056062E-3</v>
      </c>
      <c r="AA1303" s="30">
        <f>'Q1'!I1297-('Q8 '!AA$10*'Q1'!I1296+'Q8 '!AA$11)</f>
        <v>1.8429719649733687E-3</v>
      </c>
      <c r="AB1303" s="30">
        <f>'Q1'!J1297-('Q8 '!AB$10*'Q1'!J1296+'Q8 '!AB$11)</f>
        <v>-6.9497032776169349E-4</v>
      </c>
      <c r="AC1303" s="30">
        <f>'Q1'!K1297-('Q8 '!AC$10*'Q1'!K1296+'Q8 '!AC$11)</f>
        <v>-4.1291039225655477E-3</v>
      </c>
      <c r="AD1303" s="30">
        <f>'Q1'!L1297-('Q8 '!AD$10*'Q1'!L1296+'Q8 '!AD$11)</f>
        <v>5.654852675825296E-3</v>
      </c>
      <c r="AE1303" s="30">
        <f>'Q1'!M1297-('Q8 '!AE$10*'Q1'!M1296+'Q8 '!AE$11)</f>
        <v>-1.0381132996917627E-3</v>
      </c>
      <c r="AF1303" s="30">
        <f>'Q1'!N1297-('Q8 '!AF$10*'Q1'!N1296+'Q8 '!AF$11)</f>
        <v>1.3865704264310833E-2</v>
      </c>
      <c r="AG1303" s="30">
        <f>'Q1'!O1297-('Q8 '!AG$10*'Q1'!O1296+'Q8 '!AG$11)</f>
        <v>4.7890663749278325E-3</v>
      </c>
      <c r="AH1303" s="30">
        <f>'Q1'!P1297-('Q8 '!AH$10*'Q1'!P1296+'Q8 '!AH$11)</f>
        <v>-4.8514659463613184E-3</v>
      </c>
    </row>
    <row r="1304" spans="20:34" x14ac:dyDescent="0.3">
      <c r="T1304" s="30">
        <f>'Q1'!B1298-('Q8 '!$T$10*'Q1'!B1297+'Q8 '!$T$11)</f>
        <v>-4.9997453044080951E-2</v>
      </c>
      <c r="U1304" s="30">
        <f>'Q1'!C1298-('Q8 '!U$10*'Q1'!C1297+'Q8 '!U$11)</f>
        <v>-2.7798981543237563E-2</v>
      </c>
      <c r="V1304" s="30">
        <f>'Q1'!D1298-('Q8 '!V$10*'Q1'!D1297+'Q8 '!V$11)</f>
        <v>-4.4450993957922073E-3</v>
      </c>
      <c r="W1304" s="30">
        <f>'Q1'!E1298-('Q8 '!W$10*'Q1'!E1297+'Q8 '!W$11)</f>
        <v>0.15219692703214194</v>
      </c>
      <c r="X1304" s="30">
        <f>'Q1'!F1298-('Q8 '!X$10*'Q1'!F1297+'Q8 '!X$11)</f>
        <v>0.10353599998390345</v>
      </c>
      <c r="Y1304" s="30">
        <f>'Q1'!G1298-('Q8 '!Y$10*'Q1'!G1297+'Q8 '!Y$11)</f>
        <v>5.8260080974025949E-2</v>
      </c>
      <c r="Z1304" s="30">
        <f>'Q1'!H1298-('Q8 '!Z$10*'Q1'!H1297+'Q8 '!Z$11)</f>
        <v>2.3823539301393616E-2</v>
      </c>
      <c r="AA1304" s="30">
        <f>'Q1'!I1298-('Q8 '!AA$10*'Q1'!I1297+'Q8 '!AA$11)</f>
        <v>2.2870518290332421E-2</v>
      </c>
      <c r="AB1304" s="30">
        <f>'Q1'!J1298-('Q8 '!AB$10*'Q1'!J1297+'Q8 '!AB$11)</f>
        <v>1.8254547305780834E-2</v>
      </c>
      <c r="AC1304" s="30">
        <f>'Q1'!K1298-('Q8 '!AC$10*'Q1'!K1297+'Q8 '!AC$11)</f>
        <v>1.3819324731179129E-2</v>
      </c>
      <c r="AD1304" s="30">
        <f>'Q1'!L1298-('Q8 '!AD$10*'Q1'!L1297+'Q8 '!AD$11)</f>
        <v>9.5379157515457173E-3</v>
      </c>
      <c r="AE1304" s="30">
        <f>'Q1'!M1298-('Q8 '!AE$10*'Q1'!M1297+'Q8 '!AE$11)</f>
        <v>1.6099517613381655E-2</v>
      </c>
      <c r="AF1304" s="30">
        <f>'Q1'!N1298-('Q8 '!AF$10*'Q1'!N1297+'Q8 '!AF$11)</f>
        <v>1.5259906267157843E-2</v>
      </c>
      <c r="AG1304" s="30">
        <f>'Q1'!O1298-('Q8 '!AG$10*'Q1'!O1297+'Q8 '!AG$11)</f>
        <v>1.1330078473141377E-2</v>
      </c>
      <c r="AH1304" s="30">
        <f>'Q1'!P1298-('Q8 '!AH$10*'Q1'!P1297+'Q8 '!AH$11)</f>
        <v>3.4963308453946585E-3</v>
      </c>
    </row>
    <row r="1305" spans="20:34" x14ac:dyDescent="0.3">
      <c r="T1305" s="30">
        <f>'Q1'!B1299-('Q8 '!$T$10*'Q1'!B1298+'Q8 '!$T$11)</f>
        <v>2.8060961978666803E-2</v>
      </c>
      <c r="U1305" s="30">
        <f>'Q1'!C1299-('Q8 '!U$10*'Q1'!C1298+'Q8 '!U$11)</f>
        <v>7.5447481709635014E-2</v>
      </c>
      <c r="V1305" s="30">
        <f>'Q1'!D1299-('Q8 '!V$10*'Q1'!D1298+'Q8 '!V$11)</f>
        <v>5.3196423771655406E-2</v>
      </c>
      <c r="W1305" s="30">
        <f>'Q1'!E1299-('Q8 '!W$10*'Q1'!E1298+'Q8 '!W$11)</f>
        <v>-2.2862522693191459E-2</v>
      </c>
      <c r="X1305" s="30">
        <f>'Q1'!F1299-('Q8 '!X$10*'Q1'!F1298+'Q8 '!X$11)</f>
        <v>-1.3320635122780478E-2</v>
      </c>
      <c r="Y1305" s="30">
        <f>'Q1'!G1299-('Q8 '!Y$10*'Q1'!G1298+'Q8 '!Y$11)</f>
        <v>-7.9519007522592337E-3</v>
      </c>
      <c r="Z1305" s="30">
        <f>'Q1'!H1299-('Q8 '!Z$10*'Q1'!H1298+'Q8 '!Z$11)</f>
        <v>7.0912971811038686E-2</v>
      </c>
      <c r="AA1305" s="30">
        <f>'Q1'!I1299-('Q8 '!AA$10*'Q1'!I1298+'Q8 '!AA$11)</f>
        <v>5.3051072940262345E-2</v>
      </c>
      <c r="AB1305" s="30">
        <f>'Q1'!J1299-('Q8 '!AB$10*'Q1'!J1298+'Q8 '!AB$11)</f>
        <v>-5.9575444137786966E-3</v>
      </c>
      <c r="AC1305" s="30">
        <f>'Q1'!K1299-('Q8 '!AC$10*'Q1'!K1298+'Q8 '!AC$11)</f>
        <v>-2.3599058804138536E-3</v>
      </c>
      <c r="AD1305" s="30">
        <f>'Q1'!L1299-('Q8 '!AD$10*'Q1'!L1298+'Q8 '!AD$11)</f>
        <v>1.6811889404004268E-2</v>
      </c>
      <c r="AE1305" s="30">
        <f>'Q1'!M1299-('Q8 '!AE$10*'Q1'!M1298+'Q8 '!AE$11)</f>
        <v>1.5566208462805046E-2</v>
      </c>
      <c r="AF1305" s="30">
        <f>'Q1'!N1299-('Q8 '!AF$10*'Q1'!N1298+'Q8 '!AF$11)</f>
        <v>2.8940802517830069E-2</v>
      </c>
      <c r="AG1305" s="30">
        <f>'Q1'!O1299-('Q8 '!AG$10*'Q1'!O1298+'Q8 '!AG$11)</f>
        <v>1.5858514471061558E-2</v>
      </c>
      <c r="AH1305" s="30">
        <f>'Q1'!P1299-('Q8 '!AH$10*'Q1'!P1298+'Q8 '!AH$11)</f>
        <v>1.8396680447534414E-3</v>
      </c>
    </row>
    <row r="1306" spans="20:34" x14ac:dyDescent="0.3">
      <c r="T1306" s="30">
        <f>'Q1'!B1300-('Q8 '!$T$10*'Q1'!B1299+'Q8 '!$T$11)</f>
        <v>9.3257607725796512E-2</v>
      </c>
      <c r="U1306" s="30">
        <f>'Q1'!C1300-('Q8 '!U$10*'Q1'!C1299+'Q8 '!U$11)</f>
        <v>3.4867710879655997E-2</v>
      </c>
      <c r="V1306" s="30">
        <f>'Q1'!D1300-('Q8 '!V$10*'Q1'!D1299+'Q8 '!V$11)</f>
        <v>2.1975219419575222E-2</v>
      </c>
      <c r="W1306" s="30">
        <f>'Q1'!E1300-('Q8 '!W$10*'Q1'!E1299+'Q8 '!W$11)</f>
        <v>5.8289350618012027E-2</v>
      </c>
      <c r="X1306" s="30">
        <f>'Q1'!F1300-('Q8 '!X$10*'Q1'!F1299+'Q8 '!X$11)</f>
        <v>3.0117776318056202E-2</v>
      </c>
      <c r="Y1306" s="30">
        <f>'Q1'!G1300-('Q8 '!Y$10*'Q1'!G1299+'Q8 '!Y$11)</f>
        <v>2.9879998990511589E-3</v>
      </c>
      <c r="Z1306" s="30">
        <f>'Q1'!H1300-('Q8 '!Z$10*'Q1'!H1299+'Q8 '!Z$11)</f>
        <v>2.0551427779076474E-2</v>
      </c>
      <c r="AA1306" s="30">
        <f>'Q1'!I1300-('Q8 '!AA$10*'Q1'!I1299+'Q8 '!AA$11)</f>
        <v>1.6240353731393455E-2</v>
      </c>
      <c r="AB1306" s="30">
        <f>'Q1'!J1300-('Q8 '!AB$10*'Q1'!J1299+'Q8 '!AB$11)</f>
        <v>-2.0629804411012535E-3</v>
      </c>
      <c r="AC1306" s="30">
        <f>'Q1'!K1300-('Q8 '!AC$10*'Q1'!K1299+'Q8 '!AC$11)</f>
        <v>3.3397129715858893E-4</v>
      </c>
      <c r="AD1306" s="30">
        <f>'Q1'!L1300-('Q8 '!AD$10*'Q1'!L1299+'Q8 '!AD$11)</f>
        <v>2.0228978984536134E-4</v>
      </c>
      <c r="AE1306" s="30">
        <f>'Q1'!M1300-('Q8 '!AE$10*'Q1'!M1299+'Q8 '!AE$11)</f>
        <v>-5.5927549233100618E-4</v>
      </c>
      <c r="AF1306" s="30">
        <f>'Q1'!N1300-('Q8 '!AF$10*'Q1'!N1299+'Q8 '!AF$11)</f>
        <v>-2.6027004242173192E-3</v>
      </c>
      <c r="AG1306" s="30">
        <f>'Q1'!O1300-('Q8 '!AG$10*'Q1'!O1299+'Q8 '!AG$11)</f>
        <v>8.2969234599652628E-4</v>
      </c>
      <c r="AH1306" s="30">
        <f>'Q1'!P1300-('Q8 '!AH$10*'Q1'!P1299+'Q8 '!AH$11)</f>
        <v>1.0950861265723741E-2</v>
      </c>
    </row>
    <row r="1307" spans="20:34" x14ac:dyDescent="0.3">
      <c r="T1307" s="30">
        <f>'Q1'!B1301-('Q8 '!$T$10*'Q1'!B1300+'Q8 '!$T$11)</f>
        <v>-6.4724827771530075E-2</v>
      </c>
      <c r="U1307" s="30">
        <f>'Q1'!C1301-('Q8 '!U$10*'Q1'!C1300+'Q8 '!U$11)</f>
        <v>-1.0704381541012043E-2</v>
      </c>
      <c r="V1307" s="30">
        <f>'Q1'!D1301-('Q8 '!V$10*'Q1'!D1300+'Q8 '!V$11)</f>
        <v>-8.9233383452796567E-3</v>
      </c>
      <c r="W1307" s="30">
        <f>'Q1'!E1301-('Q8 '!W$10*'Q1'!E1300+'Q8 '!W$11)</f>
        <v>-3.9017661777945196E-2</v>
      </c>
      <c r="X1307" s="30">
        <f>'Q1'!F1301-('Q8 '!X$10*'Q1'!F1300+'Q8 '!X$11)</f>
        <v>-2.2140767246110134E-2</v>
      </c>
      <c r="Y1307" s="30">
        <f>'Q1'!G1301-('Q8 '!Y$10*'Q1'!G1300+'Q8 '!Y$11)</f>
        <v>-6.9709895498431167E-3</v>
      </c>
      <c r="Z1307" s="30">
        <f>'Q1'!H1301-('Q8 '!Z$10*'Q1'!H1300+'Q8 '!Z$11)</f>
        <v>4.5764153111660759E-2</v>
      </c>
      <c r="AA1307" s="30">
        <f>'Q1'!I1301-('Q8 '!AA$10*'Q1'!I1300+'Q8 '!AA$11)</f>
        <v>1.3320930429582146E-2</v>
      </c>
      <c r="AB1307" s="30">
        <f>'Q1'!J1301-('Q8 '!AB$10*'Q1'!J1300+'Q8 '!AB$11)</f>
        <v>4.4518061177909844E-3</v>
      </c>
      <c r="AC1307" s="30">
        <f>'Q1'!K1301-('Q8 '!AC$10*'Q1'!K1300+'Q8 '!AC$11)</f>
        <v>3.4890787447874952E-3</v>
      </c>
      <c r="AD1307" s="30">
        <f>'Q1'!L1301-('Q8 '!AD$10*'Q1'!L1300+'Q8 '!AD$11)</f>
        <v>2.034921906033401E-2</v>
      </c>
      <c r="AE1307" s="30">
        <f>'Q1'!M1301-('Q8 '!AE$10*'Q1'!M1300+'Q8 '!AE$11)</f>
        <v>1.3548701741270472E-2</v>
      </c>
      <c r="AF1307" s="30">
        <f>'Q1'!N1301-('Q8 '!AF$10*'Q1'!N1300+'Q8 '!AF$11)</f>
        <v>1.0801645314285175E-2</v>
      </c>
      <c r="AG1307" s="30">
        <f>'Q1'!O1301-('Q8 '!AG$10*'Q1'!O1300+'Q8 '!AG$11)</f>
        <v>5.743116173742388E-3</v>
      </c>
      <c r="AH1307" s="30">
        <f>'Q1'!P1301-('Q8 '!AH$10*'Q1'!P1300+'Q8 '!AH$11)</f>
        <v>-5.8529448961588992E-4</v>
      </c>
    </row>
    <row r="1308" spans="20:34" x14ac:dyDescent="0.3">
      <c r="T1308" s="30">
        <f>'Q1'!B1302-('Q8 '!$T$10*'Q1'!B1301+'Q8 '!$T$11)</f>
        <v>-4.8646882717365135E-2</v>
      </c>
      <c r="U1308" s="30">
        <f>'Q1'!C1302-('Q8 '!U$10*'Q1'!C1301+'Q8 '!U$11)</f>
        <v>-6.161350089964588E-2</v>
      </c>
      <c r="V1308" s="30">
        <f>'Q1'!D1302-('Q8 '!V$10*'Q1'!D1301+'Q8 '!V$11)</f>
        <v>-4.9536722391629644E-2</v>
      </c>
      <c r="W1308" s="30">
        <f>'Q1'!E1302-('Q8 '!W$10*'Q1'!E1301+'Q8 '!W$11)</f>
        <v>-0.14173349610086969</v>
      </c>
      <c r="X1308" s="30">
        <f>'Q1'!F1302-('Q8 '!X$10*'Q1'!F1301+'Q8 '!X$11)</f>
        <v>-0.11180165672188246</v>
      </c>
      <c r="Y1308" s="30">
        <f>'Q1'!G1302-('Q8 '!Y$10*'Q1'!G1301+'Q8 '!Y$11)</f>
        <v>-7.972881773248966E-2</v>
      </c>
      <c r="Z1308" s="30">
        <f>'Q1'!H1302-('Q8 '!Z$10*'Q1'!H1301+'Q8 '!Z$11)</f>
        <v>-3.6362038698189533E-2</v>
      </c>
      <c r="AA1308" s="30">
        <f>'Q1'!I1302-('Q8 '!AA$10*'Q1'!I1301+'Q8 '!AA$11)</f>
        <v>-3.4327966547826577E-2</v>
      </c>
      <c r="AB1308" s="30">
        <f>'Q1'!J1302-('Q8 '!AB$10*'Q1'!J1301+'Q8 '!AB$11)</f>
        <v>-5.124021324450825E-3</v>
      </c>
      <c r="AC1308" s="30">
        <f>'Q1'!K1302-('Q8 '!AC$10*'Q1'!K1301+'Q8 '!AC$11)</f>
        <v>-8.0433101086292598E-3</v>
      </c>
      <c r="AD1308" s="30">
        <f>'Q1'!L1302-('Q8 '!AD$10*'Q1'!L1301+'Q8 '!AD$11)</f>
        <v>-1.3222352243790697E-2</v>
      </c>
      <c r="AE1308" s="30">
        <f>'Q1'!M1302-('Q8 '!AE$10*'Q1'!M1301+'Q8 '!AE$11)</f>
        <v>-1.2428913034903729E-2</v>
      </c>
      <c r="AF1308" s="30">
        <f>'Q1'!N1302-('Q8 '!AF$10*'Q1'!N1301+'Q8 '!AF$11)</f>
        <v>-1.8776836390558323E-2</v>
      </c>
      <c r="AG1308" s="30">
        <f>'Q1'!O1302-('Q8 '!AG$10*'Q1'!O1301+'Q8 '!AG$11)</f>
        <v>-1.7630002515745855E-2</v>
      </c>
      <c r="AH1308" s="30">
        <f>'Q1'!P1302-('Q8 '!AH$10*'Q1'!P1301+'Q8 '!AH$11)</f>
        <v>-1.4636562646591388E-3</v>
      </c>
    </row>
    <row r="1309" spans="20:34" x14ac:dyDescent="0.3">
      <c r="T1309" s="30">
        <f>'Q1'!B1303-('Q8 '!$T$10*'Q1'!B1302+'Q8 '!$T$11)</f>
        <v>8.1926037185435507E-3</v>
      </c>
      <c r="U1309" s="30">
        <f>'Q1'!C1303-('Q8 '!U$10*'Q1'!C1302+'Q8 '!U$11)</f>
        <v>-6.5656150368614066E-3</v>
      </c>
      <c r="V1309" s="30">
        <f>'Q1'!D1303-('Q8 '!V$10*'Q1'!D1302+'Q8 '!V$11)</f>
        <v>3.5769357793224354E-3</v>
      </c>
      <c r="W1309" s="30">
        <f>'Q1'!E1303-('Q8 '!W$10*'Q1'!E1302+'Q8 '!W$11)</f>
        <v>-3.4345257903427871E-2</v>
      </c>
      <c r="X1309" s="30">
        <f>'Q1'!F1303-('Q8 '!X$10*'Q1'!F1302+'Q8 '!X$11)</f>
        <v>-2.5234489241681899E-2</v>
      </c>
      <c r="Y1309" s="30">
        <f>'Q1'!G1303-('Q8 '!Y$10*'Q1'!G1302+'Q8 '!Y$11)</f>
        <v>-1.2413709185587629E-2</v>
      </c>
      <c r="Z1309" s="30">
        <f>'Q1'!H1303-('Q8 '!Z$10*'Q1'!H1302+'Q8 '!Z$11)</f>
        <v>-3.9555678535534856E-2</v>
      </c>
      <c r="AA1309" s="30">
        <f>'Q1'!I1303-('Q8 '!AA$10*'Q1'!I1302+'Q8 '!AA$11)</f>
        <v>-2.9211290806699826E-2</v>
      </c>
      <c r="AB1309" s="30">
        <f>'Q1'!J1303-('Q8 '!AB$10*'Q1'!J1302+'Q8 '!AB$11)</f>
        <v>-5.0161911692000009E-3</v>
      </c>
      <c r="AC1309" s="30">
        <f>'Q1'!K1303-('Q8 '!AC$10*'Q1'!K1302+'Q8 '!AC$11)</f>
        <v>-8.6132748394166028E-3</v>
      </c>
      <c r="AD1309" s="30">
        <f>'Q1'!L1303-('Q8 '!AD$10*'Q1'!L1302+'Q8 '!AD$11)</f>
        <v>-3.1261763632769932E-2</v>
      </c>
      <c r="AE1309" s="30">
        <f>'Q1'!M1303-('Q8 '!AE$10*'Q1'!M1302+'Q8 '!AE$11)</f>
        <v>-2.628449338998945E-2</v>
      </c>
      <c r="AF1309" s="30">
        <f>'Q1'!N1303-('Q8 '!AF$10*'Q1'!N1302+'Q8 '!AF$11)</f>
        <v>-9.4002555031987879E-3</v>
      </c>
      <c r="AG1309" s="30">
        <f>'Q1'!O1303-('Q8 '!AG$10*'Q1'!O1302+'Q8 '!AG$11)</f>
        <v>-1.894665647318208E-2</v>
      </c>
      <c r="AH1309" s="30">
        <f>'Q1'!P1303-('Q8 '!AH$10*'Q1'!P1302+'Q8 '!AH$11)</f>
        <v>-6.4424917685374774E-4</v>
      </c>
    </row>
    <row r="1310" spans="20:34" x14ac:dyDescent="0.3">
      <c r="T1310" s="30">
        <f>'Q1'!B1304-('Q8 '!$T$10*'Q1'!B1303+'Q8 '!$T$11)</f>
        <v>-2.0902091111873765E-2</v>
      </c>
      <c r="U1310" s="30">
        <f>'Q1'!C1304-('Q8 '!U$10*'Q1'!C1303+'Q8 '!U$11)</f>
        <v>-3.7019529462125533E-3</v>
      </c>
      <c r="V1310" s="30">
        <f>'Q1'!D1304-('Q8 '!V$10*'Q1'!D1303+'Q8 '!V$11)</f>
        <v>-8.3700916356563067E-3</v>
      </c>
      <c r="W1310" s="30">
        <f>'Q1'!E1304-('Q8 '!W$10*'Q1'!E1303+'Q8 '!W$11)</f>
        <v>2.4419899864590242E-2</v>
      </c>
      <c r="X1310" s="30">
        <f>'Q1'!F1304-('Q8 '!X$10*'Q1'!F1303+'Q8 '!X$11)</f>
        <v>1.2761221349679046E-2</v>
      </c>
      <c r="Y1310" s="30">
        <f>'Q1'!G1304-('Q8 '!Y$10*'Q1'!G1303+'Q8 '!Y$11)</f>
        <v>2.2856822005889949E-3</v>
      </c>
      <c r="Z1310" s="30">
        <f>'Q1'!H1304-('Q8 '!Z$10*'Q1'!H1303+'Q8 '!Z$11)</f>
        <v>-4.8022789751382324E-3</v>
      </c>
      <c r="AA1310" s="30">
        <f>'Q1'!I1304-('Q8 '!AA$10*'Q1'!I1303+'Q8 '!AA$11)</f>
        <v>-8.5103523851134746E-3</v>
      </c>
      <c r="AB1310" s="30">
        <f>'Q1'!J1304-('Q8 '!AB$10*'Q1'!J1303+'Q8 '!AB$11)</f>
        <v>7.8171293142302815E-3</v>
      </c>
      <c r="AC1310" s="30">
        <f>'Q1'!K1304-('Q8 '!AC$10*'Q1'!K1303+'Q8 '!AC$11)</f>
        <v>8.2246242477465575E-3</v>
      </c>
      <c r="AD1310" s="30">
        <f>'Q1'!L1304-('Q8 '!AD$10*'Q1'!L1303+'Q8 '!AD$11)</f>
        <v>4.0203728688409318E-3</v>
      </c>
      <c r="AE1310" s="30">
        <f>'Q1'!M1304-('Q8 '!AE$10*'Q1'!M1303+'Q8 '!AE$11)</f>
        <v>3.1528874534285378E-3</v>
      </c>
      <c r="AF1310" s="30">
        <f>'Q1'!N1304-('Q8 '!AF$10*'Q1'!N1303+'Q8 '!AF$11)</f>
        <v>6.8212175764026132E-3</v>
      </c>
      <c r="AG1310" s="30">
        <f>'Q1'!O1304-('Q8 '!AG$10*'Q1'!O1303+'Q8 '!AG$11)</f>
        <v>7.6203088220757661E-3</v>
      </c>
      <c r="AH1310" s="30">
        <f>'Q1'!P1304-('Q8 '!AH$10*'Q1'!P1303+'Q8 '!AH$11)</f>
        <v>1.8131063974722891E-3</v>
      </c>
    </row>
    <row r="1311" spans="20:34" x14ac:dyDescent="0.3">
      <c r="T1311" s="30">
        <f>'Q1'!B1305-('Q8 '!$T$10*'Q1'!B1304+'Q8 '!$T$11)</f>
        <v>1.9878528183623387E-2</v>
      </c>
      <c r="U1311" s="30">
        <f>'Q1'!C1305-('Q8 '!U$10*'Q1'!C1304+'Q8 '!U$11)</f>
        <v>2.2397473806878832E-2</v>
      </c>
      <c r="V1311" s="30">
        <f>'Q1'!D1305-('Q8 '!V$10*'Q1'!D1304+'Q8 '!V$11)</f>
        <v>7.6206344924450876E-3</v>
      </c>
      <c r="W1311" s="30">
        <f>'Q1'!E1305-('Q8 '!W$10*'Q1'!E1304+'Q8 '!W$11)</f>
        <v>-2.6202204522211524E-2</v>
      </c>
      <c r="X1311" s="30">
        <f>'Q1'!F1305-('Q8 '!X$10*'Q1'!F1304+'Q8 '!X$11)</f>
        <v>-2.9574750237554001E-2</v>
      </c>
      <c r="Y1311" s="30">
        <f>'Q1'!G1305-('Q8 '!Y$10*'Q1'!G1304+'Q8 '!Y$11)</f>
        <v>-3.3715251655019575E-2</v>
      </c>
      <c r="Z1311" s="30">
        <f>'Q1'!H1305-('Q8 '!Z$10*'Q1'!H1304+'Q8 '!Z$11)</f>
        <v>-3.5258612267494827E-2</v>
      </c>
      <c r="AA1311" s="30">
        <f>'Q1'!I1305-('Q8 '!AA$10*'Q1'!I1304+'Q8 '!AA$11)</f>
        <v>-3.6762860109965656E-2</v>
      </c>
      <c r="AB1311" s="30">
        <f>'Q1'!J1305-('Q8 '!AB$10*'Q1'!J1304+'Q8 '!AB$11)</f>
        <v>4.7361303059978146E-3</v>
      </c>
      <c r="AC1311" s="30">
        <f>'Q1'!K1305-('Q8 '!AC$10*'Q1'!K1304+'Q8 '!AC$11)</f>
        <v>4.5480124551762601E-3</v>
      </c>
      <c r="AD1311" s="30">
        <f>'Q1'!L1305-('Q8 '!AD$10*'Q1'!L1304+'Q8 '!AD$11)</f>
        <v>-2.2812164602679628E-2</v>
      </c>
      <c r="AE1311" s="30">
        <f>'Q1'!M1305-('Q8 '!AE$10*'Q1'!M1304+'Q8 '!AE$11)</f>
        <v>-9.4053773256313668E-3</v>
      </c>
      <c r="AF1311" s="30">
        <f>'Q1'!N1305-('Q8 '!AF$10*'Q1'!N1304+'Q8 '!AF$11)</f>
        <v>3.1758666420733279E-3</v>
      </c>
      <c r="AG1311" s="30">
        <f>'Q1'!O1305-('Q8 '!AG$10*'Q1'!O1304+'Q8 '!AG$11)</f>
        <v>-3.8825665894352032E-4</v>
      </c>
      <c r="AH1311" s="30">
        <f>'Q1'!P1305-('Q8 '!AH$10*'Q1'!P1304+'Q8 '!AH$11)</f>
        <v>-1.7840872069686108E-2</v>
      </c>
    </row>
    <row r="1312" spans="20:34" x14ac:dyDescent="0.3">
      <c r="T1312" s="30">
        <f>'Q1'!B1306-('Q8 '!$T$10*'Q1'!B1305+'Q8 '!$T$11)</f>
        <v>3.585401163509893E-2</v>
      </c>
      <c r="U1312" s="30">
        <f>'Q1'!C1306-('Q8 '!U$10*'Q1'!C1305+'Q8 '!U$11)</f>
        <v>3.4261193768143579E-2</v>
      </c>
      <c r="V1312" s="30">
        <f>'Q1'!D1306-('Q8 '!V$10*'Q1'!D1305+'Q8 '!V$11)</f>
        <v>1.3687920135977839E-2</v>
      </c>
      <c r="W1312" s="30">
        <f>'Q1'!E1306-('Q8 '!W$10*'Q1'!E1305+'Q8 '!W$11)</f>
        <v>1.500927020049142E-3</v>
      </c>
      <c r="X1312" s="30">
        <f>'Q1'!F1306-('Q8 '!X$10*'Q1'!F1305+'Q8 '!X$11)</f>
        <v>7.7444965597598314E-4</v>
      </c>
      <c r="Y1312" s="30">
        <f>'Q1'!G1306-('Q8 '!Y$10*'Q1'!G1305+'Q8 '!Y$11)</f>
        <v>3.3034361812813535E-4</v>
      </c>
      <c r="Z1312" s="30">
        <f>'Q1'!H1306-('Q8 '!Z$10*'Q1'!H1305+'Q8 '!Z$11)</f>
        <v>9.1817734592159906E-3</v>
      </c>
      <c r="AA1312" s="30">
        <f>'Q1'!I1306-('Q8 '!AA$10*'Q1'!I1305+'Q8 '!AA$11)</f>
        <v>1.143477007255741E-2</v>
      </c>
      <c r="AB1312" s="30">
        <f>'Q1'!J1306-('Q8 '!AB$10*'Q1'!J1305+'Q8 '!AB$11)</f>
        <v>6.7322637803753707E-3</v>
      </c>
      <c r="AC1312" s="30">
        <f>'Q1'!K1306-('Q8 '!AC$10*'Q1'!K1305+'Q8 '!AC$11)</f>
        <v>5.7780988075825934E-3</v>
      </c>
      <c r="AD1312" s="30">
        <f>'Q1'!L1306-('Q8 '!AD$10*'Q1'!L1305+'Q8 '!AD$11)</f>
        <v>1.6072672293221305E-2</v>
      </c>
      <c r="AE1312" s="30">
        <f>'Q1'!M1306-('Q8 '!AE$10*'Q1'!M1305+'Q8 '!AE$11)</f>
        <v>1.4460241907438613E-2</v>
      </c>
      <c r="AF1312" s="30">
        <f>'Q1'!N1306-('Q8 '!AF$10*'Q1'!N1305+'Q8 '!AF$11)</f>
        <v>7.922421796019069E-3</v>
      </c>
      <c r="AG1312" s="30">
        <f>'Q1'!O1306-('Q8 '!AG$10*'Q1'!O1305+'Q8 '!AG$11)</f>
        <v>-2.6949974349646424E-4</v>
      </c>
      <c r="AH1312" s="30">
        <f>'Q1'!P1306-('Q8 '!AH$10*'Q1'!P1305+'Q8 '!AH$11)</f>
        <v>5.9282597749107874E-3</v>
      </c>
    </row>
    <row r="1313" spans="20:34" x14ac:dyDescent="0.3">
      <c r="T1313" s="30">
        <f>'Q1'!B1307-('Q8 '!$T$10*'Q1'!B1306+'Q8 '!$T$11)</f>
        <v>-2.7334269603242877E-3</v>
      </c>
      <c r="U1313" s="30">
        <f>'Q1'!C1307-('Q8 '!U$10*'Q1'!C1306+'Q8 '!U$11)</f>
        <v>6.3870888336069241E-4</v>
      </c>
      <c r="V1313" s="30">
        <f>'Q1'!D1307-('Q8 '!V$10*'Q1'!D1306+'Q8 '!V$11)</f>
        <v>2.3893862346415824E-4</v>
      </c>
      <c r="W1313" s="30">
        <f>'Q1'!E1307-('Q8 '!W$10*'Q1'!E1306+'Q8 '!W$11)</f>
        <v>1.9650278209382525E-2</v>
      </c>
      <c r="X1313" s="30">
        <f>'Q1'!F1307-('Q8 '!X$10*'Q1'!F1306+'Q8 '!X$11)</f>
        <v>1.2559336973821174E-2</v>
      </c>
      <c r="Y1313" s="30">
        <f>'Q1'!G1307-('Q8 '!Y$10*'Q1'!G1306+'Q8 '!Y$11)</f>
        <v>5.4258749963207523E-3</v>
      </c>
      <c r="Z1313" s="30">
        <f>'Q1'!H1307-('Q8 '!Z$10*'Q1'!H1306+'Q8 '!Z$11)</f>
        <v>3.0243975888285656E-3</v>
      </c>
      <c r="AA1313" s="30">
        <f>'Q1'!I1307-('Q8 '!AA$10*'Q1'!I1306+'Q8 '!AA$11)</f>
        <v>1.6928027483817756E-3</v>
      </c>
      <c r="AB1313" s="30">
        <f>'Q1'!J1307-('Q8 '!AB$10*'Q1'!J1306+'Q8 '!AB$11)</f>
        <v>2.9692912775891624E-3</v>
      </c>
      <c r="AC1313" s="30">
        <f>'Q1'!K1307-('Q8 '!AC$10*'Q1'!K1306+'Q8 '!AC$11)</f>
        <v>3.8519742592800334E-3</v>
      </c>
      <c r="AD1313" s="30">
        <f>'Q1'!L1307-('Q8 '!AD$10*'Q1'!L1306+'Q8 '!AD$11)</f>
        <v>-3.3460970601116359E-3</v>
      </c>
      <c r="AE1313" s="30">
        <f>'Q1'!M1307-('Q8 '!AE$10*'Q1'!M1306+'Q8 '!AE$11)</f>
        <v>-8.4638911669941024E-4</v>
      </c>
      <c r="AF1313" s="30">
        <f>'Q1'!N1307-('Q8 '!AF$10*'Q1'!N1306+'Q8 '!AF$11)</f>
        <v>-1.5216632507815667E-3</v>
      </c>
      <c r="AG1313" s="30">
        <f>'Q1'!O1307-('Q8 '!AG$10*'Q1'!O1306+'Q8 '!AG$11)</f>
        <v>3.8508121206063642E-3</v>
      </c>
      <c r="AH1313" s="30">
        <f>'Q1'!P1307-('Q8 '!AH$10*'Q1'!P1306+'Q8 '!AH$11)</f>
        <v>2.0792501972176366E-4</v>
      </c>
    </row>
    <row r="1314" spans="20:34" x14ac:dyDescent="0.3">
      <c r="T1314" s="30">
        <f>'Q1'!B1308-('Q8 '!$T$10*'Q1'!B1307+'Q8 '!$T$11)</f>
        <v>-2.0238083685495897E-2</v>
      </c>
      <c r="U1314" s="30">
        <f>'Q1'!C1308-('Q8 '!U$10*'Q1'!C1307+'Q8 '!U$11)</f>
        <v>-9.2513925512628867E-3</v>
      </c>
      <c r="V1314" s="30">
        <f>'Q1'!D1308-('Q8 '!V$10*'Q1'!D1307+'Q8 '!V$11)</f>
        <v>-1.3445752050016316E-2</v>
      </c>
      <c r="W1314" s="30">
        <f>'Q1'!E1308-('Q8 '!W$10*'Q1'!E1307+'Q8 '!W$11)</f>
        <v>-1.3723394702065518E-2</v>
      </c>
      <c r="X1314" s="30">
        <f>'Q1'!F1308-('Q8 '!X$10*'Q1'!F1307+'Q8 '!X$11)</f>
        <v>-5.9236102493882958E-3</v>
      </c>
      <c r="Y1314" s="30">
        <f>'Q1'!G1308-('Q8 '!Y$10*'Q1'!G1307+'Q8 '!Y$11)</f>
        <v>1.272521103068128E-3</v>
      </c>
      <c r="Z1314" s="30">
        <f>'Q1'!H1308-('Q8 '!Z$10*'Q1'!H1307+'Q8 '!Z$11)</f>
        <v>7.2583307380429032E-4</v>
      </c>
      <c r="AA1314" s="30">
        <f>'Q1'!I1308-('Q8 '!AA$10*'Q1'!I1307+'Q8 '!AA$11)</f>
        <v>3.6101202869727537E-4</v>
      </c>
      <c r="AB1314" s="30">
        <f>'Q1'!J1308-('Q8 '!AB$10*'Q1'!J1307+'Q8 '!AB$11)</f>
        <v>3.334347161765178E-4</v>
      </c>
      <c r="AC1314" s="30">
        <f>'Q1'!K1308-('Q8 '!AC$10*'Q1'!K1307+'Q8 '!AC$11)</f>
        <v>4.5774125486667454E-4</v>
      </c>
      <c r="AD1314" s="30">
        <f>'Q1'!L1308-('Q8 '!AD$10*'Q1'!L1307+'Q8 '!AD$11)</f>
        <v>5.48890491751258E-4</v>
      </c>
      <c r="AE1314" s="30">
        <f>'Q1'!M1308-('Q8 '!AE$10*'Q1'!M1307+'Q8 '!AE$11)</f>
        <v>3.0299794978427786E-4</v>
      </c>
      <c r="AF1314" s="30">
        <f>'Q1'!N1308-('Q8 '!AF$10*'Q1'!N1307+'Q8 '!AF$11)</f>
        <v>7.7492286716660018E-4</v>
      </c>
      <c r="AG1314" s="30">
        <f>'Q1'!O1308-('Q8 '!AG$10*'Q1'!O1307+'Q8 '!AG$11)</f>
        <v>3.5212727160025941E-4</v>
      </c>
      <c r="AH1314" s="30">
        <f>'Q1'!P1308-('Q8 '!AH$10*'Q1'!P1307+'Q8 '!AH$11)</f>
        <v>1.8490615425903923E-3</v>
      </c>
    </row>
    <row r="1315" spans="20:34" x14ac:dyDescent="0.3">
      <c r="T1315" s="30">
        <f>'Q1'!B1309-('Q8 '!$T$10*'Q1'!B1308+'Q8 '!$T$11)</f>
        <v>2.3456290659767579E-2</v>
      </c>
      <c r="U1315" s="30">
        <f>'Q1'!C1309-('Q8 '!U$10*'Q1'!C1308+'Q8 '!U$11)</f>
        <v>4.6782600964490842E-2</v>
      </c>
      <c r="V1315" s="30">
        <f>'Q1'!D1309-('Q8 '!V$10*'Q1'!D1308+'Q8 '!V$11)</f>
        <v>3.5232180427452214E-2</v>
      </c>
      <c r="W1315" s="30">
        <f>'Q1'!E1309-('Q8 '!W$10*'Q1'!E1308+'Q8 '!W$11)</f>
        <v>-5.1307170937664466E-2</v>
      </c>
      <c r="X1315" s="30">
        <f>'Q1'!F1309-('Q8 '!X$10*'Q1'!F1308+'Q8 '!X$11)</f>
        <v>-3.8131446076819175E-2</v>
      </c>
      <c r="Y1315" s="30">
        <f>'Q1'!G1309-('Q8 '!Y$10*'Q1'!G1308+'Q8 '!Y$11)</f>
        <v>-2.4413009779787661E-2</v>
      </c>
      <c r="Z1315" s="30">
        <f>'Q1'!H1309-('Q8 '!Z$10*'Q1'!H1308+'Q8 '!Z$11)</f>
        <v>6.9798878649042831E-4</v>
      </c>
      <c r="AA1315" s="30">
        <f>'Q1'!I1309-('Q8 '!AA$10*'Q1'!I1308+'Q8 '!AA$11)</f>
        <v>3.7717521694900725E-4</v>
      </c>
      <c r="AB1315" s="30">
        <f>'Q1'!J1309-('Q8 '!AB$10*'Q1'!J1308+'Q8 '!AB$11)</f>
        <v>2.5905706026230533E-4</v>
      </c>
      <c r="AC1315" s="30">
        <f>'Q1'!K1309-('Q8 '!AC$10*'Q1'!K1308+'Q8 '!AC$11)</f>
        <v>2.0838113372308935E-4</v>
      </c>
      <c r="AD1315" s="30">
        <f>'Q1'!L1309-('Q8 '!AD$10*'Q1'!L1308+'Q8 '!AD$11)</f>
        <v>5.5549008808744528E-4</v>
      </c>
      <c r="AE1315" s="30">
        <f>'Q1'!M1309-('Q8 '!AE$10*'Q1'!M1308+'Q8 '!AE$11)</f>
        <v>2.8799866350676426E-4</v>
      </c>
      <c r="AF1315" s="30">
        <f>'Q1'!N1309-('Q8 '!AF$10*'Q1'!N1308+'Q8 '!AF$11)</f>
        <v>6.824585290588996E-4</v>
      </c>
      <c r="AG1315" s="30">
        <f>'Q1'!O1309-('Q8 '!AG$10*'Q1'!O1308+'Q8 '!AG$11)</f>
        <v>4.0602679508013907E-4</v>
      </c>
      <c r="AH1315" s="30">
        <f>'Q1'!P1309-('Q8 '!AH$10*'Q1'!P1308+'Q8 '!AH$11)</f>
        <v>-3.1351160171679397E-3</v>
      </c>
    </row>
    <row r="1316" spans="20:34" x14ac:dyDescent="0.3">
      <c r="T1316" s="30">
        <f>'Q1'!B1310-('Q8 '!$T$10*'Q1'!B1309+'Q8 '!$T$11)</f>
        <v>-9.9054178387113598E-2</v>
      </c>
      <c r="U1316" s="30">
        <f>'Q1'!C1310-('Q8 '!U$10*'Q1'!C1309+'Q8 '!U$11)</f>
        <v>-6.0295398114159744E-2</v>
      </c>
      <c r="V1316" s="30">
        <f>'Q1'!D1310-('Q8 '!V$10*'Q1'!D1309+'Q8 '!V$11)</f>
        <v>-3.8818911516269622E-2</v>
      </c>
      <c r="W1316" s="30">
        <f>'Q1'!E1310-('Q8 '!W$10*'Q1'!E1309+'Q8 '!W$11)</f>
        <v>2.4960641429414978E-2</v>
      </c>
      <c r="X1316" s="30">
        <f>'Q1'!F1310-('Q8 '!X$10*'Q1'!F1309+'Q8 '!X$11)</f>
        <v>2.2008426253901495E-2</v>
      </c>
      <c r="Y1316" s="30">
        <f>'Q1'!G1310-('Q8 '!Y$10*'Q1'!G1309+'Q8 '!Y$11)</f>
        <v>2.0330907167060056E-2</v>
      </c>
      <c r="Z1316" s="30">
        <f>'Q1'!H1310-('Q8 '!Z$10*'Q1'!H1309+'Q8 '!Z$11)</f>
        <v>3.7516803839164684E-2</v>
      </c>
      <c r="AA1316" s="30">
        <f>'Q1'!I1310-('Q8 '!AA$10*'Q1'!I1309+'Q8 '!AA$11)</f>
        <v>2.7610888539159925E-2</v>
      </c>
      <c r="AB1316" s="30">
        <f>'Q1'!J1310-('Q8 '!AB$10*'Q1'!J1309+'Q8 '!AB$11)</f>
        <v>6.1315146421570023E-3</v>
      </c>
      <c r="AC1316" s="30">
        <f>'Q1'!K1310-('Q8 '!AC$10*'Q1'!K1309+'Q8 '!AC$11)</f>
        <v>6.6599880826866071E-3</v>
      </c>
      <c r="AD1316" s="30">
        <f>'Q1'!L1310-('Q8 '!AD$10*'Q1'!L1309+'Q8 '!AD$11)</f>
        <v>6.8646511057099116E-3</v>
      </c>
      <c r="AE1316" s="30">
        <f>'Q1'!M1310-('Q8 '!AE$10*'Q1'!M1309+'Q8 '!AE$11)</f>
        <v>1.2314445491898033E-2</v>
      </c>
      <c r="AF1316" s="30">
        <f>'Q1'!N1310-('Q8 '!AF$10*'Q1'!N1309+'Q8 '!AF$11)</f>
        <v>1.4443979396416057E-2</v>
      </c>
      <c r="AG1316" s="30">
        <f>'Q1'!O1310-('Q8 '!AG$10*'Q1'!O1309+'Q8 '!AG$11)</f>
        <v>1.067300665336054E-2</v>
      </c>
      <c r="AH1316" s="30">
        <f>'Q1'!P1310-('Q8 '!AH$10*'Q1'!P1309+'Q8 '!AH$11)</f>
        <v>-3.9939870063725146E-3</v>
      </c>
    </row>
    <row r="1317" spans="20:34" x14ac:dyDescent="0.3">
      <c r="T1317" s="30">
        <f>'Q1'!B1311-('Q8 '!$T$10*'Q1'!B1310+'Q8 '!$T$11)</f>
        <v>1.6930864250250355E-2</v>
      </c>
      <c r="U1317" s="30">
        <f>'Q1'!C1311-('Q8 '!U$10*'Q1'!C1310+'Q8 '!U$11)</f>
        <v>1.9955155645801879E-2</v>
      </c>
      <c r="V1317" s="30">
        <f>'Q1'!D1311-('Q8 '!V$10*'Q1'!D1310+'Q8 '!V$11)</f>
        <v>1.1608720489195047E-2</v>
      </c>
      <c r="W1317" s="30">
        <f>'Q1'!E1311-('Q8 '!W$10*'Q1'!E1310+'Q8 '!W$11)</f>
        <v>-6.8607486316457272E-2</v>
      </c>
      <c r="X1317" s="30">
        <f>'Q1'!F1311-('Q8 '!X$10*'Q1'!F1310+'Q8 '!X$11)</f>
        <v>-4.9599098682915836E-2</v>
      </c>
      <c r="Y1317" s="30">
        <f>'Q1'!G1311-('Q8 '!Y$10*'Q1'!G1310+'Q8 '!Y$11)</f>
        <v>-3.0780808390768813E-2</v>
      </c>
      <c r="Z1317" s="30">
        <f>'Q1'!H1311-('Q8 '!Z$10*'Q1'!H1310+'Q8 '!Z$11)</f>
        <v>-5.9412346325281567E-3</v>
      </c>
      <c r="AA1317" s="30">
        <f>'Q1'!I1311-('Q8 '!AA$10*'Q1'!I1310+'Q8 '!AA$11)</f>
        <v>-4.5806420403648644E-3</v>
      </c>
      <c r="AB1317" s="30">
        <f>'Q1'!J1311-('Q8 '!AB$10*'Q1'!J1310+'Q8 '!AB$11)</f>
        <v>-1.0410209459631508E-2</v>
      </c>
      <c r="AC1317" s="30">
        <f>'Q1'!K1311-('Q8 '!AC$10*'Q1'!K1310+'Q8 '!AC$11)</f>
        <v>-1.0913057830805942E-2</v>
      </c>
      <c r="AD1317" s="30">
        <f>'Q1'!L1311-('Q8 '!AD$10*'Q1'!L1310+'Q8 '!AD$11)</f>
        <v>-1.9026366341137319E-2</v>
      </c>
      <c r="AE1317" s="30">
        <f>'Q1'!M1311-('Q8 '!AE$10*'Q1'!M1310+'Q8 '!AE$11)</f>
        <v>-2.0114143600010705E-2</v>
      </c>
      <c r="AF1317" s="30">
        <f>'Q1'!N1311-('Q8 '!AF$10*'Q1'!N1310+'Q8 '!AF$11)</f>
        <v>-2.263671722845851E-2</v>
      </c>
      <c r="AG1317" s="30">
        <f>'Q1'!O1311-('Q8 '!AG$10*'Q1'!O1310+'Q8 '!AG$11)</f>
        <v>-2.0080337333507704E-2</v>
      </c>
      <c r="AH1317" s="30">
        <f>'Q1'!P1311-('Q8 '!AH$10*'Q1'!P1310+'Q8 '!AH$11)</f>
        <v>-6.5252698570356831E-3</v>
      </c>
    </row>
    <row r="1318" spans="20:34" x14ac:dyDescent="0.3">
      <c r="T1318" s="30">
        <f>'Q1'!B1312-('Q8 '!$T$10*'Q1'!B1311+'Q8 '!$T$11)</f>
        <v>-4.7435070895893335E-2</v>
      </c>
      <c r="U1318" s="30">
        <f>'Q1'!C1312-('Q8 '!U$10*'Q1'!C1311+'Q8 '!U$11)</f>
        <v>-2.4431232317545168E-2</v>
      </c>
      <c r="V1318" s="30">
        <f>'Q1'!D1312-('Q8 '!V$10*'Q1'!D1311+'Q8 '!V$11)</f>
        <v>-1.7311615133780961E-2</v>
      </c>
      <c r="W1318" s="30">
        <f>'Q1'!E1312-('Q8 '!W$10*'Q1'!E1311+'Q8 '!W$11)</f>
        <v>3.5352227009359098E-3</v>
      </c>
      <c r="X1318" s="30">
        <f>'Q1'!F1312-('Q8 '!X$10*'Q1'!F1311+'Q8 '!X$11)</f>
        <v>1.0823829969544556E-3</v>
      </c>
      <c r="Y1318" s="30">
        <f>'Q1'!G1312-('Q8 '!Y$10*'Q1'!G1311+'Q8 '!Y$11)</f>
        <v>3.2376568581285827E-4</v>
      </c>
      <c r="Z1318" s="30">
        <f>'Q1'!H1312-('Q8 '!Z$10*'Q1'!H1311+'Q8 '!Z$11)</f>
        <v>-1.2266872314996876E-2</v>
      </c>
      <c r="AA1318" s="30">
        <f>'Q1'!I1312-('Q8 '!AA$10*'Q1'!I1311+'Q8 '!AA$11)</f>
        <v>-1.1252738444175625E-2</v>
      </c>
      <c r="AB1318" s="30">
        <f>'Q1'!J1312-('Q8 '!AB$10*'Q1'!J1311+'Q8 '!AB$11)</f>
        <v>-1.2708084164882449E-2</v>
      </c>
      <c r="AC1318" s="30">
        <f>'Q1'!K1312-('Q8 '!AC$10*'Q1'!K1311+'Q8 '!AC$11)</f>
        <v>-1.7306224990012324E-2</v>
      </c>
      <c r="AD1318" s="30">
        <f>'Q1'!L1312-('Q8 '!AD$10*'Q1'!L1311+'Q8 '!AD$11)</f>
        <v>-7.8707740691455266E-3</v>
      </c>
      <c r="AE1318" s="30">
        <f>'Q1'!M1312-('Q8 '!AE$10*'Q1'!M1311+'Q8 '!AE$11)</f>
        <v>-2.1047034747653116E-3</v>
      </c>
      <c r="AF1318" s="30">
        <f>'Q1'!N1312-('Q8 '!AF$10*'Q1'!N1311+'Q8 '!AF$11)</f>
        <v>-2.4101261838713445E-2</v>
      </c>
      <c r="AG1318" s="30">
        <f>'Q1'!O1312-('Q8 '!AG$10*'Q1'!O1311+'Q8 '!AG$11)</f>
        <v>-2.1404945732239469E-2</v>
      </c>
      <c r="AH1318" s="30">
        <f>'Q1'!P1312-('Q8 '!AH$10*'Q1'!P1311+'Q8 '!AH$11)</f>
        <v>1.5009619561130629E-4</v>
      </c>
    </row>
    <row r="1319" spans="20:34" x14ac:dyDescent="0.3">
      <c r="T1319" s="30">
        <f>'Q1'!B1313-('Q8 '!$T$10*'Q1'!B1312+'Q8 '!$T$11)</f>
        <v>6.2710391220336739E-3</v>
      </c>
      <c r="U1319" s="30">
        <f>'Q1'!C1313-('Q8 '!U$10*'Q1'!C1312+'Q8 '!U$11)</f>
        <v>2.5999722267642513E-3</v>
      </c>
      <c r="V1319" s="30">
        <f>'Q1'!D1313-('Q8 '!V$10*'Q1'!D1312+'Q8 '!V$11)</f>
        <v>9.183875168181109E-3</v>
      </c>
      <c r="W1319" s="30">
        <f>'Q1'!E1313-('Q8 '!W$10*'Q1'!E1312+'Q8 '!W$11)</f>
        <v>2.8136924810289712E-4</v>
      </c>
      <c r="X1319" s="30">
        <f>'Q1'!F1313-('Q8 '!X$10*'Q1'!F1312+'Q8 '!X$11)</f>
        <v>3.1445093060134644E-4</v>
      </c>
      <c r="Y1319" s="30">
        <f>'Q1'!G1313-('Q8 '!Y$10*'Q1'!G1312+'Q8 '!Y$11)</f>
        <v>2.5522449576499033E-4</v>
      </c>
      <c r="Z1319" s="30">
        <f>'Q1'!H1313-('Q8 '!Z$10*'Q1'!H1312+'Q8 '!Z$11)</f>
        <v>5.3606277824028007E-4</v>
      </c>
      <c r="AA1319" s="30">
        <f>'Q1'!I1313-('Q8 '!AA$10*'Q1'!I1312+'Q8 '!AA$11)</f>
        <v>5.0872098414723695E-4</v>
      </c>
      <c r="AB1319" s="30">
        <f>'Q1'!J1313-('Q8 '!AB$10*'Q1'!J1312+'Q8 '!AB$11)</f>
        <v>-1.1377430675033062E-4</v>
      </c>
      <c r="AC1319" s="30">
        <f>'Q1'!K1313-('Q8 '!AC$10*'Q1'!K1312+'Q8 '!AC$11)</f>
        <v>-1.0721803232359561E-3</v>
      </c>
      <c r="AD1319" s="30">
        <f>'Q1'!L1313-('Q8 '!AD$10*'Q1'!L1312+'Q8 '!AD$11)</f>
        <v>5.4138709810770615E-4</v>
      </c>
      <c r="AE1319" s="30">
        <f>'Q1'!M1313-('Q8 '!AE$10*'Q1'!M1312+'Q8 '!AE$11)</f>
        <v>3.3341948444781428E-4</v>
      </c>
      <c r="AF1319" s="30">
        <f>'Q1'!N1313-('Q8 '!AF$10*'Q1'!N1312+'Q8 '!AF$11)</f>
        <v>1.9913113845654935E-3</v>
      </c>
      <c r="AG1319" s="30">
        <f>'Q1'!O1313-('Q8 '!AG$10*'Q1'!O1312+'Q8 '!AG$11)</f>
        <v>7.5337431769652232E-4</v>
      </c>
      <c r="AH1319" s="30">
        <f>'Q1'!P1313-('Q8 '!AH$10*'Q1'!P1312+'Q8 '!AH$11)</f>
        <v>-1.2421976477160507E-2</v>
      </c>
    </row>
    <row r="1320" spans="20:34" x14ac:dyDescent="0.3">
      <c r="T1320" s="30">
        <f>'Q1'!B1314-('Q8 '!$T$10*'Q1'!B1313+'Q8 '!$T$11)</f>
        <v>3.9683866960081415E-2</v>
      </c>
      <c r="U1320" s="30">
        <f>'Q1'!C1314-('Q8 '!U$10*'Q1'!C1313+'Q8 '!U$11)</f>
        <v>-4.4796052189458729E-4</v>
      </c>
      <c r="V1320" s="30">
        <f>'Q1'!D1314-('Q8 '!V$10*'Q1'!D1313+'Q8 '!V$11)</f>
        <v>-1.4661859790002186E-4</v>
      </c>
      <c r="W1320" s="30">
        <f>'Q1'!E1314-('Q8 '!W$10*'Q1'!E1313+'Q8 '!W$11)</f>
        <v>4.4451591850646004E-2</v>
      </c>
      <c r="X1320" s="30">
        <f>'Q1'!F1314-('Q8 '!X$10*'Q1'!F1313+'Q8 '!X$11)</f>
        <v>3.9444952867026768E-2</v>
      </c>
      <c r="Y1320" s="30">
        <f>'Q1'!G1314-('Q8 '!Y$10*'Q1'!G1313+'Q8 '!Y$11)</f>
        <v>3.4370330137561973E-2</v>
      </c>
      <c r="Z1320" s="30">
        <f>'Q1'!H1314-('Q8 '!Z$10*'Q1'!H1313+'Q8 '!Z$11)</f>
        <v>-3.3360018972306657E-2</v>
      </c>
      <c r="AA1320" s="30">
        <f>'Q1'!I1314-('Q8 '!AA$10*'Q1'!I1313+'Q8 '!AA$11)</f>
        <v>-2.7991591926784035E-2</v>
      </c>
      <c r="AB1320" s="30">
        <f>'Q1'!J1314-('Q8 '!AB$10*'Q1'!J1313+'Q8 '!AB$11)</f>
        <v>-2.302833022868597E-3</v>
      </c>
      <c r="AC1320" s="30">
        <f>'Q1'!K1314-('Q8 '!AC$10*'Q1'!K1313+'Q8 '!AC$11)</f>
        <v>6.2059171853298049E-4</v>
      </c>
      <c r="AD1320" s="30">
        <f>'Q1'!L1314-('Q8 '!AD$10*'Q1'!L1313+'Q8 '!AD$11)</f>
        <v>-2.6449714951895048E-2</v>
      </c>
      <c r="AE1320" s="30">
        <f>'Q1'!M1314-('Q8 '!AE$10*'Q1'!M1313+'Q8 '!AE$11)</f>
        <v>-2.9204285026908357E-2</v>
      </c>
      <c r="AF1320" s="30">
        <f>'Q1'!N1314-('Q8 '!AF$10*'Q1'!N1313+'Q8 '!AF$11)</f>
        <v>1.8743254357549751E-2</v>
      </c>
      <c r="AG1320" s="30">
        <f>'Q1'!O1314-('Q8 '!AG$10*'Q1'!O1313+'Q8 '!AG$11)</f>
        <v>1.8793528131337021E-2</v>
      </c>
      <c r="AH1320" s="30">
        <f>'Q1'!P1314-('Q8 '!AH$10*'Q1'!P1313+'Q8 '!AH$11)</f>
        <v>3.521002871214493E-3</v>
      </c>
    </row>
    <row r="1321" spans="20:34" x14ac:dyDescent="0.3">
      <c r="T1321" s="30">
        <f>'Q1'!B1315-('Q8 '!$T$10*'Q1'!B1314+'Q8 '!$T$11)</f>
        <v>9.1560879628303185E-2</v>
      </c>
      <c r="U1321" s="30">
        <f>'Q1'!C1315-('Q8 '!U$10*'Q1'!C1314+'Q8 '!U$11)</f>
        <v>7.197523550889795E-2</v>
      </c>
      <c r="V1321" s="30">
        <f>'Q1'!D1315-('Q8 '!V$10*'Q1'!D1314+'Q8 '!V$11)</f>
        <v>4.4921764750280126E-2</v>
      </c>
      <c r="W1321" s="30">
        <f>'Q1'!E1315-('Q8 '!W$10*'Q1'!E1314+'Q8 '!W$11)</f>
        <v>-1.9611038027660593E-2</v>
      </c>
      <c r="X1321" s="30">
        <f>'Q1'!F1315-('Q8 '!X$10*'Q1'!F1314+'Q8 '!X$11)</f>
        <v>-1.0751838557391627E-2</v>
      </c>
      <c r="Y1321" s="30">
        <f>'Q1'!G1315-('Q8 '!Y$10*'Q1'!G1314+'Q8 '!Y$11)</f>
        <v>-2.9129803179115195E-3</v>
      </c>
      <c r="Z1321" s="30">
        <f>'Q1'!H1315-('Q8 '!Z$10*'Q1'!H1314+'Q8 '!Z$11)</f>
        <v>3.0277230744617908E-2</v>
      </c>
      <c r="AA1321" s="30">
        <f>'Q1'!I1315-('Q8 '!AA$10*'Q1'!I1314+'Q8 '!AA$11)</f>
        <v>2.6487355770033114E-2</v>
      </c>
      <c r="AB1321" s="30">
        <f>'Q1'!J1315-('Q8 '!AB$10*'Q1'!J1314+'Q8 '!AB$11)</f>
        <v>-5.809669942516733E-3</v>
      </c>
      <c r="AC1321" s="30">
        <f>'Q1'!K1315-('Q8 '!AC$10*'Q1'!K1314+'Q8 '!AC$11)</f>
        <v>-1.4080200215535943E-3</v>
      </c>
      <c r="AD1321" s="30">
        <f>'Q1'!L1315-('Q8 '!AD$10*'Q1'!L1314+'Q8 '!AD$11)</f>
        <v>2.6607862019249112E-2</v>
      </c>
      <c r="AE1321" s="30">
        <f>'Q1'!M1315-('Q8 '!AE$10*'Q1'!M1314+'Q8 '!AE$11)</f>
        <v>1.4876639584305382E-2</v>
      </c>
      <c r="AF1321" s="30">
        <f>'Q1'!N1315-('Q8 '!AF$10*'Q1'!N1314+'Q8 '!AF$11)</f>
        <v>2.9649260080417589E-2</v>
      </c>
      <c r="AG1321" s="30">
        <f>'Q1'!O1315-('Q8 '!AG$10*'Q1'!O1314+'Q8 '!AG$11)</f>
        <v>2.3728542930480285E-2</v>
      </c>
      <c r="AH1321" s="30">
        <f>'Q1'!P1315-('Q8 '!AH$10*'Q1'!P1314+'Q8 '!AH$11)</f>
        <v>4.4351701022599084E-3</v>
      </c>
    </row>
    <row r="1322" spans="20:34" x14ac:dyDescent="0.3">
      <c r="T1322" s="30">
        <f>'Q1'!B1316-('Q8 '!$T$10*'Q1'!B1315+'Q8 '!$T$11)</f>
        <v>1.1224653555473243E-2</v>
      </c>
      <c r="U1322" s="30">
        <f>'Q1'!C1316-('Q8 '!U$10*'Q1'!C1315+'Q8 '!U$11)</f>
        <v>-2.1380106017198985E-2</v>
      </c>
      <c r="V1322" s="30">
        <f>'Q1'!D1316-('Q8 '!V$10*'Q1'!D1315+'Q8 '!V$11)</f>
        <v>-1.9613893988998075E-2</v>
      </c>
      <c r="W1322" s="30">
        <f>'Q1'!E1316-('Q8 '!W$10*'Q1'!E1315+'Q8 '!W$11)</f>
        <v>0.13153985162355705</v>
      </c>
      <c r="X1322" s="30">
        <f>'Q1'!F1316-('Q8 '!X$10*'Q1'!F1315+'Q8 '!X$11)</f>
        <v>9.3499712953089481E-2</v>
      </c>
      <c r="Y1322" s="30">
        <f>'Q1'!G1316-('Q8 '!Y$10*'Q1'!G1315+'Q8 '!Y$11)</f>
        <v>5.7139022679886804E-2</v>
      </c>
      <c r="Z1322" s="30">
        <f>'Q1'!H1316-('Q8 '!Z$10*'Q1'!H1315+'Q8 '!Z$11)</f>
        <v>2.2925313708070917E-2</v>
      </c>
      <c r="AA1322" s="30">
        <f>'Q1'!I1316-('Q8 '!AA$10*'Q1'!I1315+'Q8 '!AA$11)</f>
        <v>2.6177877147015301E-2</v>
      </c>
      <c r="AB1322" s="30">
        <f>'Q1'!J1316-('Q8 '!AB$10*'Q1'!J1315+'Q8 '!AB$11)</f>
        <v>4.3890344606956466E-3</v>
      </c>
      <c r="AC1322" s="30">
        <f>'Q1'!K1316-('Q8 '!AC$10*'Q1'!K1315+'Q8 '!AC$11)</f>
        <v>8.3356482436930373E-3</v>
      </c>
      <c r="AD1322" s="30">
        <f>'Q1'!L1316-('Q8 '!AD$10*'Q1'!L1315+'Q8 '!AD$11)</f>
        <v>-2.0812501341534E-4</v>
      </c>
      <c r="AE1322" s="30">
        <f>'Q1'!M1316-('Q8 '!AE$10*'Q1'!M1315+'Q8 '!AE$11)</f>
        <v>-3.0359231515106537E-3</v>
      </c>
      <c r="AF1322" s="30">
        <f>'Q1'!N1316-('Q8 '!AF$10*'Q1'!N1315+'Q8 '!AF$11)</f>
        <v>-4.4524132265711747E-3</v>
      </c>
      <c r="AG1322" s="30">
        <f>'Q1'!O1316-('Q8 '!AG$10*'Q1'!O1315+'Q8 '!AG$11)</f>
        <v>-4.7135299454125965E-3</v>
      </c>
      <c r="AH1322" s="30">
        <f>'Q1'!P1316-('Q8 '!AH$10*'Q1'!P1315+'Q8 '!AH$11)</f>
        <v>3.5779962225778346E-3</v>
      </c>
    </row>
    <row r="1323" spans="20:34" x14ac:dyDescent="0.3">
      <c r="T1323" s="30">
        <f>'Q1'!B1317-('Q8 '!$T$10*'Q1'!B1316+'Q8 '!$T$11)</f>
        <v>-4.4110650146372998E-2</v>
      </c>
      <c r="U1323" s="30">
        <f>'Q1'!C1317-('Q8 '!U$10*'Q1'!C1316+'Q8 '!U$11)</f>
        <v>-4.6553855222066301E-2</v>
      </c>
      <c r="V1323" s="30">
        <f>'Q1'!D1317-('Q8 '!V$10*'Q1'!D1316+'Q8 '!V$11)</f>
        <v>-2.4708687089295533E-2</v>
      </c>
      <c r="W1323" s="30">
        <f>'Q1'!E1317-('Q8 '!W$10*'Q1'!E1316+'Q8 '!W$11)</f>
        <v>-9.8395651790940397E-3</v>
      </c>
      <c r="X1323" s="30">
        <f>'Q1'!F1317-('Q8 '!X$10*'Q1'!F1316+'Q8 '!X$11)</f>
        <v>-3.0604447720107078E-3</v>
      </c>
      <c r="Y1323" s="30">
        <f>'Q1'!G1317-('Q8 '!Y$10*'Q1'!G1316+'Q8 '!Y$11)</f>
        <v>1.2943573361981801E-4</v>
      </c>
      <c r="Z1323" s="30">
        <f>'Q1'!H1317-('Q8 '!Z$10*'Q1'!H1316+'Q8 '!Z$11)</f>
        <v>-9.7185863548536547E-3</v>
      </c>
      <c r="AA1323" s="30">
        <f>'Q1'!I1317-('Q8 '!AA$10*'Q1'!I1316+'Q8 '!AA$11)</f>
        <v>-1.3786339728876431E-2</v>
      </c>
      <c r="AB1323" s="30">
        <f>'Q1'!J1317-('Q8 '!AB$10*'Q1'!J1316+'Q8 '!AB$11)</f>
        <v>1.6724899301024465E-3</v>
      </c>
      <c r="AC1323" s="30">
        <f>'Q1'!K1317-('Q8 '!AC$10*'Q1'!K1316+'Q8 '!AC$11)</f>
        <v>6.9843675251691989E-3</v>
      </c>
      <c r="AD1323" s="30">
        <f>'Q1'!L1317-('Q8 '!AD$10*'Q1'!L1316+'Q8 '!AD$11)</f>
        <v>-1.64154903054805E-2</v>
      </c>
      <c r="AE1323" s="30">
        <f>'Q1'!M1317-('Q8 '!AE$10*'Q1'!M1316+'Q8 '!AE$11)</f>
        <v>-1.1436259241177761E-2</v>
      </c>
      <c r="AF1323" s="30">
        <f>'Q1'!N1317-('Q8 '!AF$10*'Q1'!N1316+'Q8 '!AF$11)</f>
        <v>1.7754775417362979E-3</v>
      </c>
      <c r="AG1323" s="30">
        <f>'Q1'!O1317-('Q8 '!AG$10*'Q1'!O1316+'Q8 '!AG$11)</f>
        <v>-3.609442673282605E-3</v>
      </c>
      <c r="AH1323" s="30">
        <f>'Q1'!P1317-('Q8 '!AH$10*'Q1'!P1316+'Q8 '!AH$11)</f>
        <v>1.2818162158233263E-2</v>
      </c>
    </row>
    <row r="1324" spans="20:34" x14ac:dyDescent="0.3">
      <c r="T1324" s="30">
        <f>'Q1'!B1318-('Q8 '!$T$10*'Q1'!B1317+'Q8 '!$T$11)</f>
        <v>-1.1255830902138499E-2</v>
      </c>
      <c r="U1324" s="30">
        <f>'Q1'!C1318-('Q8 '!U$10*'Q1'!C1317+'Q8 '!U$11)</f>
        <v>-1.0555701850566833E-2</v>
      </c>
      <c r="V1324" s="30">
        <f>'Q1'!D1318-('Q8 '!V$10*'Q1'!D1317+'Q8 '!V$11)</f>
        <v>-6.8362705728299529E-3</v>
      </c>
      <c r="W1324" s="30">
        <f>'Q1'!E1318-('Q8 '!W$10*'Q1'!E1317+'Q8 '!W$11)</f>
        <v>4.6678086538232187E-4</v>
      </c>
      <c r="X1324" s="30">
        <f>'Q1'!F1318-('Q8 '!X$10*'Q1'!F1317+'Q8 '!X$11)</f>
        <v>3.4440638268066408E-4</v>
      </c>
      <c r="Y1324" s="30">
        <f>'Q1'!G1318-('Q8 '!Y$10*'Q1'!G1317+'Q8 '!Y$11)</f>
        <v>2.5522449576499033E-4</v>
      </c>
      <c r="Z1324" s="30">
        <f>'Q1'!H1318-('Q8 '!Z$10*'Q1'!H1317+'Q8 '!Z$11)</f>
        <v>-2.1050280546182343E-2</v>
      </c>
      <c r="AA1324" s="30">
        <f>'Q1'!I1318-('Q8 '!AA$10*'Q1'!I1317+'Q8 '!AA$11)</f>
        <v>-2.0563619321707159E-2</v>
      </c>
      <c r="AB1324" s="30">
        <f>'Q1'!J1318-('Q8 '!AB$10*'Q1'!J1317+'Q8 '!AB$11)</f>
        <v>-1.0837932594860652E-2</v>
      </c>
      <c r="AC1324" s="30">
        <f>'Q1'!K1318-('Q8 '!AC$10*'Q1'!K1317+'Q8 '!AC$11)</f>
        <v>-1.1930377173375127E-2</v>
      </c>
      <c r="AD1324" s="30">
        <f>'Q1'!L1318-('Q8 '!AD$10*'Q1'!L1317+'Q8 '!AD$11)</f>
        <v>-3.1721858769070419E-3</v>
      </c>
      <c r="AE1324" s="30">
        <f>'Q1'!M1318-('Q8 '!AE$10*'Q1'!M1317+'Q8 '!AE$11)</f>
        <v>-5.787558619776324E-3</v>
      </c>
      <c r="AF1324" s="30">
        <f>'Q1'!N1318-('Q8 '!AF$10*'Q1'!N1317+'Q8 '!AF$11)</f>
        <v>1.2454713053043348E-2</v>
      </c>
      <c r="AG1324" s="30">
        <f>'Q1'!O1318-('Q8 '!AG$10*'Q1'!O1317+'Q8 '!AG$11)</f>
        <v>1.1547010467626135E-3</v>
      </c>
      <c r="AH1324" s="30">
        <f>'Q1'!P1318-('Q8 '!AH$10*'Q1'!P1317+'Q8 '!AH$11)</f>
        <v>1.1890236430913971E-2</v>
      </c>
    </row>
    <row r="1325" spans="20:34" x14ac:dyDescent="0.3">
      <c r="T1325" s="30">
        <f>'Q1'!B1319-('Q8 '!$T$10*'Q1'!B1318+'Q8 '!$T$11)</f>
        <v>1.3904302244891415E-3</v>
      </c>
      <c r="U1325" s="30">
        <f>'Q1'!C1319-('Q8 '!U$10*'Q1'!C1318+'Q8 '!U$11)</f>
        <v>1.1308004468466701E-2</v>
      </c>
      <c r="V1325" s="30">
        <f>'Q1'!D1319-('Q8 '!V$10*'Q1'!D1318+'Q8 '!V$11)</f>
        <v>9.2051638209457286E-3</v>
      </c>
      <c r="W1325" s="30">
        <f>'Q1'!E1319-('Q8 '!W$10*'Q1'!E1318+'Q8 '!W$11)</f>
        <v>-5.1569814303984725E-2</v>
      </c>
      <c r="X1325" s="30">
        <f>'Q1'!F1319-('Q8 '!X$10*'Q1'!F1318+'Q8 '!X$11)</f>
        <v>-3.4569237763478415E-2</v>
      </c>
      <c r="Y1325" s="30">
        <f>'Q1'!G1319-('Q8 '!Y$10*'Q1'!G1318+'Q8 '!Y$11)</f>
        <v>-1.7357329366536549E-2</v>
      </c>
      <c r="Z1325" s="30">
        <f>'Q1'!H1319-('Q8 '!Z$10*'Q1'!H1318+'Q8 '!Z$11)</f>
        <v>4.1080496167639497E-3</v>
      </c>
      <c r="AA1325" s="30">
        <f>'Q1'!I1319-('Q8 '!AA$10*'Q1'!I1318+'Q8 '!AA$11)</f>
        <v>6.1473292254317911E-4</v>
      </c>
      <c r="AB1325" s="30">
        <f>'Q1'!J1319-('Q8 '!AB$10*'Q1'!J1318+'Q8 '!AB$11)</f>
        <v>-2.4755182558017633E-2</v>
      </c>
      <c r="AC1325" s="30">
        <f>'Q1'!K1319-('Q8 '!AC$10*'Q1'!K1318+'Q8 '!AC$11)</f>
        <v>-2.0952916732196458E-2</v>
      </c>
      <c r="AD1325" s="30">
        <f>'Q1'!L1319-('Q8 '!AD$10*'Q1'!L1318+'Q8 '!AD$11)</f>
        <v>1.6638397447241503E-2</v>
      </c>
      <c r="AE1325" s="30">
        <f>'Q1'!M1319-('Q8 '!AE$10*'Q1'!M1318+'Q8 '!AE$11)</f>
        <v>1.6801359688113811E-2</v>
      </c>
      <c r="AF1325" s="30">
        <f>'Q1'!N1319-('Q8 '!AF$10*'Q1'!N1318+'Q8 '!AF$11)</f>
        <v>8.1720914949913806E-3</v>
      </c>
      <c r="AG1325" s="30">
        <f>'Q1'!O1319-('Q8 '!AG$10*'Q1'!O1318+'Q8 '!AG$11)</f>
        <v>1.2707205847233952E-2</v>
      </c>
      <c r="AH1325" s="30">
        <f>'Q1'!P1319-('Q8 '!AH$10*'Q1'!P1318+'Q8 '!AH$11)</f>
        <v>-3.8751722294242197E-3</v>
      </c>
    </row>
    <row r="1326" spans="20:34" x14ac:dyDescent="0.3">
      <c r="T1326" s="30">
        <f>'Q1'!B1320-('Q8 '!$T$10*'Q1'!B1319+'Q8 '!$T$11)</f>
        <v>-3.1560657619975403E-2</v>
      </c>
      <c r="U1326" s="30">
        <f>'Q1'!C1320-('Q8 '!U$10*'Q1'!C1319+'Q8 '!U$11)</f>
        <v>1.7651514149452704E-3</v>
      </c>
      <c r="V1326" s="30">
        <f>'Q1'!D1320-('Q8 '!V$10*'Q1'!D1319+'Q8 '!V$11)</f>
        <v>3.0289471205273018E-3</v>
      </c>
      <c r="W1326" s="30">
        <f>'Q1'!E1320-('Q8 '!W$10*'Q1'!E1319+'Q8 '!W$11)</f>
        <v>-1.1318755944271508E-2</v>
      </c>
      <c r="X1326" s="30">
        <f>'Q1'!F1320-('Q8 '!X$10*'Q1'!F1319+'Q8 '!X$11)</f>
        <v>-9.1855177347865795E-3</v>
      </c>
      <c r="Y1326" s="30">
        <f>'Q1'!G1320-('Q8 '!Y$10*'Q1'!G1319+'Q8 '!Y$11)</f>
        <v>-5.6819611135448299E-3</v>
      </c>
      <c r="Z1326" s="30">
        <f>'Q1'!H1320-('Q8 '!Z$10*'Q1'!H1319+'Q8 '!Z$11)</f>
        <v>3.3759667893198113E-2</v>
      </c>
      <c r="AA1326" s="30">
        <f>'Q1'!I1320-('Q8 '!AA$10*'Q1'!I1319+'Q8 '!AA$11)</f>
        <v>4.2043789548759744E-2</v>
      </c>
      <c r="AB1326" s="30">
        <f>'Q1'!J1320-('Q8 '!AB$10*'Q1'!J1319+'Q8 '!AB$11)</f>
        <v>9.7444715547123743E-3</v>
      </c>
      <c r="AC1326" s="30">
        <f>'Q1'!K1320-('Q8 '!AC$10*'Q1'!K1319+'Q8 '!AC$11)</f>
        <v>1.2529934971717647E-2</v>
      </c>
      <c r="AD1326" s="30">
        <f>'Q1'!L1320-('Q8 '!AD$10*'Q1'!L1319+'Q8 '!AD$11)</f>
        <v>4.2401412789653703E-2</v>
      </c>
      <c r="AE1326" s="30">
        <f>'Q1'!M1320-('Q8 '!AE$10*'Q1'!M1319+'Q8 '!AE$11)</f>
        <v>3.4786693069570523E-2</v>
      </c>
      <c r="AF1326" s="30">
        <f>'Q1'!N1320-('Q8 '!AF$10*'Q1'!N1319+'Q8 '!AF$11)</f>
        <v>2.8794699636815337E-2</v>
      </c>
      <c r="AG1326" s="30">
        <f>'Q1'!O1320-('Q8 '!AG$10*'Q1'!O1319+'Q8 '!AG$11)</f>
        <v>2.1834382276893091E-2</v>
      </c>
      <c r="AH1326" s="30">
        <f>'Q1'!P1320-('Q8 '!AH$10*'Q1'!P1319+'Q8 '!AH$11)</f>
        <v>4.2694323400252598E-3</v>
      </c>
    </row>
    <row r="1327" spans="20:34" x14ac:dyDescent="0.3">
      <c r="T1327" s="30">
        <f>'Q1'!B1321-('Q8 '!$T$10*'Q1'!B1320+'Q8 '!$T$11)</f>
        <v>-2.0277622858705928E-2</v>
      </c>
      <c r="U1327" s="30">
        <f>'Q1'!C1321-('Q8 '!U$10*'Q1'!C1320+'Q8 '!U$11)</f>
        <v>-2.5400873900523684E-2</v>
      </c>
      <c r="V1327" s="30">
        <f>'Q1'!D1321-('Q8 '!V$10*'Q1'!D1320+'Q8 '!V$11)</f>
        <v>-1.5479733310470345E-2</v>
      </c>
      <c r="W1327" s="30">
        <f>'Q1'!E1321-('Q8 '!W$10*'Q1'!E1320+'Q8 '!W$11)</f>
        <v>3.5711538353874001E-2</v>
      </c>
      <c r="X1327" s="30">
        <f>'Q1'!F1321-('Q8 '!X$10*'Q1'!F1320+'Q8 '!X$11)</f>
        <v>2.2782340704559461E-2</v>
      </c>
      <c r="Y1327" s="30">
        <f>'Q1'!G1321-('Q8 '!Y$10*'Q1'!G1320+'Q8 '!Y$11)</f>
        <v>1.0288520051006306E-2</v>
      </c>
      <c r="Z1327" s="30">
        <f>'Q1'!H1321-('Q8 '!Z$10*'Q1'!H1320+'Q8 '!Z$11)</f>
        <v>2.2419996327718114E-2</v>
      </c>
      <c r="AA1327" s="30">
        <f>'Q1'!I1321-('Q8 '!AA$10*'Q1'!I1320+'Q8 '!AA$11)</f>
        <v>6.8045977771603646E-3</v>
      </c>
      <c r="AB1327" s="30">
        <f>'Q1'!J1321-('Q8 '!AB$10*'Q1'!J1320+'Q8 '!AB$11)</f>
        <v>1.7702956029033348E-2</v>
      </c>
      <c r="AC1327" s="30">
        <f>'Q1'!K1321-('Q8 '!AC$10*'Q1'!K1320+'Q8 '!AC$11)</f>
        <v>9.5729177781840712E-3</v>
      </c>
      <c r="AD1327" s="30">
        <f>'Q1'!L1321-('Q8 '!AD$10*'Q1'!L1320+'Q8 '!AD$11)</f>
        <v>2.2059921526211761E-2</v>
      </c>
      <c r="AE1327" s="30">
        <f>'Q1'!M1321-('Q8 '!AE$10*'Q1'!M1320+'Q8 '!AE$11)</f>
        <v>-2.3909473750561953E-3</v>
      </c>
      <c r="AF1327" s="30">
        <f>'Q1'!N1321-('Q8 '!AF$10*'Q1'!N1320+'Q8 '!AF$11)</f>
        <v>-1.11559832275995E-2</v>
      </c>
      <c r="AG1327" s="30">
        <f>'Q1'!O1321-('Q8 '!AG$10*'Q1'!O1320+'Q8 '!AG$11)</f>
        <v>-9.1926231546813082E-3</v>
      </c>
      <c r="AH1327" s="30">
        <f>'Q1'!P1321-('Q8 '!AH$10*'Q1'!P1320+'Q8 '!AH$11)</f>
        <v>2.6799862697677655E-3</v>
      </c>
    </row>
    <row r="1328" spans="20:34" x14ac:dyDescent="0.3">
      <c r="T1328" s="30">
        <f>'Q1'!B1322-('Q8 '!$T$10*'Q1'!B1321+'Q8 '!$T$11)</f>
        <v>4.4137742434901608E-3</v>
      </c>
      <c r="U1328" s="30">
        <f>'Q1'!C1322-('Q8 '!U$10*'Q1'!C1321+'Q8 '!U$11)</f>
        <v>1.2962278633230111E-2</v>
      </c>
      <c r="V1328" s="30">
        <f>'Q1'!D1322-('Q8 '!V$10*'Q1'!D1321+'Q8 '!V$11)</f>
        <v>1.0728489054024092E-2</v>
      </c>
      <c r="W1328" s="30">
        <f>'Q1'!E1322-('Q8 '!W$10*'Q1'!E1321+'Q8 '!W$11)</f>
        <v>6.0208031595498706E-4</v>
      </c>
      <c r="X1328" s="30">
        <f>'Q1'!F1322-('Q8 '!X$10*'Q1'!F1321+'Q8 '!X$11)</f>
        <v>-3.1092623402851184E-5</v>
      </c>
      <c r="Y1328" s="30">
        <f>'Q1'!G1322-('Q8 '!Y$10*'Q1'!G1321+'Q8 '!Y$11)</f>
        <v>-1.7510136559330939E-3</v>
      </c>
      <c r="Z1328" s="30">
        <f>'Q1'!H1322-('Q8 '!Z$10*'Q1'!H1321+'Q8 '!Z$11)</f>
        <v>5.3121754755582888E-2</v>
      </c>
      <c r="AA1328" s="30">
        <f>'Q1'!I1322-('Q8 '!AA$10*'Q1'!I1321+'Q8 '!AA$11)</f>
        <v>2.6783466370283573E-2</v>
      </c>
      <c r="AB1328" s="30">
        <f>'Q1'!J1322-('Q8 '!AB$10*'Q1'!J1321+'Q8 '!AB$11)</f>
        <v>-7.8785892958924981E-3</v>
      </c>
      <c r="AC1328" s="30">
        <f>'Q1'!K1322-('Q8 '!AC$10*'Q1'!K1321+'Q8 '!AC$11)</f>
        <v>-9.4362832171136207E-3</v>
      </c>
      <c r="AD1328" s="30">
        <f>'Q1'!L1322-('Q8 '!AD$10*'Q1'!L1321+'Q8 '!AD$11)</f>
        <v>8.2221729205939308E-3</v>
      </c>
      <c r="AE1328" s="30">
        <f>'Q1'!M1322-('Q8 '!AE$10*'Q1'!M1321+'Q8 '!AE$11)</f>
        <v>-6.8928991607524488E-3</v>
      </c>
      <c r="AF1328" s="30">
        <f>'Q1'!N1322-('Q8 '!AF$10*'Q1'!N1321+'Q8 '!AF$11)</f>
        <v>5.5857259038671198E-3</v>
      </c>
      <c r="AG1328" s="30">
        <f>'Q1'!O1322-('Q8 '!AG$10*'Q1'!O1321+'Q8 '!AG$11)</f>
        <v>1.2189305017602167E-3</v>
      </c>
      <c r="AH1328" s="30">
        <f>'Q1'!P1322-('Q8 '!AH$10*'Q1'!P1321+'Q8 '!AH$11)</f>
        <v>7.5634394858165605E-3</v>
      </c>
    </row>
    <row r="1329" spans="20:34" x14ac:dyDescent="0.3">
      <c r="T1329" s="30">
        <f>'Q1'!B1323-('Q8 '!$T$10*'Q1'!B1322+'Q8 '!$T$11)</f>
        <v>8.2939924344783099E-4</v>
      </c>
      <c r="U1329" s="30">
        <f>'Q1'!C1323-('Q8 '!U$10*'Q1'!C1322+'Q8 '!U$11)</f>
        <v>6.7939150882568786E-4</v>
      </c>
      <c r="V1329" s="30">
        <f>'Q1'!D1323-('Q8 '!V$10*'Q1'!D1322+'Q8 '!V$11)</f>
        <v>2.7507566770254484E-4</v>
      </c>
      <c r="W1329" s="30">
        <f>'Q1'!E1323-('Q8 '!W$10*'Q1'!E1322+'Q8 '!W$11)</f>
        <v>3.7034615288127862E-2</v>
      </c>
      <c r="X1329" s="30">
        <f>'Q1'!F1323-('Q8 '!X$10*'Q1'!F1322+'Q8 '!X$11)</f>
        <v>2.4123952213804263E-2</v>
      </c>
      <c r="Y1329" s="30">
        <f>'Q1'!G1323-('Q8 '!Y$10*'Q1'!G1322+'Q8 '!Y$11)</f>
        <v>1.1193971525685237E-2</v>
      </c>
      <c r="Z1329" s="30">
        <f>'Q1'!H1323-('Q8 '!Z$10*'Q1'!H1322+'Q8 '!Z$11)</f>
        <v>4.6586026635888206E-3</v>
      </c>
      <c r="AA1329" s="30">
        <f>'Q1'!I1323-('Q8 '!AA$10*'Q1'!I1322+'Q8 '!AA$11)</f>
        <v>8.9757477018439277E-3</v>
      </c>
      <c r="AB1329" s="30">
        <f>'Q1'!J1323-('Q8 '!AB$10*'Q1'!J1322+'Q8 '!AB$11)</f>
        <v>1.7479095450665216E-3</v>
      </c>
      <c r="AC1329" s="30">
        <f>'Q1'!K1323-('Q8 '!AC$10*'Q1'!K1322+'Q8 '!AC$11)</f>
        <v>2.7410052507814376E-3</v>
      </c>
      <c r="AD1329" s="30">
        <f>'Q1'!L1323-('Q8 '!AD$10*'Q1'!L1322+'Q8 '!AD$11)</f>
        <v>2.0828698784523788E-3</v>
      </c>
      <c r="AE1329" s="30">
        <f>'Q1'!M1323-('Q8 '!AE$10*'Q1'!M1322+'Q8 '!AE$11)</f>
        <v>7.9792255553105124E-3</v>
      </c>
      <c r="AF1329" s="30">
        <f>'Q1'!N1323-('Q8 '!AF$10*'Q1'!N1322+'Q8 '!AF$11)</f>
        <v>6.5642730993754374E-3</v>
      </c>
      <c r="AG1329" s="30">
        <f>'Q1'!O1323-('Q8 '!AG$10*'Q1'!O1322+'Q8 '!AG$11)</f>
        <v>4.3982452302393713E-3</v>
      </c>
      <c r="AH1329" s="30">
        <f>'Q1'!P1323-('Q8 '!AH$10*'Q1'!P1322+'Q8 '!AH$11)</f>
        <v>2.155088176097818E-4</v>
      </c>
    </row>
    <row r="1330" spans="20:34" x14ac:dyDescent="0.3">
      <c r="T1330" s="30">
        <f>'Q1'!B1324-('Q8 '!$T$10*'Q1'!B1323+'Q8 '!$T$11)</f>
        <v>-6.5056160976826854E-3</v>
      </c>
      <c r="U1330" s="30">
        <f>'Q1'!C1324-('Q8 '!U$10*'Q1'!C1323+'Q8 '!U$11)</f>
        <v>8.3307903486580862E-3</v>
      </c>
      <c r="V1330" s="30">
        <f>'Q1'!D1324-('Q8 '!V$10*'Q1'!D1323+'Q8 '!V$11)</f>
        <v>9.6015147984547106E-3</v>
      </c>
      <c r="W1330" s="30">
        <f>'Q1'!E1324-('Q8 '!W$10*'Q1'!E1323+'Q8 '!W$11)</f>
        <v>-6.4976410865715852E-4</v>
      </c>
      <c r="X1330" s="30">
        <f>'Q1'!F1324-('Q8 '!X$10*'Q1'!F1323+'Q8 '!X$11)</f>
        <v>5.7597166837884441E-3</v>
      </c>
      <c r="Y1330" s="30">
        <f>'Q1'!G1324-('Q8 '!Y$10*'Q1'!G1323+'Q8 '!Y$11)</f>
        <v>1.1047134149407769E-2</v>
      </c>
      <c r="Z1330" s="30">
        <f>'Q1'!H1324-('Q8 '!Z$10*'Q1'!H1323+'Q8 '!Z$11)</f>
        <v>7.3954938322414062E-4</v>
      </c>
      <c r="AA1330" s="30">
        <f>'Q1'!I1324-('Q8 '!AA$10*'Q1'!I1323+'Q8 '!AA$11)</f>
        <v>3.363506496703451E-3</v>
      </c>
      <c r="AB1330" s="30">
        <f>'Q1'!J1324-('Q8 '!AB$10*'Q1'!J1323+'Q8 '!AB$11)</f>
        <v>-1.8653148728035407E-3</v>
      </c>
      <c r="AC1330" s="30">
        <f>'Q1'!K1324-('Q8 '!AC$10*'Q1'!K1323+'Q8 '!AC$11)</f>
        <v>-1.6066379271991252E-3</v>
      </c>
      <c r="AD1330" s="30">
        <f>'Q1'!L1324-('Q8 '!AD$10*'Q1'!L1323+'Q8 '!AD$11)</f>
        <v>2.0595832170289641E-2</v>
      </c>
      <c r="AE1330" s="30">
        <f>'Q1'!M1324-('Q8 '!AE$10*'Q1'!M1323+'Q8 '!AE$11)</f>
        <v>1.5791694795509795E-2</v>
      </c>
      <c r="AF1330" s="30">
        <f>'Q1'!N1324-('Q8 '!AF$10*'Q1'!N1323+'Q8 '!AF$11)</f>
        <v>9.0399043043149843E-3</v>
      </c>
      <c r="AG1330" s="30">
        <f>'Q1'!O1324-('Q8 '!AG$10*'Q1'!O1323+'Q8 '!AG$11)</f>
        <v>1.0309953282154571E-2</v>
      </c>
      <c r="AH1330" s="30">
        <f>'Q1'!P1324-('Q8 '!AH$10*'Q1'!P1323+'Q8 '!AH$11)</f>
        <v>2.6156265981758697E-3</v>
      </c>
    </row>
    <row r="1331" spans="20:34" x14ac:dyDescent="0.3">
      <c r="T1331" s="30">
        <f>'Q1'!B1325-('Q8 '!$T$10*'Q1'!B1324+'Q8 '!$T$11)</f>
        <v>-8.6097985479864567E-3</v>
      </c>
      <c r="U1331" s="30">
        <f>'Q1'!C1325-('Q8 '!U$10*'Q1'!C1324+'Q8 '!U$11)</f>
        <v>-1.0443762455764765E-2</v>
      </c>
      <c r="V1331" s="30">
        <f>'Q1'!D1325-('Q8 '!V$10*'Q1'!D1324+'Q8 '!V$11)</f>
        <v>-8.3384430503599186E-3</v>
      </c>
      <c r="W1331" s="30">
        <f>'Q1'!E1325-('Q8 '!W$10*'Q1'!E1324+'Q8 '!W$11)</f>
        <v>8.8340171696826147E-2</v>
      </c>
      <c r="X1331" s="30">
        <f>'Q1'!F1325-('Q8 '!X$10*'Q1'!F1324+'Q8 '!X$11)</f>
        <v>5.9954650639914668E-2</v>
      </c>
      <c r="Y1331" s="30">
        <f>'Q1'!G1325-('Q8 '!Y$10*'Q1'!G1324+'Q8 '!Y$11)</f>
        <v>3.2332464414697636E-2</v>
      </c>
      <c r="Z1331" s="30">
        <f>'Q1'!H1325-('Q8 '!Z$10*'Q1'!H1324+'Q8 '!Z$11)</f>
        <v>-2.1041136526738207E-2</v>
      </c>
      <c r="AA1331" s="30">
        <f>'Q1'!I1325-('Q8 '!AA$10*'Q1'!I1324+'Q8 '!AA$11)</f>
        <v>-1.5921394144081256E-2</v>
      </c>
      <c r="AB1331" s="30">
        <f>'Q1'!J1325-('Q8 '!AB$10*'Q1'!J1324+'Q8 '!AB$11)</f>
        <v>1.1533785557521334E-2</v>
      </c>
      <c r="AC1331" s="30">
        <f>'Q1'!K1325-('Q8 '!AC$10*'Q1'!K1324+'Q8 '!AC$11)</f>
        <v>1.5822934028120392E-2</v>
      </c>
      <c r="AD1331" s="30">
        <f>'Q1'!L1325-('Q8 '!AD$10*'Q1'!L1324+'Q8 '!AD$11)</f>
        <v>-1.0900796539884145E-2</v>
      </c>
      <c r="AE1331" s="30">
        <f>'Q1'!M1325-('Q8 '!AE$10*'Q1'!M1324+'Q8 '!AE$11)</f>
        <v>-8.5545776200224941E-3</v>
      </c>
      <c r="AF1331" s="30">
        <f>'Q1'!N1325-('Q8 '!AF$10*'Q1'!N1324+'Q8 '!AF$11)</f>
        <v>-1.8655382073943464E-2</v>
      </c>
      <c r="AG1331" s="30">
        <f>'Q1'!O1325-('Q8 '!AG$10*'Q1'!O1324+'Q8 '!AG$11)</f>
        <v>-7.6451385746207998E-3</v>
      </c>
      <c r="AH1331" s="30">
        <f>'Q1'!P1325-('Q8 '!AH$10*'Q1'!P1324+'Q8 '!AH$11)</f>
        <v>-1.4269010254843613E-3</v>
      </c>
    </row>
    <row r="1332" spans="20:34" x14ac:dyDescent="0.3">
      <c r="T1332" s="30">
        <f>'Q1'!B1326-('Q8 '!$T$10*'Q1'!B1325+'Q8 '!$T$11)</f>
        <v>5.1116261860743424E-2</v>
      </c>
      <c r="U1332" s="30">
        <f>'Q1'!C1326-('Q8 '!U$10*'Q1'!C1325+'Q8 '!U$11)</f>
        <v>5.6869550462210858E-2</v>
      </c>
      <c r="V1332" s="30">
        <f>'Q1'!D1326-('Q8 '!V$10*'Q1'!D1325+'Q8 '!V$11)</f>
        <v>3.7522438137395892E-2</v>
      </c>
      <c r="W1332" s="30">
        <f>'Q1'!E1326-('Q8 '!W$10*'Q1'!E1325+'Q8 '!W$11)</f>
        <v>-7.3140144429443152E-2</v>
      </c>
      <c r="X1332" s="30">
        <f>'Q1'!F1326-('Q8 '!X$10*'Q1'!F1325+'Q8 '!X$11)</f>
        <v>-5.6974194211159408E-2</v>
      </c>
      <c r="Y1332" s="30">
        <f>'Q1'!G1326-('Q8 '!Y$10*'Q1'!G1325+'Q8 '!Y$11)</f>
        <v>-4.3171100414627357E-2</v>
      </c>
      <c r="Z1332" s="30">
        <f>'Q1'!H1326-('Q8 '!Z$10*'Q1'!H1325+'Q8 '!Z$11)</f>
        <v>3.7461593499877661E-2</v>
      </c>
      <c r="AA1332" s="30">
        <f>'Q1'!I1326-('Q8 '!AA$10*'Q1'!I1325+'Q8 '!AA$11)</f>
        <v>2.6029551689301395E-2</v>
      </c>
      <c r="AB1332" s="30">
        <f>'Q1'!J1326-('Q8 '!AB$10*'Q1'!J1325+'Q8 '!AB$11)</f>
        <v>-6.7374380553407434E-3</v>
      </c>
      <c r="AC1332" s="30">
        <f>'Q1'!K1326-('Q8 '!AC$10*'Q1'!K1325+'Q8 '!AC$11)</f>
        <v>-8.7927759587903484E-3</v>
      </c>
      <c r="AD1332" s="30">
        <f>'Q1'!L1326-('Q8 '!AD$10*'Q1'!L1325+'Q8 '!AD$11)</f>
        <v>2.9407537993035953E-2</v>
      </c>
      <c r="AE1332" s="30">
        <f>'Q1'!M1326-('Q8 '!AE$10*'Q1'!M1325+'Q8 '!AE$11)</f>
        <v>1.8639833675805875E-2</v>
      </c>
      <c r="AF1332" s="30">
        <f>'Q1'!N1326-('Q8 '!AF$10*'Q1'!N1325+'Q8 '!AF$11)</f>
        <v>2.3528050083780457E-2</v>
      </c>
      <c r="AG1332" s="30">
        <f>'Q1'!O1326-('Q8 '!AG$10*'Q1'!O1325+'Q8 '!AG$11)</f>
        <v>1.3792527628868933E-2</v>
      </c>
      <c r="AH1332" s="30">
        <f>'Q1'!P1326-('Q8 '!AH$10*'Q1'!P1325+'Q8 '!AH$11)</f>
        <v>1.8020593300783314E-4</v>
      </c>
    </row>
    <row r="1333" spans="20:34" x14ac:dyDescent="0.3">
      <c r="T1333" s="30">
        <f>'Q1'!B1327-('Q8 '!$T$10*'Q1'!B1326+'Q8 '!$T$11)</f>
        <v>-2.1565485833607533E-2</v>
      </c>
      <c r="U1333" s="30">
        <f>'Q1'!C1327-('Q8 '!U$10*'Q1'!C1326+'Q8 '!U$11)</f>
        <v>-1.3093115340457054E-2</v>
      </c>
      <c r="V1333" s="30">
        <f>'Q1'!D1327-('Q8 '!V$10*'Q1'!D1326+'Q8 '!V$11)</f>
        <v>-1.2116485292306042E-2</v>
      </c>
      <c r="W1333" s="30">
        <f>'Q1'!E1327-('Q8 '!W$10*'Q1'!E1326+'Q8 '!W$11)</f>
        <v>1.2119225977477464E-2</v>
      </c>
      <c r="X1333" s="30">
        <f>'Q1'!F1327-('Q8 '!X$10*'Q1'!F1326+'Q8 '!X$11)</f>
        <v>8.8944543366235446E-3</v>
      </c>
      <c r="Y1333" s="30">
        <f>'Q1'!G1327-('Q8 '!Y$10*'Q1'!G1326+'Q8 '!Y$11)</f>
        <v>7.2477247758000931E-3</v>
      </c>
      <c r="Z1333" s="30">
        <f>'Q1'!H1327-('Q8 '!Z$10*'Q1'!H1326+'Q8 '!Z$11)</f>
        <v>-5.3297251364488049E-3</v>
      </c>
      <c r="AA1333" s="30">
        <f>'Q1'!I1327-('Q8 '!AA$10*'Q1'!I1326+'Q8 '!AA$11)</f>
        <v>-9.4957041912991594E-3</v>
      </c>
      <c r="AB1333" s="30">
        <f>'Q1'!J1327-('Q8 '!AB$10*'Q1'!J1326+'Q8 '!AB$11)</f>
        <v>1.5247143339261722E-2</v>
      </c>
      <c r="AC1333" s="30">
        <f>'Q1'!K1327-('Q8 '!AC$10*'Q1'!K1326+'Q8 '!AC$11)</f>
        <v>1.5110726065886967E-2</v>
      </c>
      <c r="AD1333" s="30">
        <f>'Q1'!L1327-('Q8 '!AD$10*'Q1'!L1326+'Q8 '!AD$11)</f>
        <v>4.6128048506640556E-3</v>
      </c>
      <c r="AE1333" s="30">
        <f>'Q1'!M1327-('Q8 '!AE$10*'Q1'!M1326+'Q8 '!AE$11)</f>
        <v>-3.8262758056793089E-3</v>
      </c>
      <c r="AF1333" s="30">
        <f>'Q1'!N1327-('Q8 '!AF$10*'Q1'!N1326+'Q8 '!AF$11)</f>
        <v>-3.8503048393171125E-3</v>
      </c>
      <c r="AG1333" s="30">
        <f>'Q1'!O1327-('Q8 '!AG$10*'Q1'!O1326+'Q8 '!AG$11)</f>
        <v>1.5067906380792982E-3</v>
      </c>
      <c r="AH1333" s="30">
        <f>'Q1'!P1327-('Q8 '!AH$10*'Q1'!P1326+'Q8 '!AH$11)</f>
        <v>4.2520347758388281E-3</v>
      </c>
    </row>
    <row r="1334" spans="20:34" x14ac:dyDescent="0.3">
      <c r="T1334" s="30">
        <f>'Q1'!B1328-('Q8 '!$T$10*'Q1'!B1327+'Q8 '!$T$11)</f>
        <v>-1.2686310655890577E-2</v>
      </c>
      <c r="U1334" s="30">
        <f>'Q1'!C1328-('Q8 '!U$10*'Q1'!C1327+'Q8 '!U$11)</f>
        <v>1.0735361825549173E-3</v>
      </c>
      <c r="V1334" s="30">
        <f>'Q1'!D1328-('Q8 '!V$10*'Q1'!D1327+'Q8 '!V$11)</f>
        <v>-8.3167414741818673E-5</v>
      </c>
      <c r="W1334" s="30">
        <f>'Q1'!E1328-('Q8 '!W$10*'Q1'!E1327+'Q8 '!W$11)</f>
        <v>1.0098610532302092E-2</v>
      </c>
      <c r="X1334" s="30">
        <f>'Q1'!F1328-('Q8 '!X$10*'Q1'!F1327+'Q8 '!X$11)</f>
        <v>1.1667358060566929E-2</v>
      </c>
      <c r="Y1334" s="30">
        <f>'Q1'!G1328-('Q8 '!Y$10*'Q1'!G1327+'Q8 '!Y$11)</f>
        <v>1.29601393999072E-2</v>
      </c>
      <c r="Z1334" s="30">
        <f>'Q1'!H1328-('Q8 '!Z$10*'Q1'!H1327+'Q8 '!Z$11)</f>
        <v>-1.3762731030315462E-2</v>
      </c>
      <c r="AA1334" s="30">
        <f>'Q1'!I1328-('Q8 '!AA$10*'Q1'!I1327+'Q8 '!AA$11)</f>
        <v>-1.4913072754878593E-2</v>
      </c>
      <c r="AB1334" s="30">
        <f>'Q1'!J1328-('Q8 '!AB$10*'Q1'!J1327+'Q8 '!AB$11)</f>
        <v>-1.4322886628902656E-3</v>
      </c>
      <c r="AC1334" s="30">
        <f>'Q1'!K1328-('Q8 '!AC$10*'Q1'!K1327+'Q8 '!AC$11)</f>
        <v>-3.0542710787598848E-3</v>
      </c>
      <c r="AD1334" s="30">
        <f>'Q1'!L1328-('Q8 '!AD$10*'Q1'!L1327+'Q8 '!AD$11)</f>
        <v>-5.2454081173434874E-3</v>
      </c>
      <c r="AE1334" s="30">
        <f>'Q1'!M1328-('Q8 '!AE$10*'Q1'!M1327+'Q8 '!AE$11)</f>
        <v>9.4004168798167301E-4</v>
      </c>
      <c r="AF1334" s="30">
        <f>'Q1'!N1328-('Q8 '!AF$10*'Q1'!N1327+'Q8 '!AF$11)</f>
        <v>-6.8831218913813818E-3</v>
      </c>
      <c r="AG1334" s="30">
        <f>'Q1'!O1328-('Q8 '!AG$10*'Q1'!O1327+'Q8 '!AG$11)</f>
        <v>-4.1897236188956893E-3</v>
      </c>
      <c r="AH1334" s="30">
        <f>'Q1'!P1328-('Q8 '!AH$10*'Q1'!P1327+'Q8 '!AH$11)</f>
        <v>4.2315915774175147E-3</v>
      </c>
    </row>
    <row r="1335" spans="20:34" x14ac:dyDescent="0.3">
      <c r="T1335" s="30">
        <f>'Q1'!B1329-('Q8 '!$T$10*'Q1'!B1328+'Q8 '!$T$11)</f>
        <v>-1.9907608176324334E-2</v>
      </c>
      <c r="U1335" s="30">
        <f>'Q1'!C1329-('Q8 '!U$10*'Q1'!C1328+'Q8 '!U$11)</f>
        <v>-3.0618779362007739E-2</v>
      </c>
      <c r="V1335" s="30">
        <f>'Q1'!D1329-('Q8 '!V$10*'Q1'!D1328+'Q8 '!V$11)</f>
        <v>-2.3187136336482849E-2</v>
      </c>
      <c r="W1335" s="30">
        <f>'Q1'!E1329-('Q8 '!W$10*'Q1'!E1328+'Q8 '!W$11)</f>
        <v>-2.0921012172585404E-4</v>
      </c>
      <c r="X1335" s="30">
        <f>'Q1'!F1329-('Q8 '!X$10*'Q1'!F1328+'Q8 '!X$11)</f>
        <v>1.3678439521998503E-4</v>
      </c>
      <c r="Y1335" s="30">
        <f>'Q1'!G1329-('Q8 '!Y$10*'Q1'!G1328+'Q8 '!Y$11)</f>
        <v>2.2709264478219012E-4</v>
      </c>
      <c r="Z1335" s="30">
        <f>'Q1'!H1329-('Q8 '!Z$10*'Q1'!H1328+'Q8 '!Z$11)</f>
        <v>5.1715420348324515E-4</v>
      </c>
      <c r="AA1335" s="30">
        <f>'Q1'!I1329-('Q8 '!AA$10*'Q1'!I1328+'Q8 '!AA$11)</f>
        <v>3.678342227886643E-3</v>
      </c>
      <c r="AB1335" s="30">
        <f>'Q1'!J1329-('Q8 '!AB$10*'Q1'!J1328+'Q8 '!AB$11)</f>
        <v>-1.0953251807866934E-2</v>
      </c>
      <c r="AC1335" s="30">
        <f>'Q1'!K1329-('Q8 '!AC$10*'Q1'!K1328+'Q8 '!AC$11)</f>
        <v>-9.9360728753375219E-3</v>
      </c>
      <c r="AD1335" s="30">
        <f>'Q1'!L1329-('Q8 '!AD$10*'Q1'!L1328+'Q8 '!AD$11)</f>
        <v>-4.9307576360602973E-3</v>
      </c>
      <c r="AE1335" s="30">
        <f>'Q1'!M1329-('Q8 '!AE$10*'Q1'!M1328+'Q8 '!AE$11)</f>
        <v>-3.5453308694006012E-3</v>
      </c>
      <c r="AF1335" s="30">
        <f>'Q1'!N1329-('Q8 '!AF$10*'Q1'!N1328+'Q8 '!AF$11)</f>
        <v>-3.3588874202917181E-2</v>
      </c>
      <c r="AG1335" s="30">
        <f>'Q1'!O1329-('Q8 '!AG$10*'Q1'!O1328+'Q8 '!AG$11)</f>
        <v>-1.199751214424008E-2</v>
      </c>
      <c r="AH1335" s="30">
        <f>'Q1'!P1329-('Q8 '!AH$10*'Q1'!P1328+'Q8 '!AH$11)</f>
        <v>1.9899545290185154E-4</v>
      </c>
    </row>
    <row r="1336" spans="20:34" x14ac:dyDescent="0.3">
      <c r="T1336" s="30">
        <f>'Q1'!B1330-('Q8 '!$T$10*'Q1'!B1329+'Q8 '!$T$11)</f>
        <v>1.9666154619170179E-2</v>
      </c>
      <c r="U1336" s="30">
        <f>'Q1'!C1330-('Q8 '!U$10*'Q1'!C1329+'Q8 '!U$11)</f>
        <v>3.3414521180347025E-2</v>
      </c>
      <c r="V1336" s="30">
        <f>'Q1'!D1330-('Q8 '!V$10*'Q1'!D1329+'Q8 '!V$11)</f>
        <v>3.2164951070785666E-2</v>
      </c>
      <c r="W1336" s="30">
        <f>'Q1'!E1330-('Q8 '!W$10*'Q1'!E1329+'Q8 '!W$11)</f>
        <v>1.0786158890318582E-2</v>
      </c>
      <c r="X1336" s="30">
        <f>'Q1'!F1330-('Q8 '!X$10*'Q1'!F1329+'Q8 '!X$11)</f>
        <v>4.0951656887745561E-3</v>
      </c>
      <c r="Y1336" s="30">
        <f>'Q1'!G1330-('Q8 '!Y$10*'Q1'!G1329+'Q8 '!Y$11)</f>
        <v>-2.6433924645995403E-3</v>
      </c>
      <c r="Z1336" s="30">
        <f>'Q1'!H1330-('Q8 '!Z$10*'Q1'!H1329+'Q8 '!Z$11)</f>
        <v>5.3398783137883661E-3</v>
      </c>
      <c r="AA1336" s="30">
        <f>'Q1'!I1330-('Q8 '!AA$10*'Q1'!I1329+'Q8 '!AA$11)</f>
        <v>2.5691781443506756E-3</v>
      </c>
      <c r="AB1336" s="30">
        <f>'Q1'!J1330-('Q8 '!AB$10*'Q1'!J1329+'Q8 '!AB$11)</f>
        <v>-6.9606953718124491E-5</v>
      </c>
      <c r="AC1336" s="30">
        <f>'Q1'!K1330-('Q8 '!AC$10*'Q1'!K1329+'Q8 '!AC$11)</f>
        <v>-5.4672487865632603E-4</v>
      </c>
      <c r="AD1336" s="30">
        <f>'Q1'!L1330-('Q8 '!AD$10*'Q1'!L1329+'Q8 '!AD$11)</f>
        <v>1.8167469401192689E-2</v>
      </c>
      <c r="AE1336" s="30">
        <f>'Q1'!M1330-('Q8 '!AE$10*'Q1'!M1329+'Q8 '!AE$11)</f>
        <v>1.363768358390831E-2</v>
      </c>
      <c r="AF1336" s="30">
        <f>'Q1'!N1330-('Q8 '!AF$10*'Q1'!N1329+'Q8 '!AF$11)</f>
        <v>3.1157634397129336E-2</v>
      </c>
      <c r="AG1336" s="30">
        <f>'Q1'!O1330-('Q8 '!AG$10*'Q1'!O1329+'Q8 '!AG$11)</f>
        <v>1.6559268795470063E-2</v>
      </c>
      <c r="AH1336" s="30">
        <f>'Q1'!P1330-('Q8 '!AH$10*'Q1'!P1329+'Q8 '!AH$11)</f>
        <v>9.0247739600460182E-3</v>
      </c>
    </row>
    <row r="1337" spans="20:34" x14ac:dyDescent="0.3">
      <c r="T1337" s="30">
        <f>'Q1'!B1331-('Q8 '!$T$10*'Q1'!B1330+'Q8 '!$T$11)</f>
        <v>-4.4129534214555587E-2</v>
      </c>
      <c r="U1337" s="30">
        <f>'Q1'!C1331-('Q8 '!U$10*'Q1'!C1330+'Q8 '!U$11)</f>
        <v>-1.6876881838378911E-2</v>
      </c>
      <c r="V1337" s="30">
        <f>'Q1'!D1331-('Q8 '!V$10*'Q1'!D1330+'Q8 '!V$11)</f>
        <v>-1.1501162443345619E-2</v>
      </c>
      <c r="W1337" s="30">
        <f>'Q1'!E1331-('Q8 '!W$10*'Q1'!E1330+'Q8 '!W$11)</f>
        <v>-2.9942446954876627E-2</v>
      </c>
      <c r="X1337" s="30">
        <f>'Q1'!F1331-('Q8 '!X$10*'Q1'!F1330+'Q8 '!X$11)</f>
        <v>-2.0459755793676291E-2</v>
      </c>
      <c r="Y1337" s="30">
        <f>'Q1'!G1331-('Q8 '!Y$10*'Q1'!G1330+'Q8 '!Y$11)</f>
        <v>-1.1366261170569734E-2</v>
      </c>
      <c r="Z1337" s="30">
        <f>'Q1'!H1331-('Q8 '!Z$10*'Q1'!H1330+'Q8 '!Z$11)</f>
        <v>7.3570201768919999E-3</v>
      </c>
      <c r="AA1337" s="30">
        <f>'Q1'!I1331-('Q8 '!AA$10*'Q1'!I1330+'Q8 '!AA$11)</f>
        <v>-2.7590014701501498E-3</v>
      </c>
      <c r="AB1337" s="30">
        <f>'Q1'!J1331-('Q8 '!AB$10*'Q1'!J1330+'Q8 '!AB$11)</f>
        <v>-6.6793579925400436E-3</v>
      </c>
      <c r="AC1337" s="30">
        <f>'Q1'!K1331-('Q8 '!AC$10*'Q1'!K1330+'Q8 '!AC$11)</f>
        <v>-5.9771701458757659E-3</v>
      </c>
      <c r="AD1337" s="30">
        <f>'Q1'!L1331-('Q8 '!AD$10*'Q1'!L1330+'Q8 '!AD$11)</f>
        <v>1.8983322789206111E-2</v>
      </c>
      <c r="AE1337" s="30">
        <f>'Q1'!M1331-('Q8 '!AE$10*'Q1'!M1330+'Q8 '!AE$11)</f>
        <v>6.7684969122936084E-3</v>
      </c>
      <c r="AF1337" s="30">
        <f>'Q1'!N1331-('Q8 '!AF$10*'Q1'!N1330+'Q8 '!AF$11)</f>
        <v>1.0576094953541712E-2</v>
      </c>
      <c r="AG1337" s="30">
        <f>'Q1'!O1331-('Q8 '!AG$10*'Q1'!O1330+'Q8 '!AG$11)</f>
        <v>3.42782628860992E-3</v>
      </c>
      <c r="AH1337" s="30">
        <f>'Q1'!P1331-('Q8 '!AH$10*'Q1'!P1330+'Q8 '!AH$11)</f>
        <v>1.8470557085845929E-3</v>
      </c>
    </row>
    <row r="1338" spans="20:34" x14ac:dyDescent="0.3">
      <c r="T1338" s="30">
        <f>'Q1'!B1332-('Q8 '!$T$10*'Q1'!B1331+'Q8 '!$T$11)</f>
        <v>1.9409261324337818E-2</v>
      </c>
      <c r="U1338" s="30">
        <f>'Q1'!C1332-('Q8 '!U$10*'Q1'!C1331+'Q8 '!U$11)</f>
        <v>-1.7913785693634377E-2</v>
      </c>
      <c r="V1338" s="30">
        <f>'Q1'!D1332-('Q8 '!V$10*'Q1'!D1331+'Q8 '!V$11)</f>
        <v>-1.2216209834593105E-2</v>
      </c>
      <c r="W1338" s="30">
        <f>'Q1'!E1332-('Q8 '!W$10*'Q1'!E1331+'Q8 '!W$11)</f>
        <v>-2.6860735741516151E-2</v>
      </c>
      <c r="X1338" s="30">
        <f>'Q1'!F1332-('Q8 '!X$10*'Q1'!F1331+'Q8 '!X$11)</f>
        <v>-1.8595485283306415E-2</v>
      </c>
      <c r="Y1338" s="30">
        <f>'Q1'!G1332-('Q8 '!Y$10*'Q1'!G1331+'Q8 '!Y$11)</f>
        <v>-9.5229249675598954E-3</v>
      </c>
      <c r="Z1338" s="30">
        <f>'Q1'!H1332-('Q8 '!Z$10*'Q1'!H1331+'Q8 '!Z$11)</f>
        <v>-5.7763706476751837E-3</v>
      </c>
      <c r="AA1338" s="30">
        <f>'Q1'!I1332-('Q8 '!AA$10*'Q1'!I1331+'Q8 '!AA$11)</f>
        <v>-1.2071125989808928E-2</v>
      </c>
      <c r="AB1338" s="30">
        <f>'Q1'!J1332-('Q8 '!AB$10*'Q1'!J1331+'Q8 '!AB$11)</f>
        <v>-4.748914646351945E-3</v>
      </c>
      <c r="AC1338" s="30">
        <f>'Q1'!K1332-('Q8 '!AC$10*'Q1'!K1331+'Q8 '!AC$11)</f>
        <v>-5.2475179770245179E-3</v>
      </c>
      <c r="AD1338" s="30">
        <f>'Q1'!L1332-('Q8 '!AD$10*'Q1'!L1331+'Q8 '!AD$11)</f>
        <v>-8.3051025462223098E-4</v>
      </c>
      <c r="AE1338" s="30">
        <f>'Q1'!M1332-('Q8 '!AE$10*'Q1'!M1331+'Q8 '!AE$11)</f>
        <v>-6.191079796741784E-3</v>
      </c>
      <c r="AF1338" s="30">
        <f>'Q1'!N1332-('Q8 '!AF$10*'Q1'!N1331+'Q8 '!AF$11)</f>
        <v>-6.7927223213699421E-3</v>
      </c>
      <c r="AG1338" s="30">
        <f>'Q1'!O1332-('Q8 '!AG$10*'Q1'!O1331+'Q8 '!AG$11)</f>
        <v>-8.1254458201598552E-3</v>
      </c>
      <c r="AH1338" s="30">
        <f>'Q1'!P1332-('Q8 '!AH$10*'Q1'!P1331+'Q8 '!AH$11)</f>
        <v>9.953139054230402E-4</v>
      </c>
    </row>
    <row r="1339" spans="20:34" x14ac:dyDescent="0.3">
      <c r="T1339" s="30">
        <f>'Q1'!B1333-('Q8 '!$T$10*'Q1'!B1332+'Q8 '!$T$11)</f>
        <v>2.0694013220267992E-2</v>
      </c>
      <c r="U1339" s="30">
        <f>'Q1'!C1333-('Q8 '!U$10*'Q1'!C1332+'Q8 '!U$11)</f>
        <v>1.7179933859794414E-2</v>
      </c>
      <c r="V1339" s="30">
        <f>'Q1'!D1333-('Q8 '!V$10*'Q1'!D1332+'Q8 '!V$11)</f>
        <v>1.5583811899584901E-2</v>
      </c>
      <c r="W1339" s="30">
        <f>'Q1'!E1333-('Q8 '!W$10*'Q1'!E1332+'Q8 '!W$11)</f>
        <v>-4.207219326694012E-3</v>
      </c>
      <c r="X1339" s="30">
        <f>'Q1'!F1333-('Q8 '!X$10*'Q1'!F1332+'Q8 '!X$11)</f>
        <v>-3.3092947938983671E-3</v>
      </c>
      <c r="Y1339" s="30">
        <f>'Q1'!G1333-('Q8 '!Y$10*'Q1'!G1332+'Q8 '!Y$11)</f>
        <v>-1.703336598043725E-3</v>
      </c>
      <c r="Z1339" s="30">
        <f>'Q1'!H1333-('Q8 '!Z$10*'Q1'!H1332+'Q8 '!Z$11)</f>
        <v>-7.0459336997280748E-4</v>
      </c>
      <c r="AA1339" s="30">
        <f>'Q1'!I1333-('Q8 '!AA$10*'Q1'!I1332+'Q8 '!AA$11)</f>
        <v>1.872152313566176E-3</v>
      </c>
      <c r="AB1339" s="30">
        <f>'Q1'!J1333-('Q8 '!AB$10*'Q1'!J1332+'Q8 '!AB$11)</f>
        <v>-2.515335378535555E-3</v>
      </c>
      <c r="AC1339" s="30">
        <f>'Q1'!K1333-('Q8 '!AC$10*'Q1'!K1332+'Q8 '!AC$11)</f>
        <v>2.3268576960120942E-3</v>
      </c>
      <c r="AD1339" s="30">
        <f>'Q1'!L1333-('Q8 '!AD$10*'Q1'!L1332+'Q8 '!AD$11)</f>
        <v>5.5310930561955915E-4</v>
      </c>
      <c r="AE1339" s="30">
        <f>'Q1'!M1333-('Q8 '!AE$10*'Q1'!M1332+'Q8 '!AE$11)</f>
        <v>6.8524981039654531E-4</v>
      </c>
      <c r="AF1339" s="30">
        <f>'Q1'!N1333-('Q8 '!AF$10*'Q1'!N1332+'Q8 '!AF$11)</f>
        <v>1.2325462905714756E-2</v>
      </c>
      <c r="AG1339" s="30">
        <f>'Q1'!O1333-('Q8 '!AG$10*'Q1'!O1332+'Q8 '!AG$11)</f>
        <v>1.8549483817942515E-3</v>
      </c>
      <c r="AH1339" s="30">
        <f>'Q1'!P1333-('Q8 '!AH$10*'Q1'!P1332+'Q8 '!AH$11)</f>
        <v>1.4532358392559428E-2</v>
      </c>
    </row>
    <row r="1340" spans="20:34" x14ac:dyDescent="0.3">
      <c r="T1340" s="30">
        <f>'Q1'!B1334-('Q8 '!$T$10*'Q1'!B1333+'Q8 '!$T$11)</f>
        <v>2.0284722382813643E-2</v>
      </c>
      <c r="U1340" s="30">
        <f>'Q1'!C1334-('Q8 '!U$10*'Q1'!C1333+'Q8 '!U$11)</f>
        <v>3.1168741201451924E-2</v>
      </c>
      <c r="V1340" s="30">
        <f>'Q1'!D1334-('Q8 '!V$10*'Q1'!D1333+'Q8 '!V$11)</f>
        <v>2.0376898103999338E-2</v>
      </c>
      <c r="W1340" s="30">
        <f>'Q1'!E1334-('Q8 '!W$10*'Q1'!E1333+'Q8 '!W$11)</f>
        <v>4.2910204299779105E-2</v>
      </c>
      <c r="X1340" s="30">
        <f>'Q1'!F1334-('Q8 '!X$10*'Q1'!F1333+'Q8 '!X$11)</f>
        <v>2.9902760967054475E-2</v>
      </c>
      <c r="Y1340" s="30">
        <f>'Q1'!G1334-('Q8 '!Y$10*'Q1'!G1333+'Q8 '!Y$11)</f>
        <v>1.7124691052251527E-2</v>
      </c>
      <c r="Z1340" s="30">
        <f>'Q1'!H1334-('Q8 '!Z$10*'Q1'!H1333+'Q8 '!Z$11)</f>
        <v>3.0423592074489882E-2</v>
      </c>
      <c r="AA1340" s="30">
        <f>'Q1'!I1334-('Q8 '!AA$10*'Q1'!I1333+'Q8 '!AA$11)</f>
        <v>3.1921966421430456E-2</v>
      </c>
      <c r="AB1340" s="30">
        <f>'Q1'!J1334-('Q8 '!AB$10*'Q1'!J1333+'Q8 '!AB$11)</f>
        <v>3.2610630451300002E-3</v>
      </c>
      <c r="AC1340" s="30">
        <f>'Q1'!K1334-('Q8 '!AC$10*'Q1'!K1333+'Q8 '!AC$11)</f>
        <v>2.8969950373992199E-3</v>
      </c>
      <c r="AD1340" s="30">
        <f>'Q1'!L1334-('Q8 '!AD$10*'Q1'!L1333+'Q8 '!AD$11)</f>
        <v>1.8292259231327407E-2</v>
      </c>
      <c r="AE1340" s="30">
        <f>'Q1'!M1334-('Q8 '!AE$10*'Q1'!M1333+'Q8 '!AE$11)</f>
        <v>2.1832329963113451E-2</v>
      </c>
      <c r="AF1340" s="30">
        <f>'Q1'!N1334-('Q8 '!AF$10*'Q1'!N1333+'Q8 '!AF$11)</f>
        <v>3.0180939421575095E-2</v>
      </c>
      <c r="AG1340" s="30">
        <f>'Q1'!O1334-('Q8 '!AG$10*'Q1'!O1333+'Q8 '!AG$11)</f>
        <v>1.6154084024940035E-2</v>
      </c>
      <c r="AH1340" s="30">
        <f>'Q1'!P1334-('Q8 '!AH$10*'Q1'!P1333+'Q8 '!AH$11)</f>
        <v>-4.5085906493668049E-3</v>
      </c>
    </row>
    <row r="1341" spans="20:34" x14ac:dyDescent="0.3">
      <c r="T1341" s="30">
        <f>'Q1'!B1335-('Q8 '!$T$10*'Q1'!B1334+'Q8 '!$T$11)</f>
        <v>2.5494455615795115E-2</v>
      </c>
      <c r="U1341" s="30">
        <f>'Q1'!C1335-('Q8 '!U$10*'Q1'!C1334+'Q8 '!U$11)</f>
        <v>3.2960609857679589E-2</v>
      </c>
      <c r="V1341" s="30">
        <f>'Q1'!D1335-('Q8 '!V$10*'Q1'!D1334+'Q8 '!V$11)</f>
        <v>1.3189424295427273E-2</v>
      </c>
      <c r="W1341" s="30">
        <f>'Q1'!E1335-('Q8 '!W$10*'Q1'!E1334+'Q8 '!W$11)</f>
        <v>1.1732601679618329E-2</v>
      </c>
      <c r="X1341" s="30">
        <f>'Q1'!F1335-('Q8 '!X$10*'Q1'!F1334+'Q8 '!X$11)</f>
        <v>5.5933464716974093E-3</v>
      </c>
      <c r="Y1341" s="30">
        <f>'Q1'!G1335-('Q8 '!Y$10*'Q1'!G1334+'Q8 '!Y$11)</f>
        <v>-1.7333384083313467E-3</v>
      </c>
      <c r="Z1341" s="30">
        <f>'Q1'!H1335-('Q8 '!Z$10*'Q1'!H1334+'Q8 '!Z$11)</f>
        <v>-8.5556847118931148E-3</v>
      </c>
      <c r="AA1341" s="30">
        <f>'Q1'!I1335-('Q8 '!AA$10*'Q1'!I1334+'Q8 '!AA$11)</f>
        <v>-1.0030647463091128E-2</v>
      </c>
      <c r="AB1341" s="30">
        <f>'Q1'!J1335-('Q8 '!AB$10*'Q1'!J1334+'Q8 '!AB$11)</f>
        <v>3.8586085845333045E-3</v>
      </c>
      <c r="AC1341" s="30">
        <f>'Q1'!K1335-('Q8 '!AC$10*'Q1'!K1334+'Q8 '!AC$11)</f>
        <v>1.6454523760580794E-3</v>
      </c>
      <c r="AD1341" s="30">
        <f>'Q1'!L1335-('Q8 '!AD$10*'Q1'!L1334+'Q8 '!AD$11)</f>
        <v>4.4194355544311297E-3</v>
      </c>
      <c r="AE1341" s="30">
        <f>'Q1'!M1335-('Q8 '!AE$10*'Q1'!M1334+'Q8 '!AE$11)</f>
        <v>2.209872532149158E-3</v>
      </c>
      <c r="AF1341" s="30">
        <f>'Q1'!N1335-('Q8 '!AF$10*'Q1'!N1334+'Q8 '!AF$11)</f>
        <v>2.0849216919670618E-2</v>
      </c>
      <c r="AG1341" s="30">
        <f>'Q1'!O1335-('Q8 '!AG$10*'Q1'!O1334+'Q8 '!AG$11)</f>
        <v>9.8609578300175131E-3</v>
      </c>
      <c r="AH1341" s="30">
        <f>'Q1'!P1335-('Q8 '!AH$10*'Q1'!P1334+'Q8 '!AH$11)</f>
        <v>-1.0893332470245475E-2</v>
      </c>
    </row>
    <row r="1342" spans="20:34" x14ac:dyDescent="0.3">
      <c r="T1342" s="30">
        <f>'Q1'!B1336-('Q8 '!$T$10*'Q1'!B1335+'Q8 '!$T$11)</f>
        <v>-1.3717249949468571E-3</v>
      </c>
      <c r="U1342" s="30">
        <f>'Q1'!C1336-('Q8 '!U$10*'Q1'!C1335+'Q8 '!U$11)</f>
        <v>3.0322722232072507E-2</v>
      </c>
      <c r="V1342" s="30">
        <f>'Q1'!D1336-('Q8 '!V$10*'Q1'!D1335+'Q8 '!V$11)</f>
        <v>1.8714442007860474E-2</v>
      </c>
      <c r="W1342" s="30">
        <f>'Q1'!E1336-('Q8 '!W$10*'Q1'!E1335+'Q8 '!W$11)</f>
        <v>5.7668736057913651E-2</v>
      </c>
      <c r="X1342" s="30">
        <f>'Q1'!F1336-('Q8 '!X$10*'Q1'!F1335+'Q8 '!X$11)</f>
        <v>3.6347208613908534E-2</v>
      </c>
      <c r="Y1342" s="30">
        <f>'Q1'!G1336-('Q8 '!Y$10*'Q1'!G1335+'Q8 '!Y$11)</f>
        <v>1.4922353089010245E-2</v>
      </c>
      <c r="Z1342" s="30">
        <f>'Q1'!H1336-('Q8 '!Z$10*'Q1'!H1335+'Q8 '!Z$11)</f>
        <v>-2.2106155319662084E-2</v>
      </c>
      <c r="AA1342" s="30">
        <f>'Q1'!I1336-('Q8 '!AA$10*'Q1'!I1335+'Q8 '!AA$11)</f>
        <v>-1.2754756582123015E-2</v>
      </c>
      <c r="AB1342" s="30">
        <f>'Q1'!J1336-('Q8 '!AB$10*'Q1'!J1335+'Q8 '!AB$11)</f>
        <v>9.5408560395384718E-3</v>
      </c>
      <c r="AC1342" s="30">
        <f>'Q1'!K1336-('Q8 '!AC$10*'Q1'!K1335+'Q8 '!AC$11)</f>
        <v>8.5927625518969156E-3</v>
      </c>
      <c r="AD1342" s="30">
        <f>'Q1'!L1336-('Q8 '!AD$10*'Q1'!L1335+'Q8 '!AD$11)</f>
        <v>-2.304920488521538E-2</v>
      </c>
      <c r="AE1342" s="30">
        <f>'Q1'!M1336-('Q8 '!AE$10*'Q1'!M1335+'Q8 '!AE$11)</f>
        <v>-8.5668351516117788E-3</v>
      </c>
      <c r="AF1342" s="30">
        <f>'Q1'!N1336-('Q8 '!AF$10*'Q1'!N1335+'Q8 '!AF$11)</f>
        <v>-3.6775858393299572E-3</v>
      </c>
      <c r="AG1342" s="30">
        <f>'Q1'!O1336-('Q8 '!AG$10*'Q1'!O1335+'Q8 '!AG$11)</f>
        <v>4.7380861008285554E-3</v>
      </c>
      <c r="AH1342" s="30">
        <f>'Q1'!P1336-('Q8 '!AH$10*'Q1'!P1335+'Q8 '!AH$11)</f>
        <v>6.5203071509008096E-3</v>
      </c>
    </row>
    <row r="1343" spans="20:34" x14ac:dyDescent="0.3">
      <c r="T1343" s="30">
        <f>'Q1'!B1337-('Q8 '!$T$10*'Q1'!B1336+'Q8 '!$T$11)</f>
        <v>2.8139670117510538E-2</v>
      </c>
      <c r="U1343" s="30">
        <f>'Q1'!C1337-('Q8 '!U$10*'Q1'!C1336+'Q8 '!U$11)</f>
        <v>4.1300269880496503E-2</v>
      </c>
      <c r="V1343" s="30">
        <f>'Q1'!D1337-('Q8 '!V$10*'Q1'!D1336+'Q8 '!V$11)</f>
        <v>2.5840757044641973E-2</v>
      </c>
      <c r="W1343" s="30">
        <f>'Q1'!E1337-('Q8 '!W$10*'Q1'!E1336+'Q8 '!W$11)</f>
        <v>4.9231998189702877E-2</v>
      </c>
      <c r="X1343" s="30">
        <f>'Q1'!F1337-('Q8 '!X$10*'Q1'!F1336+'Q8 '!X$11)</f>
        <v>4.195688960478812E-2</v>
      </c>
      <c r="Y1343" s="30">
        <f>'Q1'!G1337-('Q8 '!Y$10*'Q1'!G1336+'Q8 '!Y$11)</f>
        <v>3.2978109290593055E-2</v>
      </c>
      <c r="Z1343" s="30">
        <f>'Q1'!H1337-('Q8 '!Z$10*'Q1'!H1336+'Q8 '!Z$11)</f>
        <v>2.6937894296707857E-2</v>
      </c>
      <c r="AA1343" s="30">
        <f>'Q1'!I1337-('Q8 '!AA$10*'Q1'!I1336+'Q8 '!AA$11)</f>
        <v>1.9765792471104097E-2</v>
      </c>
      <c r="AB1343" s="30">
        <f>'Q1'!J1337-('Q8 '!AB$10*'Q1'!J1336+'Q8 '!AB$11)</f>
        <v>2.0018611661932834E-2</v>
      </c>
      <c r="AC1343" s="30">
        <f>'Q1'!K1337-('Q8 '!AC$10*'Q1'!K1336+'Q8 '!AC$11)</f>
        <v>1.1533432016734978E-2</v>
      </c>
      <c r="AD1343" s="30">
        <f>'Q1'!L1337-('Q8 '!AD$10*'Q1'!L1336+'Q8 '!AD$11)</f>
        <v>2.398665079757939E-2</v>
      </c>
      <c r="AE1343" s="30">
        <f>'Q1'!M1337-('Q8 '!AE$10*'Q1'!M1336+'Q8 '!AE$11)</f>
        <v>1.3921166833693242E-2</v>
      </c>
      <c r="AF1343" s="30">
        <f>'Q1'!N1337-('Q8 '!AF$10*'Q1'!N1336+'Q8 '!AF$11)</f>
        <v>3.6883306862417212E-2</v>
      </c>
      <c r="AG1343" s="30">
        <f>'Q1'!O1337-('Q8 '!AG$10*'Q1'!O1336+'Q8 '!AG$11)</f>
        <v>1.4366209653121022E-2</v>
      </c>
      <c r="AH1343" s="30">
        <f>'Q1'!P1337-('Q8 '!AH$10*'Q1'!P1336+'Q8 '!AH$11)</f>
        <v>1.2480028849492099E-2</v>
      </c>
    </row>
    <row r="1344" spans="20:34" x14ac:dyDescent="0.3">
      <c r="T1344" s="30">
        <f>'Q1'!B1338-('Q8 '!$T$10*'Q1'!B1337+'Q8 '!$T$11)</f>
        <v>-4.9699218473891037E-3</v>
      </c>
      <c r="U1344" s="30">
        <f>'Q1'!C1338-('Q8 '!U$10*'Q1'!C1337+'Q8 '!U$11)</f>
        <v>-6.6478406042932178E-4</v>
      </c>
      <c r="V1344" s="30">
        <f>'Q1'!D1338-('Q8 '!V$10*'Q1'!D1337+'Q8 '!V$11)</f>
        <v>5.5678833622726793E-4</v>
      </c>
      <c r="W1344" s="30">
        <f>'Q1'!E1338-('Q8 '!W$10*'Q1'!E1337+'Q8 '!W$11)</f>
        <v>3.0862698597599249E-2</v>
      </c>
      <c r="X1344" s="30">
        <f>'Q1'!F1338-('Q8 '!X$10*'Q1'!F1337+'Q8 '!X$11)</f>
        <v>2.0787712310147203E-2</v>
      </c>
      <c r="Y1344" s="30">
        <f>'Q1'!G1338-('Q8 '!Y$10*'Q1'!G1337+'Q8 '!Y$11)</f>
        <v>9.5110876284205149E-3</v>
      </c>
      <c r="Z1344" s="30">
        <f>'Q1'!H1338-('Q8 '!Z$10*'Q1'!H1337+'Q8 '!Z$11)</f>
        <v>1.0315759623933181E-3</v>
      </c>
      <c r="AA1344" s="30">
        <f>'Q1'!I1338-('Q8 '!AA$10*'Q1'!I1337+'Q8 '!AA$11)</f>
        <v>2.3553867271682363E-3</v>
      </c>
      <c r="AB1344" s="30">
        <f>'Q1'!J1338-('Q8 '!AB$10*'Q1'!J1337+'Q8 '!AB$11)</f>
        <v>1.060414872560058E-2</v>
      </c>
      <c r="AC1344" s="30">
        <f>'Q1'!K1338-('Q8 '!AC$10*'Q1'!K1337+'Q8 '!AC$11)</f>
        <v>9.5718133754516162E-3</v>
      </c>
      <c r="AD1344" s="30">
        <f>'Q1'!L1338-('Q8 '!AD$10*'Q1'!L1337+'Q8 '!AD$11)</f>
        <v>-9.1340916496882498E-3</v>
      </c>
      <c r="AE1344" s="30">
        <f>'Q1'!M1338-('Q8 '!AE$10*'Q1'!M1337+'Q8 '!AE$11)</f>
        <v>-4.1833857743389736E-3</v>
      </c>
      <c r="AF1344" s="30">
        <f>'Q1'!N1338-('Q8 '!AF$10*'Q1'!N1337+'Q8 '!AF$11)</f>
        <v>9.9304247180866043E-3</v>
      </c>
      <c r="AG1344" s="30">
        <f>'Q1'!O1338-('Q8 '!AG$10*'Q1'!O1337+'Q8 '!AG$11)</f>
        <v>4.5883626819360705E-3</v>
      </c>
      <c r="AH1344" s="30">
        <f>'Q1'!P1338-('Q8 '!AH$10*'Q1'!P1337+'Q8 '!AH$11)</f>
        <v>-2.4791571192720784E-3</v>
      </c>
    </row>
    <row r="1345" spans="20:34" x14ac:dyDescent="0.3">
      <c r="T1345" s="30">
        <f>'Q1'!B1339-('Q8 '!$T$10*'Q1'!B1338+'Q8 '!$T$11)</f>
        <v>5.3388160646897297E-2</v>
      </c>
      <c r="U1345" s="30">
        <f>'Q1'!C1339-('Q8 '!U$10*'Q1'!C1338+'Q8 '!U$11)</f>
        <v>4.374468937662318E-2</v>
      </c>
      <c r="V1345" s="30">
        <f>'Q1'!D1339-('Q8 '!V$10*'Q1'!D1338+'Q8 '!V$11)</f>
        <v>2.0789268887416307E-2</v>
      </c>
      <c r="W1345" s="30">
        <f>'Q1'!E1339-('Q8 '!W$10*'Q1'!E1338+'Q8 '!W$11)</f>
        <v>-1.3048145402471769E-3</v>
      </c>
      <c r="X1345" s="30">
        <f>'Q1'!F1339-('Q8 '!X$10*'Q1'!F1338+'Q8 '!X$11)</f>
        <v>-1.2732063698723541E-5</v>
      </c>
      <c r="Y1345" s="30">
        <f>'Q1'!G1339-('Q8 '!Y$10*'Q1'!G1338+'Q8 '!Y$11)</f>
        <v>2.3459406959048249E-4</v>
      </c>
      <c r="Z1345" s="30">
        <f>'Q1'!H1339-('Q8 '!Z$10*'Q1'!H1338+'Q8 '!Z$11)</f>
        <v>-2.5319823391401867E-3</v>
      </c>
      <c r="AA1345" s="30">
        <f>'Q1'!I1339-('Q8 '!AA$10*'Q1'!I1338+'Q8 '!AA$11)</f>
        <v>-9.6160907633654482E-4</v>
      </c>
      <c r="AB1345" s="30">
        <f>'Q1'!J1339-('Q8 '!AB$10*'Q1'!J1338+'Q8 '!AB$11)</f>
        <v>3.91266385347213E-3</v>
      </c>
      <c r="AC1345" s="30">
        <f>'Q1'!K1339-('Q8 '!AC$10*'Q1'!K1338+'Q8 '!AC$11)</f>
        <v>5.3019183246437061E-3</v>
      </c>
      <c r="AD1345" s="30">
        <f>'Q1'!L1339-('Q8 '!AD$10*'Q1'!L1338+'Q8 '!AD$11)</f>
        <v>1.0363745374514169E-2</v>
      </c>
      <c r="AE1345" s="30">
        <f>'Q1'!M1339-('Q8 '!AE$10*'Q1'!M1338+'Q8 '!AE$11)</f>
        <v>3.4863948399048378E-3</v>
      </c>
      <c r="AF1345" s="30">
        <f>'Q1'!N1339-('Q8 '!AF$10*'Q1'!N1338+'Q8 '!AF$11)</f>
        <v>-7.6949013333418199E-3</v>
      </c>
      <c r="AG1345" s="30">
        <f>'Q1'!O1339-('Q8 '!AG$10*'Q1'!O1338+'Q8 '!AG$11)</f>
        <v>1.5892423089905532E-3</v>
      </c>
      <c r="AH1345" s="30">
        <f>'Q1'!P1339-('Q8 '!AH$10*'Q1'!P1338+'Q8 '!AH$11)</f>
        <v>-1.8707603193078601E-2</v>
      </c>
    </row>
    <row r="1346" spans="20:34" x14ac:dyDescent="0.3">
      <c r="T1346" s="30">
        <f>'Q1'!B1340-('Q8 '!$T$10*'Q1'!B1339+'Q8 '!$T$11)</f>
        <v>-4.2133958588340382E-2</v>
      </c>
      <c r="U1346" s="30">
        <f>'Q1'!C1340-('Q8 '!U$10*'Q1'!C1339+'Q8 '!U$11)</f>
        <v>-2.37128660286611E-2</v>
      </c>
      <c r="V1346" s="30">
        <f>'Q1'!D1340-('Q8 '!V$10*'Q1'!D1339+'Q8 '!V$11)</f>
        <v>-1.8145454849349364E-2</v>
      </c>
      <c r="W1346" s="30">
        <f>'Q1'!E1340-('Q8 '!W$10*'Q1'!E1339+'Q8 '!W$11)</f>
        <v>0.10716358327026282</v>
      </c>
      <c r="X1346" s="30">
        <f>'Q1'!F1340-('Q8 '!X$10*'Q1'!F1339+'Q8 '!X$11)</f>
        <v>6.927990013338714E-2</v>
      </c>
      <c r="Y1346" s="30">
        <f>'Q1'!G1340-('Q8 '!Y$10*'Q1'!G1339+'Q8 '!Y$11)</f>
        <v>3.2602765285174591E-2</v>
      </c>
      <c r="Z1346" s="30">
        <f>'Q1'!H1340-('Q8 '!Z$10*'Q1'!H1339+'Q8 '!Z$11)</f>
        <v>4.278313451816336E-2</v>
      </c>
      <c r="AA1346" s="30">
        <f>'Q1'!I1340-('Q8 '!AA$10*'Q1'!I1339+'Q8 '!AA$11)</f>
        <v>2.3637574617824012E-2</v>
      </c>
      <c r="AB1346" s="30">
        <f>'Q1'!J1340-('Q8 '!AB$10*'Q1'!J1339+'Q8 '!AB$11)</f>
        <v>1.6160802108994745E-3</v>
      </c>
      <c r="AC1346" s="30">
        <f>'Q1'!K1340-('Q8 '!AC$10*'Q1'!K1339+'Q8 '!AC$11)</f>
        <v>2.5573428888904562E-3</v>
      </c>
      <c r="AD1346" s="30">
        <f>'Q1'!L1340-('Q8 '!AD$10*'Q1'!L1339+'Q8 '!AD$11)</f>
        <v>1.5860361421904993E-2</v>
      </c>
      <c r="AE1346" s="30">
        <f>'Q1'!M1340-('Q8 '!AE$10*'Q1'!M1339+'Q8 '!AE$11)</f>
        <v>1.1290304326208951E-2</v>
      </c>
      <c r="AF1346" s="30">
        <f>'Q1'!N1340-('Q8 '!AF$10*'Q1'!N1339+'Q8 '!AF$11)</f>
        <v>1.2109513900772676E-2</v>
      </c>
      <c r="AG1346" s="30">
        <f>'Q1'!O1340-('Q8 '!AG$10*'Q1'!O1339+'Q8 '!AG$11)</f>
        <v>1.2894235978667909E-2</v>
      </c>
      <c r="AH1346" s="30">
        <f>'Q1'!P1340-('Q8 '!AH$10*'Q1'!P1339+'Q8 '!AH$11)</f>
        <v>-3.1305721960875931E-3</v>
      </c>
    </row>
    <row r="1347" spans="20:34" x14ac:dyDescent="0.3">
      <c r="T1347" s="30">
        <f>'Q1'!B1341-('Q8 '!$T$10*'Q1'!B1340+'Q8 '!$T$11)</f>
        <v>4.0126198754212319E-2</v>
      </c>
      <c r="U1347" s="30">
        <f>'Q1'!C1341-('Q8 '!U$10*'Q1'!C1340+'Q8 '!U$11)</f>
        <v>3.182299028870525E-2</v>
      </c>
      <c r="V1347" s="30">
        <f>'Q1'!D1341-('Q8 '!V$10*'Q1'!D1340+'Q8 '!V$11)</f>
        <v>1.6547790758444016E-2</v>
      </c>
      <c r="W1347" s="30">
        <f>'Q1'!E1341-('Q8 '!W$10*'Q1'!E1340+'Q8 '!W$11)</f>
        <v>-4.0248986077109722E-2</v>
      </c>
      <c r="X1347" s="30">
        <f>'Q1'!F1341-('Q8 '!X$10*'Q1'!F1340+'Q8 '!X$11)</f>
        <v>-2.6560018190397813E-2</v>
      </c>
      <c r="Y1347" s="30">
        <f>'Q1'!G1341-('Q8 '!Y$10*'Q1'!G1340+'Q8 '!Y$11)</f>
        <v>-1.5930935014023845E-2</v>
      </c>
      <c r="Z1347" s="30">
        <f>'Q1'!H1341-('Q8 '!Z$10*'Q1'!H1340+'Q8 '!Z$11)</f>
        <v>-2.0538449086427081E-2</v>
      </c>
      <c r="AA1347" s="30">
        <f>'Q1'!I1341-('Q8 '!AA$10*'Q1'!I1340+'Q8 '!AA$11)</f>
        <v>-1.4029451572148502E-2</v>
      </c>
      <c r="AB1347" s="30">
        <f>'Q1'!J1341-('Q8 '!AB$10*'Q1'!J1340+'Q8 '!AB$11)</f>
        <v>-8.9165663276721853E-3</v>
      </c>
      <c r="AC1347" s="30">
        <f>'Q1'!K1341-('Q8 '!AC$10*'Q1'!K1340+'Q8 '!AC$11)</f>
        <v>-5.6465600682045671E-3</v>
      </c>
      <c r="AD1347" s="30">
        <f>'Q1'!L1341-('Q8 '!AD$10*'Q1'!L1340+'Q8 '!AD$11)</f>
        <v>-1.1299358573076293E-3</v>
      </c>
      <c r="AE1347" s="30">
        <f>'Q1'!M1341-('Q8 '!AE$10*'Q1'!M1340+'Q8 '!AE$11)</f>
        <v>-1.2976946088845346E-3</v>
      </c>
      <c r="AF1347" s="30">
        <f>'Q1'!N1341-('Q8 '!AF$10*'Q1'!N1340+'Q8 '!AF$11)</f>
        <v>9.0493901292547829E-4</v>
      </c>
      <c r="AG1347" s="30">
        <f>'Q1'!O1341-('Q8 '!AG$10*'Q1'!O1340+'Q8 '!AG$11)</f>
        <v>8.2738542084461819E-4</v>
      </c>
      <c r="AH1347" s="30">
        <f>'Q1'!P1341-('Q8 '!AH$10*'Q1'!P1340+'Q8 '!AH$11)</f>
        <v>9.8049623163463124E-3</v>
      </c>
    </row>
    <row r="1348" spans="20:34" x14ac:dyDescent="0.3">
      <c r="T1348" s="30">
        <f>'Q1'!B1342-('Q8 '!$T$10*'Q1'!B1341+'Q8 '!$T$11)</f>
        <v>5.9826161284967823E-3</v>
      </c>
      <c r="U1348" s="30">
        <f>'Q1'!C1342-('Q8 '!U$10*'Q1'!C1341+'Q8 '!U$11)</f>
        <v>-1.3043221691781189E-2</v>
      </c>
      <c r="V1348" s="30">
        <f>'Q1'!D1342-('Q8 '!V$10*'Q1'!D1341+'Q8 '!V$11)</f>
        <v>-1.4772660746794767E-2</v>
      </c>
      <c r="W1348" s="30">
        <f>'Q1'!E1342-('Q8 '!W$10*'Q1'!E1341+'Q8 '!W$11)</f>
        <v>1.9797887925506012E-3</v>
      </c>
      <c r="X1348" s="30">
        <f>'Q1'!F1342-('Q8 '!X$10*'Q1'!F1341+'Q8 '!X$11)</f>
        <v>7.141051293190787E-4</v>
      </c>
      <c r="Y1348" s="30">
        <f>'Q1'!G1342-('Q8 '!Y$10*'Q1'!G1341+'Q8 '!Y$11)</f>
        <v>2.9086349876028116E-4</v>
      </c>
      <c r="Z1348" s="30">
        <f>'Q1'!H1342-('Q8 '!Z$10*'Q1'!H1341+'Q8 '!Z$11)</f>
        <v>-1.7376128769572213E-2</v>
      </c>
      <c r="AA1348" s="30">
        <f>'Q1'!I1342-('Q8 '!AA$10*'Q1'!I1341+'Q8 '!AA$11)</f>
        <v>-1.3376621560264024E-2</v>
      </c>
      <c r="AB1348" s="30">
        <f>'Q1'!J1342-('Q8 '!AB$10*'Q1'!J1341+'Q8 '!AB$11)</f>
        <v>-5.5069906223968205E-3</v>
      </c>
      <c r="AC1348" s="30">
        <f>'Q1'!K1342-('Q8 '!AC$10*'Q1'!K1341+'Q8 '!AC$11)</f>
        <v>-3.0761034130409727E-3</v>
      </c>
      <c r="AD1348" s="30">
        <f>'Q1'!L1342-('Q8 '!AD$10*'Q1'!L1341+'Q8 '!AD$11)</f>
        <v>-1.2817297125903815E-2</v>
      </c>
      <c r="AE1348" s="30">
        <f>'Q1'!M1342-('Q8 '!AE$10*'Q1'!M1341+'Q8 '!AE$11)</f>
        <v>-9.2338479954969695E-3</v>
      </c>
      <c r="AF1348" s="30">
        <f>'Q1'!N1342-('Q8 '!AF$10*'Q1'!N1341+'Q8 '!AF$11)</f>
        <v>-8.7026764336800167E-3</v>
      </c>
      <c r="AG1348" s="30">
        <f>'Q1'!O1342-('Q8 '!AG$10*'Q1'!O1341+'Q8 '!AG$11)</f>
        <v>-8.8630211779670166E-3</v>
      </c>
      <c r="AH1348" s="30">
        <f>'Q1'!P1342-('Q8 '!AH$10*'Q1'!P1341+'Q8 '!AH$11)</f>
        <v>2.6224979590947143E-3</v>
      </c>
    </row>
    <row r="1349" spans="20:34" x14ac:dyDescent="0.3">
      <c r="T1349" s="30">
        <f>'Q1'!B1343-('Q8 '!$T$10*'Q1'!B1342+'Q8 '!$T$11)</f>
        <v>-4.9751240571301314E-3</v>
      </c>
      <c r="U1349" s="30">
        <f>'Q1'!C1343-('Q8 '!U$10*'Q1'!C1342+'Q8 '!U$11)</f>
        <v>-8.0198159144470108E-3</v>
      </c>
      <c r="V1349" s="30">
        <f>'Q1'!D1343-('Q8 '!V$10*'Q1'!D1342+'Q8 '!V$11)</f>
        <v>-9.7529722367748796E-3</v>
      </c>
      <c r="W1349" s="30">
        <f>'Q1'!E1343-('Q8 '!W$10*'Q1'!E1342+'Q8 '!W$11)</f>
        <v>-2.3077357415213724E-2</v>
      </c>
      <c r="X1349" s="30">
        <f>'Q1'!F1343-('Q8 '!X$10*'Q1'!F1342+'Q8 '!X$11)</f>
        <v>-1.4586236678058688E-2</v>
      </c>
      <c r="Y1349" s="30">
        <f>'Q1'!G1343-('Q8 '!Y$10*'Q1'!G1342+'Q8 '!Y$11)</f>
        <v>-6.1141746199818645E-3</v>
      </c>
      <c r="Z1349" s="30">
        <f>'Q1'!H1343-('Q8 '!Z$10*'Q1'!H1342+'Q8 '!Z$11)</f>
        <v>4.7412677965151919E-4</v>
      </c>
      <c r="AA1349" s="30">
        <f>'Q1'!I1343-('Q8 '!AA$10*'Q1'!I1342+'Q8 '!AA$11)</f>
        <v>-1.6706907463410066E-3</v>
      </c>
      <c r="AB1349" s="30">
        <f>'Q1'!J1343-('Q8 '!AB$10*'Q1'!J1342+'Q8 '!AB$11)</f>
        <v>3.9219984843757308E-3</v>
      </c>
      <c r="AC1349" s="30">
        <f>'Q1'!K1343-('Q8 '!AC$10*'Q1'!K1342+'Q8 '!AC$11)</f>
        <v>4.8414618604080695E-3</v>
      </c>
      <c r="AD1349" s="30">
        <f>'Q1'!L1343-('Q8 '!AD$10*'Q1'!L1342+'Q8 '!AD$11)</f>
        <v>4.3550953294089695E-3</v>
      </c>
      <c r="AE1349" s="30">
        <f>'Q1'!M1343-('Q8 '!AE$10*'Q1'!M1342+'Q8 '!AE$11)</f>
        <v>6.1157981064395668E-3</v>
      </c>
      <c r="AF1349" s="30">
        <f>'Q1'!N1343-('Q8 '!AF$10*'Q1'!N1342+'Q8 '!AF$11)</f>
        <v>-4.1808835080513955E-4</v>
      </c>
      <c r="AG1349" s="30">
        <f>'Q1'!O1343-('Q8 '!AG$10*'Q1'!O1342+'Q8 '!AG$11)</f>
        <v>-3.1869250861701515E-3</v>
      </c>
      <c r="AH1349" s="30">
        <f>'Q1'!P1343-('Q8 '!AH$10*'Q1'!P1342+'Q8 '!AH$11)</f>
        <v>5.7573622500320873E-3</v>
      </c>
    </row>
    <row r="1350" spans="20:34" x14ac:dyDescent="0.3">
      <c r="T1350" s="30">
        <f>'Q1'!B1344-('Q8 '!$T$10*'Q1'!B1343+'Q8 '!$T$11)</f>
        <v>-5.6314309360697614E-3</v>
      </c>
      <c r="U1350" s="30">
        <f>'Q1'!C1344-('Q8 '!U$10*'Q1'!C1343+'Q8 '!U$11)</f>
        <v>-4.1609011096185302E-3</v>
      </c>
      <c r="V1350" s="30">
        <f>'Q1'!D1344-('Q8 '!V$10*'Q1'!D1343+'Q8 '!V$11)</f>
        <v>-1.6806202475582364E-3</v>
      </c>
      <c r="W1350" s="30">
        <f>'Q1'!E1344-('Q8 '!W$10*'Q1'!E1343+'Q8 '!W$11)</f>
        <v>-1.9028705054282315E-2</v>
      </c>
      <c r="X1350" s="30">
        <f>'Q1'!F1344-('Q8 '!X$10*'Q1'!F1343+'Q8 '!X$11)</f>
        <v>-1.2900153624478692E-2</v>
      </c>
      <c r="Y1350" s="30">
        <f>'Q1'!G1344-('Q8 '!Y$10*'Q1'!G1343+'Q8 '!Y$11)</f>
        <v>-6.1409173958161803E-3</v>
      </c>
      <c r="Z1350" s="30">
        <f>'Q1'!H1344-('Q8 '!Z$10*'Q1'!H1343+'Q8 '!Z$11)</f>
        <v>2.6397499930706121E-3</v>
      </c>
      <c r="AA1350" s="30">
        <f>'Q1'!I1344-('Q8 '!AA$10*'Q1'!I1343+'Q8 '!AA$11)</f>
        <v>1.28582272687344E-3</v>
      </c>
      <c r="AB1350" s="30">
        <f>'Q1'!J1344-('Q8 '!AB$10*'Q1'!J1343+'Q8 '!AB$11)</f>
        <v>-3.8619061507519864E-3</v>
      </c>
      <c r="AC1350" s="30">
        <f>'Q1'!K1344-('Q8 '!AC$10*'Q1'!K1343+'Q8 '!AC$11)</f>
        <v>-3.4404194905257555E-3</v>
      </c>
      <c r="AD1350" s="30">
        <f>'Q1'!L1344-('Q8 '!AD$10*'Q1'!L1343+'Q8 '!AD$11)</f>
        <v>1.6003410386463933E-3</v>
      </c>
      <c r="AE1350" s="30">
        <f>'Q1'!M1344-('Q8 '!AE$10*'Q1'!M1343+'Q8 '!AE$11)</f>
        <v>-1.2156323653644714E-3</v>
      </c>
      <c r="AF1350" s="30">
        <f>'Q1'!N1344-('Q8 '!AF$10*'Q1'!N1343+'Q8 '!AF$11)</f>
        <v>1.2572907144818596E-2</v>
      </c>
      <c r="AG1350" s="30">
        <f>'Q1'!O1344-('Q8 '!AG$10*'Q1'!O1343+'Q8 '!AG$11)</f>
        <v>4.842419155425895E-3</v>
      </c>
      <c r="AH1350" s="30">
        <f>'Q1'!P1344-('Q8 '!AH$10*'Q1'!P1343+'Q8 '!AH$11)</f>
        <v>-7.732467030330906E-3</v>
      </c>
    </row>
    <row r="1351" spans="20:34" x14ac:dyDescent="0.3">
      <c r="T1351" s="30">
        <f>'Q1'!B1345-('Q8 '!$T$10*'Q1'!B1344+'Q8 '!$T$11)</f>
        <v>-7.8679382031624397E-3</v>
      </c>
      <c r="U1351" s="30">
        <f>'Q1'!C1345-('Q8 '!U$10*'Q1'!C1344+'Q8 '!U$11)</f>
        <v>3.4743746949359262E-3</v>
      </c>
      <c r="V1351" s="30">
        <f>'Q1'!D1345-('Q8 '!V$10*'Q1'!D1344+'Q8 '!V$11)</f>
        <v>2.4292787374635074E-3</v>
      </c>
      <c r="W1351" s="30">
        <f>'Q1'!E1345-('Q8 '!W$10*'Q1'!E1344+'Q8 '!W$11)</f>
        <v>6.9403437312322735E-2</v>
      </c>
      <c r="X1351" s="30">
        <f>'Q1'!F1345-('Q8 '!X$10*'Q1'!F1344+'Q8 '!X$11)</f>
        <v>4.822288115702926E-2</v>
      </c>
      <c r="Y1351" s="30">
        <f>'Q1'!G1345-('Q8 '!Y$10*'Q1'!G1344+'Q8 '!Y$11)</f>
        <v>2.791909961714362E-2</v>
      </c>
      <c r="Z1351" s="30">
        <f>'Q1'!H1345-('Q8 '!Z$10*'Q1'!H1344+'Q8 '!Z$11)</f>
        <v>1.6872264486416669E-2</v>
      </c>
      <c r="AA1351" s="30">
        <f>'Q1'!I1345-('Q8 '!AA$10*'Q1'!I1344+'Q8 '!AA$11)</f>
        <v>9.1972363618480473E-3</v>
      </c>
      <c r="AB1351" s="30">
        <f>'Q1'!J1345-('Q8 '!AB$10*'Q1'!J1344+'Q8 '!AB$11)</f>
        <v>-2.909267907149944E-4</v>
      </c>
      <c r="AC1351" s="30">
        <f>'Q1'!K1345-('Q8 '!AC$10*'Q1'!K1344+'Q8 '!AC$11)</f>
        <v>-1.0156512860820028E-4</v>
      </c>
      <c r="AD1351" s="30">
        <f>'Q1'!L1345-('Q8 '!AD$10*'Q1'!L1344+'Q8 '!AD$11)</f>
        <v>-1.1890902651780487E-2</v>
      </c>
      <c r="AE1351" s="30">
        <f>'Q1'!M1345-('Q8 '!AE$10*'Q1'!M1344+'Q8 '!AE$11)</f>
        <v>-1.0131655858570449E-2</v>
      </c>
      <c r="AF1351" s="30">
        <f>'Q1'!N1345-('Q8 '!AF$10*'Q1'!N1344+'Q8 '!AF$11)</f>
        <v>-1.4699849221879883E-2</v>
      </c>
      <c r="AG1351" s="30">
        <f>'Q1'!O1345-('Q8 '!AG$10*'Q1'!O1344+'Q8 '!AG$11)</f>
        <v>-7.1346580913906193E-3</v>
      </c>
      <c r="AH1351" s="30">
        <f>'Q1'!P1345-('Q8 '!AH$10*'Q1'!P1344+'Q8 '!AH$11)</f>
        <v>-1.0986523743891242E-2</v>
      </c>
    </row>
    <row r="1352" spans="20:34" x14ac:dyDescent="0.3">
      <c r="T1352" s="30">
        <f>'Q1'!B1346-('Q8 '!$T$10*'Q1'!B1345+'Q8 '!$T$11)</f>
        <v>-5.9133909418435875E-2</v>
      </c>
      <c r="U1352" s="30">
        <f>'Q1'!C1346-('Q8 '!U$10*'Q1'!C1345+'Q8 '!U$11)</f>
        <v>-2.6122474924952482E-2</v>
      </c>
      <c r="V1352" s="30">
        <f>'Q1'!D1346-('Q8 '!V$10*'Q1'!D1345+'Q8 '!V$11)</f>
        <v>-1.2880936910754382E-2</v>
      </c>
      <c r="W1352" s="30">
        <f>'Q1'!E1346-('Q8 '!W$10*'Q1'!E1345+'Q8 '!W$11)</f>
        <v>-1.6777531415589804E-2</v>
      </c>
      <c r="X1352" s="30">
        <f>'Q1'!F1346-('Q8 '!X$10*'Q1'!F1345+'Q8 '!X$11)</f>
        <v>-1.1806405343970507E-2</v>
      </c>
      <c r="Y1352" s="30">
        <f>'Q1'!G1346-('Q8 '!Y$10*'Q1'!G1345+'Q8 '!Y$11)</f>
        <v>-8.7744842755440953E-3</v>
      </c>
      <c r="Z1352" s="30">
        <f>'Q1'!H1346-('Q8 '!Z$10*'Q1'!H1345+'Q8 '!Z$11)</f>
        <v>-2.6435196559402435E-2</v>
      </c>
      <c r="AA1352" s="30">
        <f>'Q1'!I1346-('Q8 '!AA$10*'Q1'!I1345+'Q8 '!AA$11)</f>
        <v>-2.029125447073651E-2</v>
      </c>
      <c r="AB1352" s="30">
        <f>'Q1'!J1346-('Q8 '!AB$10*'Q1'!J1345+'Q8 '!AB$11)</f>
        <v>-2.3055593939225951E-3</v>
      </c>
      <c r="AC1352" s="30">
        <f>'Q1'!K1346-('Q8 '!AC$10*'Q1'!K1345+'Q8 '!AC$11)</f>
        <v>-4.2342929104899679E-3</v>
      </c>
      <c r="AD1352" s="30">
        <f>'Q1'!L1346-('Q8 '!AD$10*'Q1'!L1345+'Q8 '!AD$11)</f>
        <v>-2.4325321695206813E-2</v>
      </c>
      <c r="AE1352" s="30">
        <f>'Q1'!M1346-('Q8 '!AE$10*'Q1'!M1345+'Q8 '!AE$11)</f>
        <v>-1.6366483749641527E-2</v>
      </c>
      <c r="AF1352" s="30">
        <f>'Q1'!N1346-('Q8 '!AF$10*'Q1'!N1345+'Q8 '!AF$11)</f>
        <v>-1.673849845854336E-2</v>
      </c>
      <c r="AG1352" s="30">
        <f>'Q1'!O1346-('Q8 '!AG$10*'Q1'!O1345+'Q8 '!AG$11)</f>
        <v>-1.5787816583697163E-2</v>
      </c>
      <c r="AH1352" s="30">
        <f>'Q1'!P1346-('Q8 '!AH$10*'Q1'!P1345+'Q8 '!AH$11)</f>
        <v>-8.736705091914378E-3</v>
      </c>
    </row>
    <row r="1353" spans="20:34" x14ac:dyDescent="0.3">
      <c r="T1353" s="30">
        <f>'Q1'!B1347-('Q8 '!$T$10*'Q1'!B1346+'Q8 '!$T$11)</f>
        <v>-4.7219768319840382E-3</v>
      </c>
      <c r="U1353" s="30">
        <f>'Q1'!C1347-('Q8 '!U$10*'Q1'!C1346+'Q8 '!U$11)</f>
        <v>2.7043410054196305E-4</v>
      </c>
      <c r="V1353" s="30">
        <f>'Q1'!D1347-('Q8 '!V$10*'Q1'!D1346+'Q8 '!V$11)</f>
        <v>4.7590616991523959E-3</v>
      </c>
      <c r="W1353" s="30">
        <f>'Q1'!E1347-('Q8 '!W$10*'Q1'!E1346+'Q8 '!W$11)</f>
        <v>-4.8008125075948663E-2</v>
      </c>
      <c r="X1353" s="30">
        <f>'Q1'!F1347-('Q8 '!X$10*'Q1'!F1346+'Q8 '!X$11)</f>
        <v>-3.4048758622795938E-2</v>
      </c>
      <c r="Y1353" s="30">
        <f>'Q1'!G1347-('Q8 '!Y$10*'Q1'!G1346+'Q8 '!Y$11)</f>
        <v>-1.963446677402246E-2</v>
      </c>
      <c r="Z1353" s="30">
        <f>'Q1'!H1347-('Q8 '!Z$10*'Q1'!H1346+'Q8 '!Z$11)</f>
        <v>2.8458765275917845E-2</v>
      </c>
      <c r="AA1353" s="30">
        <f>'Q1'!I1347-('Q8 '!AA$10*'Q1'!I1346+'Q8 '!AA$11)</f>
        <v>2.1609758127039407E-2</v>
      </c>
      <c r="AB1353" s="30">
        <f>'Q1'!J1347-('Q8 '!AB$10*'Q1'!J1346+'Q8 '!AB$11)</f>
        <v>-4.9334811960257867E-3</v>
      </c>
      <c r="AC1353" s="30">
        <f>'Q1'!K1347-('Q8 '!AC$10*'Q1'!K1346+'Q8 '!AC$11)</f>
        <v>-6.2191146527236889E-3</v>
      </c>
      <c r="AD1353" s="30">
        <f>'Q1'!L1347-('Q8 '!AD$10*'Q1'!L1346+'Q8 '!AD$11)</f>
        <v>2.8161798149853069E-2</v>
      </c>
      <c r="AE1353" s="30">
        <f>'Q1'!M1347-('Q8 '!AE$10*'Q1'!M1346+'Q8 '!AE$11)</f>
        <v>2.1165670971743298E-2</v>
      </c>
      <c r="AF1353" s="30">
        <f>'Q1'!N1347-('Q8 '!AF$10*'Q1'!N1346+'Q8 '!AF$11)</f>
        <v>1.7689718222276263E-2</v>
      </c>
      <c r="AG1353" s="30">
        <f>'Q1'!O1347-('Q8 '!AG$10*'Q1'!O1346+'Q8 '!AG$11)</f>
        <v>1.1503883983707148E-2</v>
      </c>
      <c r="AH1353" s="30">
        <f>'Q1'!P1347-('Q8 '!AH$10*'Q1'!P1346+'Q8 '!AH$11)</f>
        <v>-2.306335664585042E-3</v>
      </c>
    </row>
    <row r="1354" spans="20:34" x14ac:dyDescent="0.3">
      <c r="T1354" s="30">
        <f>'Q1'!B1348-('Q8 '!$T$10*'Q1'!B1347+'Q8 '!$T$11)</f>
        <v>2.1109954243833558E-3</v>
      </c>
      <c r="U1354" s="30">
        <f>'Q1'!C1348-('Q8 '!U$10*'Q1'!C1347+'Q8 '!U$11)</f>
        <v>7.035335298952208E-4</v>
      </c>
      <c r="V1354" s="30">
        <f>'Q1'!D1348-('Q8 '!V$10*'Q1'!D1347+'Q8 '!V$11)</f>
        <v>3.417951807877089E-4</v>
      </c>
      <c r="W1354" s="30">
        <f>'Q1'!E1348-('Q8 '!W$10*'Q1'!E1347+'Q8 '!W$11)</f>
        <v>-1.0418178176731158E-2</v>
      </c>
      <c r="X1354" s="30">
        <f>'Q1'!F1348-('Q8 '!X$10*'Q1'!F1347+'Q8 '!X$11)</f>
        <v>-9.3721049797685137E-3</v>
      </c>
      <c r="Y1354" s="30">
        <f>'Q1'!G1348-('Q8 '!Y$10*'Q1'!G1347+'Q8 '!Y$11)</f>
        <v>-7.0876249885905955E-3</v>
      </c>
      <c r="Z1354" s="30">
        <f>'Q1'!H1348-('Q8 '!Z$10*'Q1'!H1347+'Q8 '!Z$11)</f>
        <v>-2.1199017445992948E-2</v>
      </c>
      <c r="AA1354" s="30">
        <f>'Q1'!I1348-('Q8 '!AA$10*'Q1'!I1347+'Q8 '!AA$11)</f>
        <v>-2.0428302797394098E-2</v>
      </c>
      <c r="AB1354" s="30">
        <f>'Q1'!J1348-('Q8 '!AB$10*'Q1'!J1347+'Q8 '!AB$11)</f>
        <v>5.3684846679038643E-4</v>
      </c>
      <c r="AC1354" s="30">
        <f>'Q1'!K1348-('Q8 '!AC$10*'Q1'!K1347+'Q8 '!AC$11)</f>
        <v>-6.6866867865272134E-4</v>
      </c>
      <c r="AD1354" s="30">
        <f>'Q1'!L1348-('Q8 '!AD$10*'Q1'!L1347+'Q8 '!AD$11)</f>
        <v>-1.3024900414721393E-2</v>
      </c>
      <c r="AE1354" s="30">
        <f>'Q1'!M1348-('Q8 '!AE$10*'Q1'!M1347+'Q8 '!AE$11)</f>
        <v>-1.6541427186371662E-2</v>
      </c>
      <c r="AF1354" s="30">
        <f>'Q1'!N1348-('Q8 '!AF$10*'Q1'!N1347+'Q8 '!AF$11)</f>
        <v>-1.5965137027517805E-2</v>
      </c>
      <c r="AG1354" s="30">
        <f>'Q1'!O1348-('Q8 '!AG$10*'Q1'!O1347+'Q8 '!AG$11)</f>
        <v>-1.7429802413316518E-2</v>
      </c>
      <c r="AH1354" s="30">
        <f>'Q1'!P1348-('Q8 '!AH$10*'Q1'!P1347+'Q8 '!AH$11)</f>
        <v>1.6698465827326829E-4</v>
      </c>
    </row>
    <row r="1355" spans="20:34" x14ac:dyDescent="0.3">
      <c r="T1355" s="30">
        <f>'Q1'!B1349-('Q8 '!$T$10*'Q1'!B1348+'Q8 '!$T$11)</f>
        <v>-7.8586960054017312E-3</v>
      </c>
      <c r="U1355" s="30">
        <f>'Q1'!C1349-('Q8 '!U$10*'Q1'!C1348+'Q8 '!U$11)</f>
        <v>-4.3592521951794687E-2</v>
      </c>
      <c r="V1355" s="30">
        <f>'Q1'!D1349-('Q8 '!V$10*'Q1'!D1348+'Q8 '!V$11)</f>
        <v>-2.9860924612567855E-2</v>
      </c>
      <c r="W1355" s="30">
        <f>'Q1'!E1349-('Q8 '!W$10*'Q1'!E1348+'Q8 '!W$11)</f>
        <v>-5.811931114408328E-2</v>
      </c>
      <c r="X1355" s="30">
        <f>'Q1'!F1349-('Q8 '!X$10*'Q1'!F1348+'Q8 '!X$11)</f>
        <v>-4.0835303841302323E-2</v>
      </c>
      <c r="Y1355" s="30">
        <f>'Q1'!G1349-('Q8 '!Y$10*'Q1'!G1348+'Q8 '!Y$11)</f>
        <v>-2.2984252672480356E-2</v>
      </c>
      <c r="Z1355" s="30">
        <f>'Q1'!H1349-('Q8 '!Z$10*'Q1'!H1348+'Q8 '!Z$11)</f>
        <v>1.3422050389902051E-2</v>
      </c>
      <c r="AA1355" s="30">
        <f>'Q1'!I1349-('Q8 '!AA$10*'Q1'!I1348+'Q8 '!AA$11)</f>
        <v>5.0770589857299028E-3</v>
      </c>
      <c r="AB1355" s="30">
        <f>'Q1'!J1349-('Q8 '!AB$10*'Q1'!J1348+'Q8 '!AB$11)</f>
        <v>-8.7257788980554859E-3</v>
      </c>
      <c r="AC1355" s="30">
        <f>'Q1'!K1349-('Q8 '!AC$10*'Q1'!K1348+'Q8 '!AC$11)</f>
        <v>-4.7229851228440239E-3</v>
      </c>
      <c r="AD1355" s="30">
        <f>'Q1'!L1349-('Q8 '!AD$10*'Q1'!L1348+'Q8 '!AD$11)</f>
        <v>-5.3011324643263788E-4</v>
      </c>
      <c r="AE1355" s="30">
        <f>'Q1'!M1349-('Q8 '!AE$10*'Q1'!M1348+'Q8 '!AE$11)</f>
        <v>-8.97516683640605E-3</v>
      </c>
      <c r="AF1355" s="30">
        <f>'Q1'!N1349-('Q8 '!AF$10*'Q1'!N1348+'Q8 '!AF$11)</f>
        <v>-8.1721597054814007E-3</v>
      </c>
      <c r="AG1355" s="30">
        <f>'Q1'!O1349-('Q8 '!AG$10*'Q1'!O1348+'Q8 '!AG$11)</f>
        <v>-8.9505839583421953E-3</v>
      </c>
      <c r="AH1355" s="30">
        <f>'Q1'!P1349-('Q8 '!AH$10*'Q1'!P1348+'Q8 '!AH$11)</f>
        <v>-6.3643257072993795E-4</v>
      </c>
    </row>
    <row r="1356" spans="20:34" x14ac:dyDescent="0.3">
      <c r="T1356" s="30">
        <f>'Q1'!B1350-('Q8 '!$T$10*'Q1'!B1349+'Q8 '!$T$11)</f>
        <v>-1.8605024496234007E-2</v>
      </c>
      <c r="U1356" s="30">
        <f>'Q1'!C1350-('Q8 '!U$10*'Q1'!C1349+'Q8 '!U$11)</f>
        <v>1.5034830579502183E-2</v>
      </c>
      <c r="V1356" s="30">
        <f>'Q1'!D1350-('Q8 '!V$10*'Q1'!D1349+'Q8 '!V$11)</f>
        <v>7.7854136789322218E-3</v>
      </c>
      <c r="W1356" s="30">
        <f>'Q1'!E1350-('Q8 '!W$10*'Q1'!E1349+'Q8 '!W$11)</f>
        <v>-4.4740825781521519E-2</v>
      </c>
      <c r="X1356" s="30">
        <f>'Q1'!F1350-('Q8 '!X$10*'Q1'!F1349+'Q8 '!X$11)</f>
        <v>-3.4952520202803809E-2</v>
      </c>
      <c r="Y1356" s="30">
        <f>'Q1'!G1350-('Q8 '!Y$10*'Q1'!G1349+'Q8 '!Y$11)</f>
        <v>-2.350286688594859E-2</v>
      </c>
      <c r="Z1356" s="30">
        <f>'Q1'!H1350-('Q8 '!Z$10*'Q1'!H1349+'Q8 '!Z$11)</f>
        <v>-4.2732697731365805E-3</v>
      </c>
      <c r="AA1356" s="30">
        <f>'Q1'!I1350-('Q8 '!AA$10*'Q1'!I1349+'Q8 '!AA$11)</f>
        <v>-9.9044567460101936E-3</v>
      </c>
      <c r="AB1356" s="30">
        <f>'Q1'!J1350-('Q8 '!AB$10*'Q1'!J1349+'Q8 '!AB$11)</f>
        <v>-4.329499602570645E-3</v>
      </c>
      <c r="AC1356" s="30">
        <f>'Q1'!K1350-('Q8 '!AC$10*'Q1'!K1349+'Q8 '!AC$11)</f>
        <v>-5.5036400922280097E-3</v>
      </c>
      <c r="AD1356" s="30">
        <f>'Q1'!L1350-('Q8 '!AD$10*'Q1'!L1349+'Q8 '!AD$11)</f>
        <v>2.3267947350095282E-3</v>
      </c>
      <c r="AE1356" s="30">
        <f>'Q1'!M1350-('Q8 '!AE$10*'Q1'!M1349+'Q8 '!AE$11)</f>
        <v>-3.9302938292716553E-3</v>
      </c>
      <c r="AF1356" s="30">
        <f>'Q1'!N1350-('Q8 '!AF$10*'Q1'!N1349+'Q8 '!AF$11)</f>
        <v>2.7944923907295572E-3</v>
      </c>
      <c r="AG1356" s="30">
        <f>'Q1'!O1350-('Q8 '!AG$10*'Q1'!O1349+'Q8 '!AG$11)</f>
        <v>-1.3882697868472325E-3</v>
      </c>
      <c r="AH1356" s="30">
        <f>'Q1'!P1350-('Q8 '!AH$10*'Q1'!P1349+'Q8 '!AH$11)</f>
        <v>6.6382751186609169E-3</v>
      </c>
    </row>
    <row r="1357" spans="20:34" x14ac:dyDescent="0.3">
      <c r="T1357" s="30">
        <f>'Q1'!B1351-('Q8 '!$T$10*'Q1'!B1350+'Q8 '!$T$11)</f>
        <v>-1.4651335980396422E-2</v>
      </c>
      <c r="U1357" s="30">
        <f>'Q1'!C1351-('Q8 '!U$10*'Q1'!C1350+'Q8 '!U$11)</f>
        <v>-4.3991262787191629E-3</v>
      </c>
      <c r="V1357" s="30">
        <f>'Q1'!D1351-('Q8 '!V$10*'Q1'!D1350+'Q8 '!V$11)</f>
        <v>-1.28798776321709E-2</v>
      </c>
      <c r="W1357" s="30">
        <f>'Q1'!E1351-('Q8 '!W$10*'Q1'!E1350+'Q8 '!W$11)</f>
        <v>2.7594363534642319E-3</v>
      </c>
      <c r="X1357" s="30">
        <f>'Q1'!F1351-('Q8 '!X$10*'Q1'!F1350+'Q8 '!X$11)</f>
        <v>-9.9162721581810245E-4</v>
      </c>
      <c r="Y1357" s="30">
        <f>'Q1'!G1351-('Q8 '!Y$10*'Q1'!G1350+'Q8 '!Y$11)</f>
        <v>-3.5945537975445975E-3</v>
      </c>
      <c r="Z1357" s="30">
        <f>'Q1'!H1351-('Q8 '!Z$10*'Q1'!H1350+'Q8 '!Z$11)</f>
        <v>-3.8826972012076782E-3</v>
      </c>
      <c r="AA1357" s="30">
        <f>'Q1'!I1351-('Q8 '!AA$10*'Q1'!I1350+'Q8 '!AA$11)</f>
        <v>4.9238267399781402E-4</v>
      </c>
      <c r="AB1357" s="30">
        <f>'Q1'!J1351-('Q8 '!AB$10*'Q1'!J1350+'Q8 '!AB$11)</f>
        <v>8.8158863396653638E-3</v>
      </c>
      <c r="AC1357" s="30">
        <f>'Q1'!K1351-('Q8 '!AC$10*'Q1'!K1350+'Q8 '!AC$11)</f>
        <v>1.4475503980856059E-3</v>
      </c>
      <c r="AD1357" s="30">
        <f>'Q1'!L1351-('Q8 '!AD$10*'Q1'!L1350+'Q8 '!AD$11)</f>
        <v>-4.7513022191983069E-3</v>
      </c>
      <c r="AE1357" s="30">
        <f>'Q1'!M1351-('Q8 '!AE$10*'Q1'!M1350+'Q8 '!AE$11)</f>
        <v>-1.9837852762146588E-3</v>
      </c>
      <c r="AF1357" s="30">
        <f>'Q1'!N1351-('Q8 '!AF$10*'Q1'!N1350+'Q8 '!AF$11)</f>
        <v>-2.0486360066527383E-2</v>
      </c>
      <c r="AG1357" s="30">
        <f>'Q1'!O1351-('Q8 '!AG$10*'Q1'!O1350+'Q8 '!AG$11)</f>
        <v>-1.1259362938917926E-2</v>
      </c>
      <c r="AH1357" s="30">
        <f>'Q1'!P1351-('Q8 '!AH$10*'Q1'!P1350+'Q8 '!AH$11)</f>
        <v>-4.554611613067177E-3</v>
      </c>
    </row>
    <row r="1358" spans="20:34" x14ac:dyDescent="0.3">
      <c r="T1358" s="30">
        <f>'Q1'!B1352-('Q8 '!$T$10*'Q1'!B1351+'Q8 '!$T$11)</f>
        <v>-2.7673183442356343E-3</v>
      </c>
      <c r="U1358" s="30">
        <f>'Q1'!C1352-('Q8 '!U$10*'Q1'!C1351+'Q8 '!U$11)</f>
        <v>-6.2222247396095075E-3</v>
      </c>
      <c r="V1358" s="30">
        <f>'Q1'!D1352-('Q8 '!V$10*'Q1'!D1351+'Q8 '!V$11)</f>
        <v>-1.9204555548325258E-3</v>
      </c>
      <c r="W1358" s="30">
        <f>'Q1'!E1352-('Q8 '!W$10*'Q1'!E1351+'Q8 '!W$11)</f>
        <v>3.0984310230465287E-2</v>
      </c>
      <c r="X1358" s="30">
        <f>'Q1'!F1352-('Q8 '!X$10*'Q1'!F1351+'Q8 '!X$11)</f>
        <v>2.6462666774321256E-2</v>
      </c>
      <c r="Y1358" s="30">
        <f>'Q1'!G1352-('Q8 '!Y$10*'Q1'!G1351+'Q8 '!Y$11)</f>
        <v>2.1811383621537905E-2</v>
      </c>
      <c r="Z1358" s="30">
        <f>'Q1'!H1352-('Q8 '!Z$10*'Q1'!H1351+'Q8 '!Z$11)</f>
        <v>2.1380055809391327E-2</v>
      </c>
      <c r="AA1358" s="30">
        <f>'Q1'!I1352-('Q8 '!AA$10*'Q1'!I1351+'Q8 '!AA$11)</f>
        <v>1.3860416158167674E-2</v>
      </c>
      <c r="AB1358" s="30">
        <f>'Q1'!J1352-('Q8 '!AB$10*'Q1'!J1351+'Q8 '!AB$11)</f>
        <v>-5.0811183881715486E-3</v>
      </c>
      <c r="AC1358" s="30">
        <f>'Q1'!K1352-('Q8 '!AC$10*'Q1'!K1351+'Q8 '!AC$11)</f>
        <v>-5.0187116930900423E-3</v>
      </c>
      <c r="AD1358" s="30">
        <f>'Q1'!L1352-('Q8 '!AD$10*'Q1'!L1351+'Q8 '!AD$11)</f>
        <v>3.3935916372678132E-3</v>
      </c>
      <c r="AE1358" s="30">
        <f>'Q1'!M1352-('Q8 '!AE$10*'Q1'!M1351+'Q8 '!AE$11)</f>
        <v>3.2647404850171913E-3</v>
      </c>
      <c r="AF1358" s="30">
        <f>'Q1'!N1352-('Q8 '!AF$10*'Q1'!N1351+'Q8 '!AF$11)</f>
        <v>-1.4822980541461056E-2</v>
      </c>
      <c r="AG1358" s="30">
        <f>'Q1'!O1352-('Q8 '!AG$10*'Q1'!O1351+'Q8 '!AG$11)</f>
        <v>-3.3551972634690138E-3</v>
      </c>
      <c r="AH1358" s="30">
        <f>'Q1'!P1352-('Q8 '!AH$10*'Q1'!P1351+'Q8 '!AH$11)</f>
        <v>-3.9442555297362434E-3</v>
      </c>
    </row>
    <row r="1359" spans="20:34" x14ac:dyDescent="0.3">
      <c r="T1359" s="30">
        <f>'Q1'!B1353-('Q8 '!$T$10*'Q1'!B1352+'Q8 '!$T$11)</f>
        <v>-1.8734444394347165E-2</v>
      </c>
      <c r="U1359" s="30">
        <f>'Q1'!C1353-('Q8 '!U$10*'Q1'!C1352+'Q8 '!U$11)</f>
        <v>-1.287974715074236E-2</v>
      </c>
      <c r="V1359" s="30">
        <f>'Q1'!D1353-('Q8 '!V$10*'Q1'!D1352+'Q8 '!V$11)</f>
        <v>-5.1705942910065181E-3</v>
      </c>
      <c r="W1359" s="30">
        <f>'Q1'!E1353-('Q8 '!W$10*'Q1'!E1352+'Q8 '!W$11)</f>
        <v>1.2002346606775995E-2</v>
      </c>
      <c r="X1359" s="30">
        <f>'Q1'!F1353-('Q8 '!X$10*'Q1'!F1352+'Q8 '!X$11)</f>
        <v>1.0819030706991556E-2</v>
      </c>
      <c r="Y1359" s="30">
        <f>'Q1'!G1353-('Q8 '!Y$10*'Q1'!G1352+'Q8 '!Y$11)</f>
        <v>8.8365394173547506E-3</v>
      </c>
      <c r="Z1359" s="30">
        <f>'Q1'!H1353-('Q8 '!Z$10*'Q1'!H1352+'Q8 '!Z$11)</f>
        <v>2.8635053610501552E-3</v>
      </c>
      <c r="AA1359" s="30">
        <f>'Q1'!I1353-('Q8 '!AA$10*'Q1'!I1352+'Q8 '!AA$11)</f>
        <v>4.6599355586587612E-3</v>
      </c>
      <c r="AB1359" s="30">
        <f>'Q1'!J1353-('Q8 '!AB$10*'Q1'!J1352+'Q8 '!AB$11)</f>
        <v>-6.8323106156794704E-3</v>
      </c>
      <c r="AC1359" s="30">
        <f>'Q1'!K1353-('Q8 '!AC$10*'Q1'!K1352+'Q8 '!AC$11)</f>
        <v>-4.3449786169808867E-3</v>
      </c>
      <c r="AD1359" s="30">
        <f>'Q1'!L1353-('Q8 '!AD$10*'Q1'!L1352+'Q8 '!AD$11)</f>
        <v>3.0442941535705485E-3</v>
      </c>
      <c r="AE1359" s="30">
        <f>'Q1'!M1353-('Q8 '!AE$10*'Q1'!M1352+'Q8 '!AE$11)</f>
        <v>3.7540660599050578E-3</v>
      </c>
      <c r="AF1359" s="30">
        <f>'Q1'!N1353-('Q8 '!AF$10*'Q1'!N1352+'Q8 '!AF$11)</f>
        <v>-6.0631685373812843E-3</v>
      </c>
      <c r="AG1359" s="30">
        <f>'Q1'!O1353-('Q8 '!AG$10*'Q1'!O1352+'Q8 '!AG$11)</f>
        <v>-4.1524984943850278E-3</v>
      </c>
      <c r="AH1359" s="30">
        <f>'Q1'!P1353-('Q8 '!AH$10*'Q1'!P1352+'Q8 '!AH$11)</f>
        <v>9.9275474784550491E-4</v>
      </c>
    </row>
    <row r="1360" spans="20:34" x14ac:dyDescent="0.3">
      <c r="T1360" s="30">
        <f>'Q1'!B1354-('Q8 '!$T$10*'Q1'!B1353+'Q8 '!$T$11)</f>
        <v>-2.1237971113942346E-2</v>
      </c>
      <c r="U1360" s="30">
        <f>'Q1'!C1354-('Q8 '!U$10*'Q1'!C1353+'Q8 '!U$11)</f>
        <v>-4.9134215974984772E-3</v>
      </c>
      <c r="V1360" s="30">
        <f>'Q1'!D1354-('Q8 '!V$10*'Q1'!D1353+'Q8 '!V$11)</f>
        <v>6.1917705998232157E-4</v>
      </c>
      <c r="W1360" s="30">
        <f>'Q1'!E1354-('Q8 '!W$10*'Q1'!E1353+'Q8 '!W$11)</f>
        <v>2.6460586914251322E-2</v>
      </c>
      <c r="X1360" s="30">
        <f>'Q1'!F1354-('Q8 '!X$10*'Q1'!F1353+'Q8 '!X$11)</f>
        <v>2.3526821993896069E-2</v>
      </c>
      <c r="Y1360" s="30">
        <f>'Q1'!G1354-('Q8 '!Y$10*'Q1'!G1353+'Q8 '!Y$11)</f>
        <v>2.0198030005969252E-2</v>
      </c>
      <c r="Z1360" s="30">
        <f>'Q1'!H1354-('Q8 '!Z$10*'Q1'!H1353+'Q8 '!Z$11)</f>
        <v>1.0227712966501745E-2</v>
      </c>
      <c r="AA1360" s="30">
        <f>'Q1'!I1354-('Q8 '!AA$10*'Q1'!I1353+'Q8 '!AA$11)</f>
        <v>-1.8803153770680057E-3</v>
      </c>
      <c r="AB1360" s="30">
        <f>'Q1'!J1354-('Q8 '!AB$10*'Q1'!J1353+'Q8 '!AB$11)</f>
        <v>2.6703718299902306E-3</v>
      </c>
      <c r="AC1360" s="30">
        <f>'Q1'!K1354-('Q8 '!AC$10*'Q1'!K1353+'Q8 '!AC$11)</f>
        <v>5.7105825018142035E-3</v>
      </c>
      <c r="AD1360" s="30">
        <f>'Q1'!L1354-('Q8 '!AD$10*'Q1'!L1353+'Q8 '!AD$11)</f>
        <v>4.8073967355260309E-3</v>
      </c>
      <c r="AE1360" s="30">
        <f>'Q1'!M1354-('Q8 '!AE$10*'Q1'!M1353+'Q8 '!AE$11)</f>
        <v>2.2726853846303345E-3</v>
      </c>
      <c r="AF1360" s="30">
        <f>'Q1'!N1354-('Q8 '!AF$10*'Q1'!N1353+'Q8 '!AF$11)</f>
        <v>1.0403151566664942E-2</v>
      </c>
      <c r="AG1360" s="30">
        <f>'Q1'!O1354-('Q8 '!AG$10*'Q1'!O1353+'Q8 '!AG$11)</f>
        <v>9.0992455297096726E-3</v>
      </c>
      <c r="AH1360" s="30">
        <f>'Q1'!P1354-('Q8 '!AH$10*'Q1'!P1353+'Q8 '!AH$11)</f>
        <v>9.9309848308332766E-4</v>
      </c>
    </row>
    <row r="1361" spans="20:34" x14ac:dyDescent="0.3">
      <c r="T1361" s="30">
        <f>'Q1'!B1355-('Q8 '!$T$10*'Q1'!B1354+'Q8 '!$T$11)</f>
        <v>4.6217819543686603E-2</v>
      </c>
      <c r="U1361" s="30">
        <f>'Q1'!C1355-('Q8 '!U$10*'Q1'!C1354+'Q8 '!U$11)</f>
        <v>2.1354849330911155E-2</v>
      </c>
      <c r="V1361" s="30">
        <f>'Q1'!D1355-('Q8 '!V$10*'Q1'!D1354+'Q8 '!V$11)</f>
        <v>1.7702937142085248E-2</v>
      </c>
      <c r="W1361" s="30">
        <f>'Q1'!E1355-('Q8 '!W$10*'Q1'!E1354+'Q8 '!W$11)</f>
        <v>-5.3889110091701692E-2</v>
      </c>
      <c r="X1361" s="30">
        <f>'Q1'!F1355-('Q8 '!X$10*'Q1'!F1354+'Q8 '!X$11)</f>
        <v>-3.8712016408352881E-2</v>
      </c>
      <c r="Y1361" s="30">
        <f>'Q1'!G1355-('Q8 '!Y$10*'Q1'!G1354+'Q8 '!Y$11)</f>
        <v>-2.4019984271642595E-2</v>
      </c>
      <c r="Z1361" s="30">
        <f>'Q1'!H1355-('Q8 '!Z$10*'Q1'!H1354+'Q8 '!Z$11)</f>
        <v>-4.2044454133053858E-3</v>
      </c>
      <c r="AA1361" s="30">
        <f>'Q1'!I1355-('Q8 '!AA$10*'Q1'!I1354+'Q8 '!AA$11)</f>
        <v>-1.065995624278031E-2</v>
      </c>
      <c r="AB1361" s="30">
        <f>'Q1'!J1355-('Q8 '!AB$10*'Q1'!J1354+'Q8 '!AB$11)</f>
        <v>-7.9247345623608585E-3</v>
      </c>
      <c r="AC1361" s="30">
        <f>'Q1'!K1355-('Q8 '!AC$10*'Q1'!K1354+'Q8 '!AC$11)</f>
        <v>-3.4770324383864037E-3</v>
      </c>
      <c r="AD1361" s="30">
        <f>'Q1'!L1355-('Q8 '!AD$10*'Q1'!L1354+'Q8 '!AD$11)</f>
        <v>4.440017867530073E-3</v>
      </c>
      <c r="AE1361" s="30">
        <f>'Q1'!M1355-('Q8 '!AE$10*'Q1'!M1354+'Q8 '!AE$11)</f>
        <v>4.9145781621970051E-3</v>
      </c>
      <c r="AF1361" s="30">
        <f>'Q1'!N1355-('Q8 '!AF$10*'Q1'!N1354+'Q8 '!AF$11)</f>
        <v>1.89308388122247E-3</v>
      </c>
      <c r="AG1361" s="30">
        <f>'Q1'!O1355-('Q8 '!AG$10*'Q1'!O1354+'Q8 '!AG$11)</f>
        <v>3.5580417282318273E-3</v>
      </c>
      <c r="AH1361" s="30">
        <f>'Q1'!P1355-('Q8 '!AH$10*'Q1'!P1354+'Q8 '!AH$11)</f>
        <v>5.0720859781784311E-3</v>
      </c>
    </row>
    <row r="1362" spans="20:34" x14ac:dyDescent="0.3">
      <c r="T1362" s="30">
        <f>'Q1'!B1356-('Q8 '!$T$10*'Q1'!B1355+'Q8 '!$T$11)</f>
        <v>6.7041524912926906E-2</v>
      </c>
      <c r="U1362" s="30">
        <f>'Q1'!C1356-('Q8 '!U$10*'Q1'!C1355+'Q8 '!U$11)</f>
        <v>5.8491106437521603E-2</v>
      </c>
      <c r="V1362" s="30">
        <f>'Q1'!D1356-('Q8 '!V$10*'Q1'!D1355+'Q8 '!V$11)</f>
        <v>3.257591884706007E-2</v>
      </c>
      <c r="W1362" s="30">
        <f>'Q1'!E1356-('Q8 '!W$10*'Q1'!E1355+'Q8 '!W$11)</f>
        <v>1.6787732562427344E-2</v>
      </c>
      <c r="X1362" s="30">
        <f>'Q1'!F1356-('Q8 '!X$10*'Q1'!F1355+'Q8 '!X$11)</f>
        <v>1.5538533427709377E-2</v>
      </c>
      <c r="Y1362" s="30">
        <f>'Q1'!G1356-('Q8 '!Y$10*'Q1'!G1355+'Q8 '!Y$11)</f>
        <v>1.5590556213376034E-2</v>
      </c>
      <c r="Z1362" s="30">
        <f>'Q1'!H1356-('Q8 '!Z$10*'Q1'!H1355+'Q8 '!Z$11)</f>
        <v>2.4609586111030039E-2</v>
      </c>
      <c r="AA1362" s="30">
        <f>'Q1'!I1356-('Q8 '!AA$10*'Q1'!I1355+'Q8 '!AA$11)</f>
        <v>1.526683421034815E-2</v>
      </c>
      <c r="AB1362" s="30">
        <f>'Q1'!J1356-('Q8 '!AB$10*'Q1'!J1355+'Q8 '!AB$11)</f>
        <v>4.8380106104408257E-3</v>
      </c>
      <c r="AC1362" s="30">
        <f>'Q1'!K1356-('Q8 '!AC$10*'Q1'!K1355+'Q8 '!AC$11)</f>
        <v>3.2107270114916987E-3</v>
      </c>
      <c r="AD1362" s="30">
        <f>'Q1'!L1356-('Q8 '!AD$10*'Q1'!L1355+'Q8 '!AD$11)</f>
        <v>5.0421540737298431E-2</v>
      </c>
      <c r="AE1362" s="30">
        <f>'Q1'!M1356-('Q8 '!AE$10*'Q1'!M1355+'Q8 '!AE$11)</f>
        <v>2.8624475839948507E-2</v>
      </c>
      <c r="AF1362" s="30">
        <f>'Q1'!N1356-('Q8 '!AF$10*'Q1'!N1355+'Q8 '!AF$11)</f>
        <v>2.5786474804056658E-2</v>
      </c>
      <c r="AG1362" s="30">
        <f>'Q1'!O1356-('Q8 '!AG$10*'Q1'!O1355+'Q8 '!AG$11)</f>
        <v>1.7392452291504483E-2</v>
      </c>
      <c r="AH1362" s="30">
        <f>'Q1'!P1356-('Q8 '!AH$10*'Q1'!P1355+'Q8 '!AH$11)</f>
        <v>1.2388388498397357E-2</v>
      </c>
    </row>
    <row r="1363" spans="20:34" x14ac:dyDescent="0.3">
      <c r="T1363" s="30">
        <f>'Q1'!B1357-('Q8 '!$T$10*'Q1'!B1356+'Q8 '!$T$11)</f>
        <v>-8.1462481461197098E-2</v>
      </c>
      <c r="U1363" s="30">
        <f>'Q1'!C1357-('Q8 '!U$10*'Q1'!C1356+'Q8 '!U$11)</f>
        <v>-4.9759911495882221E-2</v>
      </c>
      <c r="V1363" s="30">
        <f>'Q1'!D1357-('Q8 '!V$10*'Q1'!D1356+'Q8 '!V$11)</f>
        <v>-2.5545672350308024E-2</v>
      </c>
      <c r="W1363" s="30">
        <f>'Q1'!E1357-('Q8 '!W$10*'Q1'!E1356+'Q8 '!W$11)</f>
        <v>4.9721887098506223E-2</v>
      </c>
      <c r="X1363" s="30">
        <f>'Q1'!F1357-('Q8 '!X$10*'Q1'!F1356+'Q8 '!X$11)</f>
        <v>3.2520354899811595E-2</v>
      </c>
      <c r="Y1363" s="30">
        <f>'Q1'!G1357-('Q8 '!Y$10*'Q1'!G1356+'Q8 '!Y$11)</f>
        <v>1.5273153320805382E-2</v>
      </c>
      <c r="Z1363" s="30">
        <f>'Q1'!H1357-('Q8 '!Z$10*'Q1'!H1356+'Q8 '!Z$11)</f>
        <v>-5.1619222108407114E-3</v>
      </c>
      <c r="AA1363" s="30">
        <f>'Q1'!I1357-('Q8 '!AA$10*'Q1'!I1356+'Q8 '!AA$11)</f>
        <v>-1.2134709652378839E-2</v>
      </c>
      <c r="AB1363" s="30">
        <f>'Q1'!J1357-('Q8 '!AB$10*'Q1'!J1356+'Q8 '!AB$11)</f>
        <v>8.2546332841195048E-3</v>
      </c>
      <c r="AC1363" s="30">
        <f>'Q1'!K1357-('Q8 '!AC$10*'Q1'!K1356+'Q8 '!AC$11)</f>
        <v>8.7390147622467638E-3</v>
      </c>
      <c r="AD1363" s="30">
        <f>'Q1'!L1357-('Q8 '!AD$10*'Q1'!L1356+'Q8 '!AD$11)</f>
        <v>-2.9660563294507105E-5</v>
      </c>
      <c r="AE1363" s="30">
        <f>'Q1'!M1357-('Q8 '!AE$10*'Q1'!M1356+'Q8 '!AE$11)</f>
        <v>-7.233096921430082E-3</v>
      </c>
      <c r="AF1363" s="30">
        <f>'Q1'!N1357-('Q8 '!AF$10*'Q1'!N1356+'Q8 '!AF$11)</f>
        <v>-2.5159229096935621E-2</v>
      </c>
      <c r="AG1363" s="30">
        <f>'Q1'!O1357-('Q8 '!AG$10*'Q1'!O1356+'Q8 '!AG$11)</f>
        <v>-1.9835651531779887E-2</v>
      </c>
      <c r="AH1363" s="30">
        <f>'Q1'!P1357-('Q8 '!AH$10*'Q1'!P1356+'Q8 '!AH$11)</f>
        <v>-2.4074654109626998E-3</v>
      </c>
    </row>
    <row r="1364" spans="20:34" x14ac:dyDescent="0.3">
      <c r="T1364" s="30">
        <f>'Q1'!B1358-('Q8 '!$T$10*'Q1'!B1357+'Q8 '!$T$11)</f>
        <v>1.8690289431945742E-2</v>
      </c>
      <c r="U1364" s="30">
        <f>'Q1'!C1358-('Q8 '!U$10*'Q1'!C1357+'Q8 '!U$11)</f>
        <v>4.5950768678775021E-4</v>
      </c>
      <c r="V1364" s="30">
        <f>'Q1'!D1358-('Q8 '!V$10*'Q1'!D1357+'Q8 '!V$11)</f>
        <v>-2.1820658376132669E-4</v>
      </c>
      <c r="W1364" s="30">
        <f>'Q1'!E1358-('Q8 '!W$10*'Q1'!E1357+'Q8 '!W$11)</f>
        <v>-4.8945374373257612E-2</v>
      </c>
      <c r="X1364" s="30">
        <f>'Q1'!F1358-('Q8 '!X$10*'Q1'!F1357+'Q8 '!X$11)</f>
        <v>-3.1601399653813395E-2</v>
      </c>
      <c r="Y1364" s="30">
        <f>'Q1'!G1358-('Q8 '!Y$10*'Q1'!G1357+'Q8 '!Y$11)</f>
        <v>-1.5533399951596348E-2</v>
      </c>
      <c r="Z1364" s="30">
        <f>'Q1'!H1358-('Q8 '!Z$10*'Q1'!H1357+'Q8 '!Z$11)</f>
        <v>9.9199341541354891E-3</v>
      </c>
      <c r="AA1364" s="30">
        <f>'Q1'!I1358-('Q8 '!AA$10*'Q1'!I1357+'Q8 '!AA$11)</f>
        <v>1.1676947174799363E-2</v>
      </c>
      <c r="AB1364" s="30">
        <f>'Q1'!J1358-('Q8 '!AB$10*'Q1'!J1357+'Q8 '!AB$11)</f>
        <v>-7.3016560336035133E-3</v>
      </c>
      <c r="AC1364" s="30">
        <f>'Q1'!K1358-('Q8 '!AC$10*'Q1'!K1357+'Q8 '!AC$11)</f>
        <v>-6.950522485569822E-3</v>
      </c>
      <c r="AD1364" s="30">
        <f>'Q1'!L1358-('Q8 '!AD$10*'Q1'!L1357+'Q8 '!AD$11)</f>
        <v>8.5865510298610837E-3</v>
      </c>
      <c r="AE1364" s="30">
        <f>'Q1'!M1358-('Q8 '!AE$10*'Q1'!M1357+'Q8 '!AE$11)</f>
        <v>4.948191521035936E-3</v>
      </c>
      <c r="AF1364" s="30">
        <f>'Q1'!N1358-('Q8 '!AF$10*'Q1'!N1357+'Q8 '!AF$11)</f>
        <v>1.9228616102208952E-3</v>
      </c>
      <c r="AG1364" s="30">
        <f>'Q1'!O1358-('Q8 '!AG$10*'Q1'!O1357+'Q8 '!AG$11)</f>
        <v>2.0344300878249377E-3</v>
      </c>
      <c r="AH1364" s="30">
        <f>'Q1'!P1358-('Q8 '!AH$10*'Q1'!P1357+'Q8 '!AH$11)</f>
        <v>1.6597007979359541E-4</v>
      </c>
    </row>
    <row r="1365" spans="20:34" x14ac:dyDescent="0.3">
      <c r="T1365" s="30">
        <f>'Q1'!B1359-('Q8 '!$T$10*'Q1'!B1358+'Q8 '!$T$11)</f>
        <v>2.2022537533235242E-2</v>
      </c>
      <c r="U1365" s="30">
        <f>'Q1'!C1359-('Q8 '!U$10*'Q1'!C1358+'Q8 '!U$11)</f>
        <v>9.7999334600962964E-3</v>
      </c>
      <c r="V1365" s="30">
        <f>'Q1'!D1359-('Q8 '!V$10*'Q1'!D1358+'Q8 '!V$11)</f>
        <v>1.1077449084130131E-2</v>
      </c>
      <c r="W1365" s="30">
        <f>'Q1'!E1359-('Q8 '!W$10*'Q1'!E1358+'Q8 '!W$11)</f>
        <v>1.7400015206813155E-2</v>
      </c>
      <c r="X1365" s="30">
        <f>'Q1'!F1359-('Q8 '!X$10*'Q1'!F1358+'Q8 '!X$11)</f>
        <v>1.3413498165198464E-2</v>
      </c>
      <c r="Y1365" s="30">
        <f>'Q1'!G1359-('Q8 '!Y$10*'Q1'!G1358+'Q8 '!Y$11)</f>
        <v>1.0647852135098999E-2</v>
      </c>
      <c r="Z1365" s="30">
        <f>'Q1'!H1359-('Q8 '!Z$10*'Q1'!H1358+'Q8 '!Z$11)</f>
        <v>-2.256309334883461E-3</v>
      </c>
      <c r="AA1365" s="30">
        <f>'Q1'!I1359-('Q8 '!AA$10*'Q1'!I1358+'Q8 '!AA$11)</f>
        <v>-6.3154140631884576E-4</v>
      </c>
      <c r="AB1365" s="30">
        <f>'Q1'!J1359-('Q8 '!AB$10*'Q1'!J1358+'Q8 '!AB$11)</f>
        <v>1.7745106583797064E-3</v>
      </c>
      <c r="AC1365" s="30">
        <f>'Q1'!K1359-('Q8 '!AC$10*'Q1'!K1358+'Q8 '!AC$11)</f>
        <v>3.3297336884289168E-3</v>
      </c>
      <c r="AD1365" s="30">
        <f>'Q1'!L1359-('Q8 '!AD$10*'Q1'!L1358+'Q8 '!AD$11)</f>
        <v>1.5650091119806047E-3</v>
      </c>
      <c r="AE1365" s="30">
        <f>'Q1'!M1359-('Q8 '!AE$10*'Q1'!M1358+'Q8 '!AE$11)</f>
        <v>4.7346571512040317E-3</v>
      </c>
      <c r="AF1365" s="30">
        <f>'Q1'!N1359-('Q8 '!AF$10*'Q1'!N1358+'Q8 '!AF$11)</f>
        <v>5.7202772012175888E-3</v>
      </c>
      <c r="AG1365" s="30">
        <f>'Q1'!O1359-('Q8 '!AG$10*'Q1'!O1358+'Q8 '!AG$11)</f>
        <v>8.9211809476702226E-3</v>
      </c>
      <c r="AH1365" s="30">
        <f>'Q1'!P1359-('Q8 '!AH$10*'Q1'!P1358+'Q8 '!AH$11)</f>
        <v>1.5766235408203426E-4</v>
      </c>
    </row>
    <row r="1366" spans="20:34" x14ac:dyDescent="0.3">
      <c r="T1366" s="30">
        <f>'Q1'!B1360-('Q8 '!$T$10*'Q1'!B1359+'Q8 '!$T$11)</f>
        <v>-1.9158392126307822E-2</v>
      </c>
      <c r="U1366" s="30">
        <f>'Q1'!C1360-('Q8 '!U$10*'Q1'!C1359+'Q8 '!U$11)</f>
        <v>-2.6972437583506727E-2</v>
      </c>
      <c r="V1366" s="30">
        <f>'Q1'!D1360-('Q8 '!V$10*'Q1'!D1359+'Q8 '!V$11)</f>
        <v>-2.0030326096132429E-2</v>
      </c>
      <c r="W1366" s="30">
        <f>'Q1'!E1360-('Q8 '!W$10*'Q1'!E1359+'Q8 '!W$11)</f>
        <v>3.7436257104516785E-2</v>
      </c>
      <c r="X1366" s="30">
        <f>'Q1'!F1360-('Q8 '!X$10*'Q1'!F1359+'Q8 '!X$11)</f>
        <v>2.5030218744784893E-2</v>
      </c>
      <c r="Y1366" s="30">
        <f>'Q1'!G1360-('Q8 '!Y$10*'Q1'!G1359+'Q8 '!Y$11)</f>
        <v>1.2347892302515004E-2</v>
      </c>
      <c r="Z1366" s="30">
        <f>'Q1'!H1360-('Q8 '!Z$10*'Q1'!H1359+'Q8 '!Z$11)</f>
        <v>-7.3505012297403723E-3</v>
      </c>
      <c r="AA1366" s="30">
        <f>'Q1'!I1360-('Q8 '!AA$10*'Q1'!I1359+'Q8 '!AA$11)</f>
        <v>-5.3574733305949088E-3</v>
      </c>
      <c r="AB1366" s="30">
        <f>'Q1'!J1360-('Q8 '!AB$10*'Q1'!J1359+'Q8 '!AB$11)</f>
        <v>1.6171520382280593E-3</v>
      </c>
      <c r="AC1366" s="30">
        <f>'Q1'!K1360-('Q8 '!AC$10*'Q1'!K1359+'Q8 '!AC$11)</f>
        <v>2.1432613194724928E-3</v>
      </c>
      <c r="AD1366" s="30">
        <f>'Q1'!L1360-('Q8 '!AD$10*'Q1'!L1359+'Q8 '!AD$11)</f>
        <v>-4.0863444273226916E-3</v>
      </c>
      <c r="AE1366" s="30">
        <f>'Q1'!M1360-('Q8 '!AE$10*'Q1'!M1359+'Q8 '!AE$11)</f>
        <v>-3.7264767697138632E-3</v>
      </c>
      <c r="AF1366" s="30">
        <f>'Q1'!N1360-('Q8 '!AF$10*'Q1'!N1359+'Q8 '!AF$11)</f>
        <v>-4.0731358093573297E-4</v>
      </c>
      <c r="AG1366" s="30">
        <f>'Q1'!O1360-('Q8 '!AG$10*'Q1'!O1359+'Q8 '!AG$11)</f>
        <v>-2.3321133761457025E-3</v>
      </c>
      <c r="AH1366" s="30">
        <f>'Q1'!P1360-('Q8 '!AH$10*'Q1'!P1359+'Q8 '!AH$11)</f>
        <v>4.1690628890923278E-4</v>
      </c>
    </row>
    <row r="1367" spans="20:34" x14ac:dyDescent="0.3">
      <c r="T1367" s="30">
        <f>'Q1'!B1361-('Q8 '!$T$10*'Q1'!B1360+'Q8 '!$T$11)</f>
        <v>-1.1390565581807146E-2</v>
      </c>
      <c r="U1367" s="30">
        <f>'Q1'!C1361-('Q8 '!U$10*'Q1'!C1360+'Q8 '!U$11)</f>
        <v>-2.9356602062327618E-2</v>
      </c>
      <c r="V1367" s="30">
        <f>'Q1'!D1361-('Q8 '!V$10*'Q1'!D1360+'Q8 '!V$11)</f>
        <v>-1.8885239410999004E-2</v>
      </c>
      <c r="W1367" s="30">
        <f>'Q1'!E1361-('Q8 '!W$10*'Q1'!E1360+'Q8 '!W$11)</f>
        <v>-8.2464366422102314E-4</v>
      </c>
      <c r="X1367" s="30">
        <f>'Q1'!F1361-('Q8 '!X$10*'Q1'!F1360+'Q8 '!X$11)</f>
        <v>1.6647304213540846E-3</v>
      </c>
      <c r="Y1367" s="30">
        <f>'Q1'!G1361-('Q8 '!Y$10*'Q1'!G1360+'Q8 '!Y$11)</f>
        <v>2.9909240115288537E-3</v>
      </c>
      <c r="Z1367" s="30">
        <f>'Q1'!H1361-('Q8 '!Z$10*'Q1'!H1360+'Q8 '!Z$11)</f>
        <v>-2.5489735916063481E-2</v>
      </c>
      <c r="AA1367" s="30">
        <f>'Q1'!I1361-('Q8 '!AA$10*'Q1'!I1360+'Q8 '!AA$11)</f>
        <v>-2.1780340126859529E-2</v>
      </c>
      <c r="AB1367" s="30">
        <f>'Q1'!J1361-('Q8 '!AB$10*'Q1'!J1360+'Q8 '!AB$11)</f>
        <v>-8.4018095570719958E-3</v>
      </c>
      <c r="AC1367" s="30">
        <f>'Q1'!K1361-('Q8 '!AC$10*'Q1'!K1360+'Q8 '!AC$11)</f>
        <v>-1.0771111228471715E-2</v>
      </c>
      <c r="AD1367" s="30">
        <f>'Q1'!L1361-('Q8 '!AD$10*'Q1'!L1360+'Q8 '!AD$11)</f>
        <v>-1.0781842601435327E-2</v>
      </c>
      <c r="AE1367" s="30">
        <f>'Q1'!M1361-('Q8 '!AE$10*'Q1'!M1360+'Q8 '!AE$11)</f>
        <v>-8.968468668854165E-3</v>
      </c>
      <c r="AF1367" s="30">
        <f>'Q1'!N1361-('Q8 '!AF$10*'Q1'!N1360+'Q8 '!AF$11)</f>
        <v>-2.770347106895632E-2</v>
      </c>
      <c r="AG1367" s="30">
        <f>'Q1'!O1361-('Q8 '!AG$10*'Q1'!O1360+'Q8 '!AG$11)</f>
        <v>-1.8482600616324438E-2</v>
      </c>
      <c r="AH1367" s="30">
        <f>'Q1'!P1361-('Q8 '!AH$10*'Q1'!P1360+'Q8 '!AH$11)</f>
        <v>-3.1723464114064011E-3</v>
      </c>
    </row>
    <row r="1368" spans="20:34" x14ac:dyDescent="0.3">
      <c r="T1368" s="30">
        <f>'Q1'!B1362-('Q8 '!$T$10*'Q1'!B1361+'Q8 '!$T$11)</f>
        <v>-4.1503290352911558E-3</v>
      </c>
      <c r="U1368" s="30">
        <f>'Q1'!C1362-('Q8 '!U$10*'Q1'!C1361+'Q8 '!U$11)</f>
        <v>-6.9655417934557469E-3</v>
      </c>
      <c r="V1368" s="30">
        <f>'Q1'!D1362-('Q8 '!V$10*'Q1'!D1361+'Q8 '!V$11)</f>
        <v>2.135887685498437E-3</v>
      </c>
      <c r="W1368" s="30">
        <f>'Q1'!E1362-('Q8 '!W$10*'Q1'!E1361+'Q8 '!W$11)</f>
        <v>2.4727434630862719E-4</v>
      </c>
      <c r="X1368" s="30">
        <f>'Q1'!F1362-('Q8 '!X$10*'Q1'!F1361+'Q8 '!X$11)</f>
        <v>2.8756511483944025E-4</v>
      </c>
      <c r="Y1368" s="30">
        <f>'Q1'!G1362-('Q8 '!Y$10*'Q1'!G1361+'Q8 '!Y$11)</f>
        <v>2.4911497895521836E-4</v>
      </c>
      <c r="Z1368" s="30">
        <f>'Q1'!H1362-('Q8 '!Z$10*'Q1'!H1361+'Q8 '!Z$11)</f>
        <v>-2.5140268115049422E-2</v>
      </c>
      <c r="AA1368" s="30">
        <f>'Q1'!I1362-('Q8 '!AA$10*'Q1'!I1361+'Q8 '!AA$11)</f>
        <v>-1.1645301147693238E-2</v>
      </c>
      <c r="AB1368" s="30">
        <f>'Q1'!J1362-('Q8 '!AB$10*'Q1'!J1361+'Q8 '!AB$11)</f>
        <v>-4.3852946787408566E-3</v>
      </c>
      <c r="AC1368" s="30">
        <f>'Q1'!K1362-('Q8 '!AC$10*'Q1'!K1361+'Q8 '!AC$11)</f>
        <v>-4.3911659282294497E-3</v>
      </c>
      <c r="AD1368" s="30">
        <f>'Q1'!L1362-('Q8 '!AD$10*'Q1'!L1361+'Q8 '!AD$11)</f>
        <v>-1.2945164841053253E-2</v>
      </c>
      <c r="AE1368" s="30">
        <f>'Q1'!M1362-('Q8 '!AE$10*'Q1'!M1361+'Q8 '!AE$11)</f>
        <v>-9.8220323990230746E-3</v>
      </c>
      <c r="AF1368" s="30">
        <f>'Q1'!N1362-('Q8 '!AF$10*'Q1'!N1361+'Q8 '!AF$11)</f>
        <v>-1.9396996495218009E-2</v>
      </c>
      <c r="AG1368" s="30">
        <f>'Q1'!O1362-('Q8 '!AG$10*'Q1'!O1361+'Q8 '!AG$11)</f>
        <v>-8.6115233686922636E-3</v>
      </c>
      <c r="AH1368" s="30">
        <f>'Q1'!P1362-('Q8 '!AH$10*'Q1'!P1361+'Q8 '!AH$11)</f>
        <v>-3.7294683520761977E-3</v>
      </c>
    </row>
    <row r="1369" spans="20:34" x14ac:dyDescent="0.3">
      <c r="T1369" s="30">
        <f>'Q1'!B1363-('Q8 '!$T$10*'Q1'!B1362+'Q8 '!$T$11)</f>
        <v>-2.2426626308732826E-2</v>
      </c>
      <c r="U1369" s="30">
        <f>'Q1'!C1363-('Q8 '!U$10*'Q1'!C1362+'Q8 '!U$11)</f>
        <v>-2.8297993327293009E-2</v>
      </c>
      <c r="V1369" s="30">
        <f>'Q1'!D1363-('Q8 '!V$10*'Q1'!D1362+'Q8 '!V$11)</f>
        <v>-1.1881472957117124E-2</v>
      </c>
      <c r="W1369" s="30">
        <f>'Q1'!E1363-('Q8 '!W$10*'Q1'!E1362+'Q8 '!W$11)</f>
        <v>-0.25636571840211392</v>
      </c>
      <c r="X1369" s="30">
        <f>'Q1'!F1363-('Q8 '!X$10*'Q1'!F1362+'Q8 '!X$11)</f>
        <v>-0.17472883423116004</v>
      </c>
      <c r="Y1369" s="30">
        <f>'Q1'!G1363-('Q8 '!Y$10*'Q1'!G1362+'Q8 '!Y$11)</f>
        <v>-8.4225955236983716E-2</v>
      </c>
      <c r="Z1369" s="30">
        <f>'Q1'!H1363-('Q8 '!Z$10*'Q1'!H1362+'Q8 '!Z$11)</f>
        <v>1.0193910997248685E-2</v>
      </c>
      <c r="AA1369" s="30">
        <f>'Q1'!I1363-('Q8 '!AA$10*'Q1'!I1362+'Q8 '!AA$11)</f>
        <v>1.0639545493822405E-2</v>
      </c>
      <c r="AB1369" s="30">
        <f>'Q1'!J1363-('Q8 '!AB$10*'Q1'!J1362+'Q8 '!AB$11)</f>
        <v>-1.0447628810759819E-2</v>
      </c>
      <c r="AC1369" s="30">
        <f>'Q1'!K1363-('Q8 '!AC$10*'Q1'!K1362+'Q8 '!AC$11)</f>
        <v>-6.7606628436177908E-3</v>
      </c>
      <c r="AD1369" s="30">
        <f>'Q1'!L1363-('Q8 '!AD$10*'Q1'!L1362+'Q8 '!AD$11)</f>
        <v>-1.5048791446945051E-4</v>
      </c>
      <c r="AE1369" s="30">
        <f>'Q1'!M1363-('Q8 '!AE$10*'Q1'!M1362+'Q8 '!AE$11)</f>
        <v>5.3565659106623925E-3</v>
      </c>
      <c r="AF1369" s="30">
        <f>'Q1'!N1363-('Q8 '!AF$10*'Q1'!N1362+'Q8 '!AF$11)</f>
        <v>-1.2303495181428415E-2</v>
      </c>
      <c r="AG1369" s="30">
        <f>'Q1'!O1363-('Q8 '!AG$10*'Q1'!O1362+'Q8 '!AG$11)</f>
        <v>-9.5216855655181447E-3</v>
      </c>
      <c r="AH1369" s="30">
        <f>'Q1'!P1363-('Q8 '!AH$10*'Q1'!P1362+'Q8 '!AH$11)</f>
        <v>1.5934991059397176E-4</v>
      </c>
    </row>
    <row r="1370" spans="20:34" x14ac:dyDescent="0.3">
      <c r="T1370" s="30">
        <f>'Q1'!B1364-('Q8 '!$T$10*'Q1'!B1363+'Q8 '!$T$11)</f>
        <v>1.9910174313839523E-2</v>
      </c>
      <c r="U1370" s="30">
        <f>'Q1'!C1364-('Q8 '!U$10*'Q1'!C1363+'Q8 '!U$11)</f>
        <v>1.8621644695461562E-3</v>
      </c>
      <c r="V1370" s="30">
        <f>'Q1'!D1364-('Q8 '!V$10*'Q1'!D1363+'Q8 '!V$11)</f>
        <v>-6.7236922930263661E-3</v>
      </c>
      <c r="W1370" s="30">
        <f>'Q1'!E1364-('Q8 '!W$10*'Q1'!E1363+'Q8 '!W$11)</f>
        <v>-8.1920339732576258E-2</v>
      </c>
      <c r="X1370" s="30">
        <f>'Q1'!F1364-('Q8 '!X$10*'Q1'!F1363+'Q8 '!X$11)</f>
        <v>-6.4201644779546693E-2</v>
      </c>
      <c r="Y1370" s="30">
        <f>'Q1'!G1364-('Q8 '!Y$10*'Q1'!G1363+'Q8 '!Y$11)</f>
        <v>-3.8675322844644755E-2</v>
      </c>
      <c r="Z1370" s="30">
        <f>'Q1'!H1364-('Q8 '!Z$10*'Q1'!H1363+'Q8 '!Z$11)</f>
        <v>-3.158292984920244E-2</v>
      </c>
      <c r="AA1370" s="30">
        <f>'Q1'!I1364-('Q8 '!AA$10*'Q1'!I1363+'Q8 '!AA$11)</f>
        <v>-1.203748694712437E-2</v>
      </c>
      <c r="AB1370" s="30">
        <f>'Q1'!J1364-('Q8 '!AB$10*'Q1'!J1363+'Q8 '!AB$11)</f>
        <v>-2.0988213781096519E-2</v>
      </c>
      <c r="AC1370" s="30">
        <f>'Q1'!K1364-('Q8 '!AC$10*'Q1'!K1363+'Q8 '!AC$11)</f>
        <v>-1.2076052613584291E-2</v>
      </c>
      <c r="AD1370" s="30">
        <f>'Q1'!L1364-('Q8 '!AD$10*'Q1'!L1363+'Q8 '!AD$11)</f>
        <v>-2.7479852435411376E-2</v>
      </c>
      <c r="AE1370" s="30">
        <f>'Q1'!M1364-('Q8 '!AE$10*'Q1'!M1363+'Q8 '!AE$11)</f>
        <v>-2.014898447046172E-2</v>
      </c>
      <c r="AF1370" s="30">
        <f>'Q1'!N1364-('Q8 '!AF$10*'Q1'!N1363+'Q8 '!AF$11)</f>
        <v>-1.4664239050466968E-2</v>
      </c>
      <c r="AG1370" s="30">
        <f>'Q1'!O1364-('Q8 '!AG$10*'Q1'!O1363+'Q8 '!AG$11)</f>
        <v>-8.2554018375642531E-3</v>
      </c>
      <c r="AH1370" s="30">
        <f>'Q1'!P1364-('Q8 '!AH$10*'Q1'!P1363+'Q8 '!AH$11)</f>
        <v>8.3229677070507223E-3</v>
      </c>
    </row>
    <row r="1371" spans="20:34" x14ac:dyDescent="0.3">
      <c r="T1371" s="30">
        <f>'Q1'!B1365-('Q8 '!$T$10*'Q1'!B1364+'Q8 '!$T$11)</f>
        <v>9.2132122658723104E-3</v>
      </c>
      <c r="U1371" s="30">
        <f>'Q1'!C1365-('Q8 '!U$10*'Q1'!C1364+'Q8 '!U$11)</f>
        <v>-4.638022022496769E-2</v>
      </c>
      <c r="V1371" s="30">
        <f>'Q1'!D1365-('Q8 '!V$10*'Q1'!D1364+'Q8 '!V$11)</f>
        <v>-3.2511292203777367E-2</v>
      </c>
      <c r="W1371" s="30">
        <f>'Q1'!E1365-('Q8 '!W$10*'Q1'!E1364+'Q8 '!W$11)</f>
        <v>0.12670887856816429</v>
      </c>
      <c r="X1371" s="30">
        <f>'Q1'!F1365-('Q8 '!X$10*'Q1'!F1364+'Q8 '!X$11)</f>
        <v>8.2436678486710144E-2</v>
      </c>
      <c r="Y1371" s="30">
        <f>'Q1'!G1365-('Q8 '!Y$10*'Q1'!G1364+'Q8 '!Y$11)</f>
        <v>4.2095350244003106E-2</v>
      </c>
      <c r="Z1371" s="30">
        <f>'Q1'!H1365-('Q8 '!Z$10*'Q1'!H1364+'Q8 '!Z$11)</f>
        <v>-3.9897119269729026E-2</v>
      </c>
      <c r="AA1371" s="30">
        <f>'Q1'!I1365-('Q8 '!AA$10*'Q1'!I1364+'Q8 '!AA$11)</f>
        <v>-1.9318256531041335E-2</v>
      </c>
      <c r="AB1371" s="30">
        <f>'Q1'!J1365-('Q8 '!AB$10*'Q1'!J1364+'Q8 '!AB$11)</f>
        <v>1.0105946309991202E-2</v>
      </c>
      <c r="AC1371" s="30">
        <f>'Q1'!K1365-('Q8 '!AC$10*'Q1'!K1364+'Q8 '!AC$11)</f>
        <v>2.2789430739425676E-3</v>
      </c>
      <c r="AD1371" s="30">
        <f>'Q1'!L1365-('Q8 '!AD$10*'Q1'!L1364+'Q8 '!AD$11)</f>
        <v>-2.0947777714032539E-2</v>
      </c>
      <c r="AE1371" s="30">
        <f>'Q1'!M1365-('Q8 '!AE$10*'Q1'!M1364+'Q8 '!AE$11)</f>
        <v>-1.3128008200351772E-2</v>
      </c>
      <c r="AF1371" s="30">
        <f>'Q1'!N1365-('Q8 '!AF$10*'Q1'!N1364+'Q8 '!AF$11)</f>
        <v>-1.935908809400172E-2</v>
      </c>
      <c r="AG1371" s="30">
        <f>'Q1'!O1365-('Q8 '!AG$10*'Q1'!O1364+'Q8 '!AG$11)</f>
        <v>-1.2460306355039011E-2</v>
      </c>
      <c r="AH1371" s="30">
        <f>'Q1'!P1365-('Q8 '!AH$10*'Q1'!P1364+'Q8 '!AH$11)</f>
        <v>4.2861941192492434E-3</v>
      </c>
    </row>
    <row r="1372" spans="20:34" x14ac:dyDescent="0.3">
      <c r="T1372" s="30">
        <f>'Q1'!B1366-('Q8 '!$T$10*'Q1'!B1365+'Q8 '!$T$11)</f>
        <v>6.9783503478185855E-4</v>
      </c>
      <c r="U1372" s="30">
        <f>'Q1'!C1366-('Q8 '!U$10*'Q1'!C1365+'Q8 '!U$11)</f>
        <v>2.0860084094202151E-2</v>
      </c>
      <c r="V1372" s="30">
        <f>'Q1'!D1366-('Q8 '!V$10*'Q1'!D1365+'Q8 '!V$11)</f>
        <v>1.0576180673760311E-2</v>
      </c>
      <c r="W1372" s="30">
        <f>'Q1'!E1366-('Q8 '!W$10*'Q1'!E1365+'Q8 '!W$11)</f>
        <v>-2.0704791944364715E-2</v>
      </c>
      <c r="X1372" s="30">
        <f>'Q1'!F1366-('Q8 '!X$10*'Q1'!F1365+'Q8 '!X$11)</f>
        <v>-1.5524589480924843E-2</v>
      </c>
      <c r="Y1372" s="30">
        <f>'Q1'!G1366-('Q8 '!Y$10*'Q1'!G1365+'Q8 '!Y$11)</f>
        <v>-1.3865113161061003E-2</v>
      </c>
      <c r="Z1372" s="30">
        <f>'Q1'!H1366-('Q8 '!Z$10*'Q1'!H1365+'Q8 '!Z$11)</f>
        <v>3.8573646025287421E-2</v>
      </c>
      <c r="AA1372" s="30">
        <f>'Q1'!I1366-('Q8 '!AA$10*'Q1'!I1365+'Q8 '!AA$11)</f>
        <v>1.6129919021947495E-2</v>
      </c>
      <c r="AB1372" s="30">
        <f>'Q1'!J1366-('Q8 '!AB$10*'Q1'!J1365+'Q8 '!AB$11)</f>
        <v>-6.6364332872620281E-3</v>
      </c>
      <c r="AC1372" s="30">
        <f>'Q1'!K1366-('Q8 '!AC$10*'Q1'!K1365+'Q8 '!AC$11)</f>
        <v>-6.3476047760323232E-3</v>
      </c>
      <c r="AD1372" s="30">
        <f>'Q1'!L1366-('Q8 '!AD$10*'Q1'!L1365+'Q8 '!AD$11)</f>
        <v>4.0418726472812819E-2</v>
      </c>
      <c r="AE1372" s="30">
        <f>'Q1'!M1366-('Q8 '!AE$10*'Q1'!M1365+'Q8 '!AE$11)</f>
        <v>3.0190568859697516E-2</v>
      </c>
      <c r="AF1372" s="30">
        <f>'Q1'!N1366-('Q8 '!AF$10*'Q1'!N1365+'Q8 '!AF$11)</f>
        <v>3.8772168844390165E-2</v>
      </c>
      <c r="AG1372" s="30">
        <f>'Q1'!O1366-('Q8 '!AG$10*'Q1'!O1365+'Q8 '!AG$11)</f>
        <v>2.0027603814232849E-2</v>
      </c>
      <c r="AH1372" s="30">
        <f>'Q1'!P1366-('Q8 '!AH$10*'Q1'!P1365+'Q8 '!AH$11)</f>
        <v>5.5302694925206709E-3</v>
      </c>
    </row>
    <row r="1373" spans="20:34" x14ac:dyDescent="0.3">
      <c r="T1373" s="30">
        <f>'Q1'!B1367-('Q8 '!$T$10*'Q1'!B1366+'Q8 '!$T$11)</f>
        <v>-1.5605533989908733E-2</v>
      </c>
      <c r="U1373" s="30">
        <f>'Q1'!C1367-('Q8 '!U$10*'Q1'!C1366+'Q8 '!U$11)</f>
        <v>1.6384184285633253E-2</v>
      </c>
      <c r="V1373" s="30">
        <f>'Q1'!D1367-('Q8 '!V$10*'Q1'!D1366+'Q8 '!V$11)</f>
        <v>5.370278542004764E-3</v>
      </c>
      <c r="W1373" s="30">
        <f>'Q1'!E1367-('Q8 '!W$10*'Q1'!E1366+'Q8 '!W$11)</f>
        <v>-2.693735839285637E-2</v>
      </c>
      <c r="X1373" s="30">
        <f>'Q1'!F1367-('Q8 '!X$10*'Q1'!F1366+'Q8 '!X$11)</f>
        <v>-1.0030566869353046E-2</v>
      </c>
      <c r="Y1373" s="30">
        <f>'Q1'!G1367-('Q8 '!Y$10*'Q1'!G1366+'Q8 '!Y$11)</f>
        <v>7.4000387463144515E-3</v>
      </c>
      <c r="Z1373" s="30">
        <f>'Q1'!H1367-('Q8 '!Z$10*'Q1'!H1366+'Q8 '!Z$11)</f>
        <v>1.7981737467402961E-2</v>
      </c>
      <c r="AA1373" s="30">
        <f>'Q1'!I1367-('Q8 '!AA$10*'Q1'!I1366+'Q8 '!AA$11)</f>
        <v>1.0396968964785163E-2</v>
      </c>
      <c r="AB1373" s="30">
        <f>'Q1'!J1367-('Q8 '!AB$10*'Q1'!J1366+'Q8 '!AB$11)</f>
        <v>1.3198663893489523E-2</v>
      </c>
      <c r="AC1373" s="30">
        <f>'Q1'!K1367-('Q8 '!AC$10*'Q1'!K1366+'Q8 '!AC$11)</f>
        <v>7.7982966919500057E-3</v>
      </c>
      <c r="AD1373" s="30">
        <f>'Q1'!L1367-('Q8 '!AD$10*'Q1'!L1366+'Q8 '!AD$11)</f>
        <v>1.5831708711767731E-2</v>
      </c>
      <c r="AE1373" s="30">
        <f>'Q1'!M1367-('Q8 '!AE$10*'Q1'!M1366+'Q8 '!AE$11)</f>
        <v>4.9813953937542276E-3</v>
      </c>
      <c r="AF1373" s="30">
        <f>'Q1'!N1367-('Q8 '!AF$10*'Q1'!N1366+'Q8 '!AF$11)</f>
        <v>-1.7258702207989397E-2</v>
      </c>
      <c r="AG1373" s="30">
        <f>'Q1'!O1367-('Q8 '!AG$10*'Q1'!O1366+'Q8 '!AG$11)</f>
        <v>-1.214359936542788E-2</v>
      </c>
      <c r="AH1373" s="30">
        <f>'Q1'!P1367-('Q8 '!AH$10*'Q1'!P1366+'Q8 '!AH$11)</f>
        <v>-2.7669260910629361E-3</v>
      </c>
    </row>
    <row r="1374" spans="20:34" x14ac:dyDescent="0.3">
      <c r="T1374" s="30">
        <f>'Q1'!B1368-('Q8 '!$T$10*'Q1'!B1367+'Q8 '!$T$11)</f>
        <v>3.230318051066406E-2</v>
      </c>
      <c r="U1374" s="30">
        <f>'Q1'!C1368-('Q8 '!U$10*'Q1'!C1367+'Q8 '!U$11)</f>
        <v>3.8223475335944598E-2</v>
      </c>
      <c r="V1374" s="30">
        <f>'Q1'!D1368-('Q8 '!V$10*'Q1'!D1367+'Q8 '!V$11)</f>
        <v>1.6100218003214307E-2</v>
      </c>
      <c r="W1374" s="30">
        <f>'Q1'!E1368-('Q8 '!W$10*'Q1'!E1367+'Q8 '!W$11)</f>
        <v>1.6220075174822285E-3</v>
      </c>
      <c r="X1374" s="30">
        <f>'Q1'!F1368-('Q8 '!X$10*'Q1'!F1367+'Q8 '!X$11)</f>
        <v>4.7815783871308525E-4</v>
      </c>
      <c r="Y1374" s="30">
        <f>'Q1'!G1368-('Q8 '!Y$10*'Q1'!G1367+'Q8 '!Y$11)</f>
        <v>2.3949167763661752E-4</v>
      </c>
      <c r="Z1374" s="30">
        <f>'Q1'!H1368-('Q8 '!Z$10*'Q1'!H1367+'Q8 '!Z$11)</f>
        <v>3.3956177950172445E-2</v>
      </c>
      <c r="AA1374" s="30">
        <f>'Q1'!I1368-('Q8 '!AA$10*'Q1'!I1367+'Q8 '!AA$11)</f>
        <v>2.0904507382192069E-2</v>
      </c>
      <c r="AB1374" s="30">
        <f>'Q1'!J1368-('Q8 '!AB$10*'Q1'!J1367+'Q8 '!AB$11)</f>
        <v>5.5706894047131365E-3</v>
      </c>
      <c r="AC1374" s="30">
        <f>'Q1'!K1368-('Q8 '!AC$10*'Q1'!K1367+'Q8 '!AC$11)</f>
        <v>4.6454377966091229E-3</v>
      </c>
      <c r="AD1374" s="30">
        <f>'Q1'!L1368-('Q8 '!AD$10*'Q1'!L1367+'Q8 '!AD$11)</f>
        <v>1.5221829339147938E-2</v>
      </c>
      <c r="AE1374" s="30">
        <f>'Q1'!M1368-('Q8 '!AE$10*'Q1'!M1367+'Q8 '!AE$11)</f>
        <v>1.0809510799293234E-2</v>
      </c>
      <c r="AF1374" s="30">
        <f>'Q1'!N1368-('Q8 '!AF$10*'Q1'!N1367+'Q8 '!AF$11)</f>
        <v>1.8735152138256321E-2</v>
      </c>
      <c r="AG1374" s="30">
        <f>'Q1'!O1368-('Q8 '!AG$10*'Q1'!O1367+'Q8 '!AG$11)</f>
        <v>8.1739530362903573E-3</v>
      </c>
      <c r="AH1374" s="30">
        <f>'Q1'!P1368-('Q8 '!AH$10*'Q1'!P1367+'Q8 '!AH$11)</f>
        <v>4.8679314811973153E-3</v>
      </c>
    </row>
    <row r="1375" spans="20:34" x14ac:dyDescent="0.3">
      <c r="T1375" s="30">
        <f>'Q1'!B1369-('Q8 '!$T$10*'Q1'!B1368+'Q8 '!$T$11)</f>
        <v>2.7863196038683338E-2</v>
      </c>
      <c r="U1375" s="30">
        <f>'Q1'!C1369-('Q8 '!U$10*'Q1'!C1368+'Q8 '!U$11)</f>
        <v>9.5044140654571493E-3</v>
      </c>
      <c r="V1375" s="30">
        <f>'Q1'!D1369-('Q8 '!V$10*'Q1'!D1368+'Q8 '!V$11)</f>
        <v>5.2077677150522677E-3</v>
      </c>
      <c r="W1375" s="30">
        <f>'Q1'!E1369-('Q8 '!W$10*'Q1'!E1368+'Q8 '!W$11)</f>
        <v>5.1114071517148245E-2</v>
      </c>
      <c r="X1375" s="30">
        <f>'Q1'!F1369-('Q8 '!X$10*'Q1'!F1368+'Q8 '!X$11)</f>
        <v>3.8776056011403333E-2</v>
      </c>
      <c r="Y1375" s="30">
        <f>'Q1'!G1369-('Q8 '!Y$10*'Q1'!G1368+'Q8 '!Y$11)</f>
        <v>2.6491373121915858E-2</v>
      </c>
      <c r="Z1375" s="30">
        <f>'Q1'!H1369-('Q8 '!Z$10*'Q1'!H1368+'Q8 '!Z$11)</f>
        <v>1.8388111864670143E-2</v>
      </c>
      <c r="AA1375" s="30">
        <f>'Q1'!I1369-('Q8 '!AA$10*'Q1'!I1368+'Q8 '!AA$11)</f>
        <v>2.3919817283288803E-3</v>
      </c>
      <c r="AB1375" s="30">
        <f>'Q1'!J1369-('Q8 '!AB$10*'Q1'!J1368+'Q8 '!AB$11)</f>
        <v>-1.8230147144901788E-3</v>
      </c>
      <c r="AC1375" s="30">
        <f>'Q1'!K1369-('Q8 '!AC$10*'Q1'!K1368+'Q8 '!AC$11)</f>
        <v>-1.1857014188335928E-3</v>
      </c>
      <c r="AD1375" s="30">
        <f>'Q1'!L1369-('Q8 '!AD$10*'Q1'!L1368+'Q8 '!AD$11)</f>
        <v>2.929073427296312E-3</v>
      </c>
      <c r="AE1375" s="30">
        <f>'Q1'!M1369-('Q8 '!AE$10*'Q1'!M1368+'Q8 '!AE$11)</f>
        <v>5.217791555701538E-3</v>
      </c>
      <c r="AF1375" s="30">
        <f>'Q1'!N1369-('Q8 '!AF$10*'Q1'!N1368+'Q8 '!AF$11)</f>
        <v>2.2113556682641405E-2</v>
      </c>
      <c r="AG1375" s="30">
        <f>'Q1'!O1369-('Q8 '!AG$10*'Q1'!O1368+'Q8 '!AG$11)</f>
        <v>1.3274103940198036E-2</v>
      </c>
      <c r="AH1375" s="30">
        <f>'Q1'!P1369-('Q8 '!AH$10*'Q1'!P1368+'Q8 '!AH$11)</f>
        <v>-6.7684510421420815E-4</v>
      </c>
    </row>
    <row r="1376" spans="20:34" x14ac:dyDescent="0.3">
      <c r="T1376" s="30">
        <f>'Q1'!B1370-('Q8 '!$T$10*'Q1'!B1369+'Q8 '!$T$11)</f>
        <v>1.2624799484680121E-2</v>
      </c>
      <c r="U1376" s="30">
        <f>'Q1'!C1370-('Q8 '!U$10*'Q1'!C1369+'Q8 '!U$11)</f>
        <v>2.5030547878250012E-3</v>
      </c>
      <c r="V1376" s="30">
        <f>'Q1'!D1370-('Q8 '!V$10*'Q1'!D1369+'Q8 '!V$11)</f>
        <v>4.7786797818551241E-3</v>
      </c>
      <c r="W1376" s="30">
        <f>'Q1'!E1370-('Q8 '!W$10*'Q1'!E1369+'Q8 '!W$11)</f>
        <v>-2.1494559581990161E-2</v>
      </c>
      <c r="X1376" s="30">
        <f>'Q1'!F1370-('Q8 '!X$10*'Q1'!F1369+'Q8 '!X$11)</f>
        <v>-1.8799738526530239E-2</v>
      </c>
      <c r="Y1376" s="30">
        <f>'Q1'!G1370-('Q8 '!Y$10*'Q1'!G1369+'Q8 '!Y$11)</f>
        <v>-1.7501944142427717E-2</v>
      </c>
      <c r="Z1376" s="30">
        <f>'Q1'!H1370-('Q8 '!Z$10*'Q1'!H1369+'Q8 '!Z$11)</f>
        <v>-5.3740646369540958E-3</v>
      </c>
      <c r="AA1376" s="30">
        <f>'Q1'!I1370-('Q8 '!AA$10*'Q1'!I1369+'Q8 '!AA$11)</f>
        <v>-6.3746337364691567E-3</v>
      </c>
      <c r="AB1376" s="30">
        <f>'Q1'!J1370-('Q8 '!AB$10*'Q1'!J1369+'Q8 '!AB$11)</f>
        <v>4.2112656687075247E-3</v>
      </c>
      <c r="AC1376" s="30">
        <f>'Q1'!K1370-('Q8 '!AC$10*'Q1'!K1369+'Q8 '!AC$11)</f>
        <v>3.8822268961150809E-3</v>
      </c>
      <c r="AD1376" s="30">
        <f>'Q1'!L1370-('Q8 '!AD$10*'Q1'!L1369+'Q8 '!AD$11)</f>
        <v>-8.8144759809433218E-3</v>
      </c>
      <c r="AE1376" s="30">
        <f>'Q1'!M1370-('Q8 '!AE$10*'Q1'!M1369+'Q8 '!AE$11)</f>
        <v>-7.9821581547900797E-3</v>
      </c>
      <c r="AF1376" s="30">
        <f>'Q1'!N1370-('Q8 '!AF$10*'Q1'!N1369+'Q8 '!AF$11)</f>
        <v>-1.3532391460036219E-2</v>
      </c>
      <c r="AG1376" s="30">
        <f>'Q1'!O1370-('Q8 '!AG$10*'Q1'!O1369+'Q8 '!AG$11)</f>
        <v>-9.2444667347046702E-3</v>
      </c>
      <c r="AH1376" s="30">
        <f>'Q1'!P1370-('Q8 '!AH$10*'Q1'!P1369+'Q8 '!AH$11)</f>
        <v>-3.7359675798073794E-3</v>
      </c>
    </row>
    <row r="1377" spans="20:34" x14ac:dyDescent="0.3">
      <c r="T1377" s="30">
        <f>'Q1'!B1371-('Q8 '!$T$10*'Q1'!B1370+'Q8 '!$T$11)</f>
        <v>1.0039737733714256E-2</v>
      </c>
      <c r="U1377" s="30">
        <f>'Q1'!C1371-('Q8 '!U$10*'Q1'!C1370+'Q8 '!U$11)</f>
        <v>2.7939482391287417E-2</v>
      </c>
      <c r="V1377" s="30">
        <f>'Q1'!D1371-('Q8 '!V$10*'Q1'!D1370+'Q8 '!V$11)</f>
        <v>1.6332524510966166E-2</v>
      </c>
      <c r="W1377" s="30">
        <f>'Q1'!E1371-('Q8 '!W$10*'Q1'!E1370+'Q8 '!W$11)</f>
        <v>-1.4720206436851948E-2</v>
      </c>
      <c r="X1377" s="30">
        <f>'Q1'!F1371-('Q8 '!X$10*'Q1'!F1370+'Q8 '!X$11)</f>
        <v>-9.8809797555300238E-3</v>
      </c>
      <c r="Y1377" s="30">
        <f>'Q1'!G1371-('Q8 '!Y$10*'Q1'!G1370+'Q8 '!Y$11)</f>
        <v>-4.7106563867756026E-3</v>
      </c>
      <c r="Z1377" s="30">
        <f>'Q1'!H1371-('Q8 '!Z$10*'Q1'!H1370+'Q8 '!Z$11)</f>
        <v>-2.5456608980560713E-3</v>
      </c>
      <c r="AA1377" s="30">
        <f>'Q1'!I1371-('Q8 '!AA$10*'Q1'!I1370+'Q8 '!AA$11)</f>
        <v>4.5291750791288281E-4</v>
      </c>
      <c r="AB1377" s="30">
        <f>'Q1'!J1371-('Q8 '!AB$10*'Q1'!J1370+'Q8 '!AB$11)</f>
        <v>-3.1796350520400096E-3</v>
      </c>
      <c r="AC1377" s="30">
        <f>'Q1'!K1371-('Q8 '!AC$10*'Q1'!K1370+'Q8 '!AC$11)</f>
        <v>-2.866937670529653E-3</v>
      </c>
      <c r="AD1377" s="30">
        <f>'Q1'!L1371-('Q8 '!AD$10*'Q1'!L1370+'Q8 '!AD$11)</f>
        <v>4.2571837505387773E-3</v>
      </c>
      <c r="AE1377" s="30">
        <f>'Q1'!M1371-('Q8 '!AE$10*'Q1'!M1370+'Q8 '!AE$11)</f>
        <v>6.400370835962085E-3</v>
      </c>
      <c r="AF1377" s="30">
        <f>'Q1'!N1371-('Q8 '!AF$10*'Q1'!N1370+'Q8 '!AF$11)</f>
        <v>4.8799367627641631E-3</v>
      </c>
      <c r="AG1377" s="30">
        <f>'Q1'!O1371-('Q8 '!AG$10*'Q1'!O1370+'Q8 '!AG$11)</f>
        <v>9.4098928309806068E-3</v>
      </c>
      <c r="AH1377" s="30">
        <f>'Q1'!P1371-('Q8 '!AH$10*'Q1'!P1370+'Q8 '!AH$11)</f>
        <v>5.6454006844634608E-3</v>
      </c>
    </row>
    <row r="1378" spans="20:34" x14ac:dyDescent="0.3">
      <c r="T1378" s="30">
        <f>'Q1'!B1372-('Q8 '!$T$10*'Q1'!B1371+'Q8 '!$T$11)</f>
        <v>4.3305922904724542E-2</v>
      </c>
      <c r="U1378" s="30">
        <f>'Q1'!C1372-('Q8 '!U$10*'Q1'!C1371+'Q8 '!U$11)</f>
        <v>2.4760090313969332E-2</v>
      </c>
      <c r="V1378" s="30">
        <f>'Q1'!D1372-('Q8 '!V$10*'Q1'!D1371+'Q8 '!V$11)</f>
        <v>1.0889704150753595E-2</v>
      </c>
      <c r="W1378" s="30">
        <f>'Q1'!E1372-('Q8 '!W$10*'Q1'!E1371+'Q8 '!W$11)</f>
        <v>1.4397355305768512E-2</v>
      </c>
      <c r="X1378" s="30">
        <f>'Q1'!F1372-('Q8 '!X$10*'Q1'!F1371+'Q8 '!X$11)</f>
        <v>1.3188738909436757E-2</v>
      </c>
      <c r="Y1378" s="30">
        <f>'Q1'!G1372-('Q8 '!Y$10*'Q1'!G1371+'Q8 '!Y$11)</f>
        <v>1.233881312647009E-2</v>
      </c>
      <c r="Z1378" s="30">
        <f>'Q1'!H1372-('Q8 '!Z$10*'Q1'!H1371+'Q8 '!Z$11)</f>
        <v>1.3356590774085327E-2</v>
      </c>
      <c r="AA1378" s="30">
        <f>'Q1'!I1372-('Q8 '!AA$10*'Q1'!I1371+'Q8 '!AA$11)</f>
        <v>9.4065123282391777E-3</v>
      </c>
      <c r="AB1378" s="30">
        <f>'Q1'!J1372-('Q8 '!AB$10*'Q1'!J1371+'Q8 '!AB$11)</f>
        <v>8.6325794931169028E-3</v>
      </c>
      <c r="AC1378" s="30">
        <f>'Q1'!K1372-('Q8 '!AC$10*'Q1'!K1371+'Q8 '!AC$11)</f>
        <v>5.8634707295930162E-3</v>
      </c>
      <c r="AD1378" s="30">
        <f>'Q1'!L1372-('Q8 '!AD$10*'Q1'!L1371+'Q8 '!AD$11)</f>
        <v>7.9691687386856998E-3</v>
      </c>
      <c r="AE1378" s="30">
        <f>'Q1'!M1372-('Q8 '!AE$10*'Q1'!M1371+'Q8 '!AE$11)</f>
        <v>5.8462343783952566E-3</v>
      </c>
      <c r="AF1378" s="30">
        <f>'Q1'!N1372-('Q8 '!AF$10*'Q1'!N1371+'Q8 '!AF$11)</f>
        <v>1.1076587752459368E-2</v>
      </c>
      <c r="AG1378" s="30">
        <f>'Q1'!O1372-('Q8 '!AG$10*'Q1'!O1371+'Q8 '!AG$11)</f>
        <v>4.993546722371618E-3</v>
      </c>
      <c r="AH1378" s="30">
        <f>'Q1'!P1372-('Q8 '!AH$10*'Q1'!P1371+'Q8 '!AH$11)</f>
        <v>-4.6022841157154354E-3</v>
      </c>
    </row>
    <row r="1379" spans="20:34" x14ac:dyDescent="0.3">
      <c r="T1379" s="30">
        <f>'Q1'!B1373-('Q8 '!$T$10*'Q1'!B1372+'Q8 '!$T$11)</f>
        <v>1.8689998110176072E-2</v>
      </c>
      <c r="U1379" s="30">
        <f>'Q1'!C1373-('Q8 '!U$10*'Q1'!C1372+'Q8 '!U$11)</f>
        <v>1.3697848226522594E-2</v>
      </c>
      <c r="V1379" s="30">
        <f>'Q1'!D1373-('Q8 '!V$10*'Q1'!D1372+'Q8 '!V$11)</f>
        <v>1.484695433836219E-3</v>
      </c>
      <c r="W1379" s="30">
        <f>'Q1'!E1373-('Q8 '!W$10*'Q1'!E1372+'Q8 '!W$11)</f>
        <v>4.1470619446598182E-2</v>
      </c>
      <c r="X1379" s="30">
        <f>'Q1'!F1373-('Q8 '!X$10*'Q1'!F1372+'Q8 '!X$11)</f>
        <v>2.9406259512925883E-2</v>
      </c>
      <c r="Y1379" s="30">
        <f>'Q1'!G1373-('Q8 '!Y$10*'Q1'!G1372+'Q8 '!Y$11)</f>
        <v>1.712704540948165E-2</v>
      </c>
      <c r="Z1379" s="30">
        <f>'Q1'!H1373-('Q8 '!Z$10*'Q1'!H1372+'Q8 '!Z$11)</f>
        <v>2.2801239372120429E-2</v>
      </c>
      <c r="AA1379" s="30">
        <f>'Q1'!I1373-('Q8 '!AA$10*'Q1'!I1372+'Q8 '!AA$11)</f>
        <v>1.8172684565191392E-2</v>
      </c>
      <c r="AB1379" s="30">
        <f>'Q1'!J1373-('Q8 '!AB$10*'Q1'!J1372+'Q8 '!AB$11)</f>
        <v>8.9160910838060568E-3</v>
      </c>
      <c r="AC1379" s="30">
        <f>'Q1'!K1373-('Q8 '!AC$10*'Q1'!K1372+'Q8 '!AC$11)</f>
        <v>8.2239793731596188E-3</v>
      </c>
      <c r="AD1379" s="30">
        <f>'Q1'!L1373-('Q8 '!AD$10*'Q1'!L1372+'Q8 '!AD$11)</f>
        <v>1.1597345326868071E-2</v>
      </c>
      <c r="AE1379" s="30">
        <f>'Q1'!M1373-('Q8 '!AE$10*'Q1'!M1372+'Q8 '!AE$11)</f>
        <v>9.7578029954832352E-3</v>
      </c>
      <c r="AF1379" s="30">
        <f>'Q1'!N1373-('Q8 '!AF$10*'Q1'!N1372+'Q8 '!AF$11)</f>
        <v>1.061076832288815E-2</v>
      </c>
      <c r="AG1379" s="30">
        <f>'Q1'!O1373-('Q8 '!AG$10*'Q1'!O1372+'Q8 '!AG$11)</f>
        <v>6.3802377486445417E-3</v>
      </c>
      <c r="AH1379" s="30">
        <f>'Q1'!P1373-('Q8 '!AH$10*'Q1'!P1372+'Q8 '!AH$11)</f>
        <v>1.7587983443304762E-3</v>
      </c>
    </row>
    <row r="1380" spans="20:34" x14ac:dyDescent="0.3">
      <c r="T1380" s="30">
        <f>'Q1'!B1374-('Q8 '!$T$10*'Q1'!B1373+'Q8 '!$T$11)</f>
        <v>3.6506939448652633E-4</v>
      </c>
      <c r="U1380" s="30">
        <f>'Q1'!C1374-('Q8 '!U$10*'Q1'!C1373+'Q8 '!U$11)</f>
        <v>1.5678577654639085E-2</v>
      </c>
      <c r="V1380" s="30">
        <f>'Q1'!D1374-('Q8 '!V$10*'Q1'!D1373+'Q8 '!V$11)</f>
        <v>1.2250689997835983E-2</v>
      </c>
      <c r="W1380" s="30">
        <f>'Q1'!E1374-('Q8 '!W$10*'Q1'!E1373+'Q8 '!W$11)</f>
        <v>-1.0978016259523441E-2</v>
      </c>
      <c r="X1380" s="30">
        <f>'Q1'!F1374-('Q8 '!X$10*'Q1'!F1373+'Q8 '!X$11)</f>
        <v>-6.2367349932091424E-3</v>
      </c>
      <c r="Y1380" s="30">
        <f>'Q1'!G1374-('Q8 '!Y$10*'Q1'!G1373+'Q8 '!Y$11)</f>
        <v>-2.7146735256641835E-3</v>
      </c>
      <c r="Z1380" s="30">
        <f>'Q1'!H1374-('Q8 '!Z$10*'Q1'!H1373+'Q8 '!Z$11)</f>
        <v>8.9494235242454454E-3</v>
      </c>
      <c r="AA1380" s="30">
        <f>'Q1'!I1374-('Q8 '!AA$10*'Q1'!I1373+'Q8 '!AA$11)</f>
        <v>6.7689956485335852E-3</v>
      </c>
      <c r="AB1380" s="30">
        <f>'Q1'!J1374-('Q8 '!AB$10*'Q1'!J1373+'Q8 '!AB$11)</f>
        <v>-3.0035049897148584E-3</v>
      </c>
      <c r="AC1380" s="30">
        <f>'Q1'!K1374-('Q8 '!AC$10*'Q1'!K1373+'Q8 '!AC$11)</f>
        <v>-3.3775332013837637E-3</v>
      </c>
      <c r="AD1380" s="30">
        <f>'Q1'!L1374-('Q8 '!AD$10*'Q1'!L1373+'Q8 '!AD$11)</f>
        <v>8.8384376094302209E-3</v>
      </c>
      <c r="AE1380" s="30">
        <f>'Q1'!M1374-('Q8 '!AE$10*'Q1'!M1373+'Q8 '!AE$11)</f>
        <v>5.422783690935953E-3</v>
      </c>
      <c r="AF1380" s="30">
        <f>'Q1'!N1374-('Q8 '!AF$10*'Q1'!N1373+'Q8 '!AF$11)</f>
        <v>1.8798704733874096E-3</v>
      </c>
      <c r="AG1380" s="30">
        <f>'Q1'!O1374-('Q8 '!AG$10*'Q1'!O1373+'Q8 '!AG$11)</f>
        <v>2.98310056659632E-3</v>
      </c>
      <c r="AH1380" s="30">
        <f>'Q1'!P1374-('Q8 '!AH$10*'Q1'!P1373+'Q8 '!AH$11)</f>
        <v>1.0548993775150641E-2</v>
      </c>
    </row>
    <row r="1381" spans="20:34" x14ac:dyDescent="0.3">
      <c r="T1381" s="30">
        <f>'Q1'!B1375-('Q8 '!$T$10*'Q1'!B1374+'Q8 '!$T$11)</f>
        <v>-1.5461279762520989E-2</v>
      </c>
      <c r="U1381" s="30">
        <f>'Q1'!C1375-('Q8 '!U$10*'Q1'!C1374+'Q8 '!U$11)</f>
        <v>-1.6982680592150395E-2</v>
      </c>
      <c r="V1381" s="30">
        <f>'Q1'!D1375-('Q8 '!V$10*'Q1'!D1374+'Q8 '!V$11)</f>
        <v>-1.1696584173130365E-2</v>
      </c>
      <c r="W1381" s="30">
        <f>'Q1'!E1375-('Q8 '!W$10*'Q1'!E1374+'Q8 '!W$11)</f>
        <v>2.8091092723960459E-2</v>
      </c>
      <c r="X1381" s="30">
        <f>'Q1'!F1375-('Q8 '!X$10*'Q1'!F1374+'Q8 '!X$11)</f>
        <v>2.2903797609037792E-2</v>
      </c>
      <c r="Y1381" s="30">
        <f>'Q1'!G1375-('Q8 '!Y$10*'Q1'!G1374+'Q8 '!Y$11)</f>
        <v>1.7908799125106453E-2</v>
      </c>
      <c r="Z1381" s="30">
        <f>'Q1'!H1375-('Q8 '!Z$10*'Q1'!H1374+'Q8 '!Z$11)</f>
        <v>9.9279224017569754E-3</v>
      </c>
      <c r="AA1381" s="30">
        <f>'Q1'!I1375-('Q8 '!AA$10*'Q1'!I1374+'Q8 '!AA$11)</f>
        <v>6.8531965671036156E-3</v>
      </c>
      <c r="AB1381" s="30">
        <f>'Q1'!J1375-('Q8 '!AB$10*'Q1'!J1374+'Q8 '!AB$11)</f>
        <v>6.7606628708317788E-3</v>
      </c>
      <c r="AC1381" s="30">
        <f>'Q1'!K1375-('Q8 '!AC$10*'Q1'!K1374+'Q8 '!AC$11)</f>
        <v>9.9332296710358415E-3</v>
      </c>
      <c r="AD1381" s="30">
        <f>'Q1'!L1375-('Q8 '!AD$10*'Q1'!L1374+'Q8 '!AD$11)</f>
        <v>1.2251448026405604E-3</v>
      </c>
      <c r="AE1381" s="30">
        <f>'Q1'!M1375-('Q8 '!AE$10*'Q1'!M1374+'Q8 '!AE$11)</f>
        <v>4.7702713545705729E-4</v>
      </c>
      <c r="AF1381" s="30">
        <f>'Q1'!N1375-('Q8 '!AF$10*'Q1'!N1374+'Q8 '!AF$11)</f>
        <v>1.6960592461588934E-2</v>
      </c>
      <c r="AG1381" s="30">
        <f>'Q1'!O1375-('Q8 '!AG$10*'Q1'!O1374+'Q8 '!AG$11)</f>
        <v>1.0357399748792784E-2</v>
      </c>
      <c r="AH1381" s="30">
        <f>'Q1'!P1375-('Q8 '!AH$10*'Q1'!P1374+'Q8 '!AH$11)</f>
        <v>-5.2810838163914412E-4</v>
      </c>
    </row>
    <row r="1382" spans="20:34" x14ac:dyDescent="0.3">
      <c r="T1382" s="30">
        <f>'Q1'!B1376-('Q8 '!$T$10*'Q1'!B1375+'Q8 '!$T$11)</f>
        <v>-4.4100376142584025E-2</v>
      </c>
      <c r="U1382" s="30">
        <f>'Q1'!C1376-('Q8 '!U$10*'Q1'!C1375+'Q8 '!U$11)</f>
        <v>5.5508599754894219E-3</v>
      </c>
      <c r="V1382" s="30">
        <f>'Q1'!D1376-('Q8 '!V$10*'Q1'!D1375+'Q8 '!V$11)</f>
        <v>1.6648269209726223E-4</v>
      </c>
      <c r="W1382" s="30">
        <f>'Q1'!E1376-('Q8 '!W$10*'Q1'!E1375+'Q8 '!W$11)</f>
        <v>7.2614632473359036E-3</v>
      </c>
      <c r="X1382" s="30">
        <f>'Q1'!F1376-('Q8 '!X$10*'Q1'!F1375+'Q8 '!X$11)</f>
        <v>7.9660732176820293E-3</v>
      </c>
      <c r="Y1382" s="30">
        <f>'Q1'!G1376-('Q8 '!Y$10*'Q1'!G1375+'Q8 '!Y$11)</f>
        <v>7.923317951818035E-3</v>
      </c>
      <c r="Z1382" s="30">
        <f>'Q1'!H1376-('Q8 '!Z$10*'Q1'!H1375+'Q8 '!Z$11)</f>
        <v>1.2875520038385697E-2</v>
      </c>
      <c r="AA1382" s="30">
        <f>'Q1'!I1376-('Q8 '!AA$10*'Q1'!I1375+'Q8 '!AA$11)</f>
        <v>8.9801985000243154E-3</v>
      </c>
      <c r="AB1382" s="30">
        <f>'Q1'!J1376-('Q8 '!AB$10*'Q1'!J1375+'Q8 '!AB$11)</f>
        <v>-6.545352411954147E-3</v>
      </c>
      <c r="AC1382" s="30">
        <f>'Q1'!K1376-('Q8 '!AC$10*'Q1'!K1375+'Q8 '!AC$11)</f>
        <v>-4.8194295182325039E-3</v>
      </c>
      <c r="AD1382" s="30">
        <f>'Q1'!L1376-('Q8 '!AD$10*'Q1'!L1375+'Q8 '!AD$11)</f>
        <v>1.0058572103987612E-2</v>
      </c>
      <c r="AE1382" s="30">
        <f>'Q1'!M1376-('Q8 '!AE$10*'Q1'!M1375+'Q8 '!AE$11)</f>
        <v>6.6563429738890024E-3</v>
      </c>
      <c r="AF1382" s="30">
        <f>'Q1'!N1376-('Q8 '!AF$10*'Q1'!N1375+'Q8 '!AF$11)</f>
        <v>6.6359236337654188E-3</v>
      </c>
      <c r="AG1382" s="30">
        <f>'Q1'!O1376-('Q8 '!AG$10*'Q1'!O1375+'Q8 '!AG$11)</f>
        <v>5.5262138287294647E-3</v>
      </c>
      <c r="AH1382" s="30">
        <f>'Q1'!P1376-('Q8 '!AH$10*'Q1'!P1375+'Q8 '!AH$11)</f>
        <v>2.415224241826081E-3</v>
      </c>
    </row>
    <row r="1383" spans="20:34" x14ac:dyDescent="0.3">
      <c r="T1383" s="30">
        <f>'Q1'!B1377-('Q8 '!$T$10*'Q1'!B1376+'Q8 '!$T$11)</f>
        <v>1.7967392187403196E-4</v>
      </c>
      <c r="U1383" s="30">
        <f>'Q1'!C1377-('Q8 '!U$10*'Q1'!C1376+'Q8 '!U$11)</f>
        <v>9.2374718199807696E-3</v>
      </c>
      <c r="V1383" s="30">
        <f>'Q1'!D1377-('Q8 '!V$10*'Q1'!D1376+'Q8 '!V$11)</f>
        <v>-1.3977543588853327E-3</v>
      </c>
      <c r="W1383" s="30">
        <f>'Q1'!E1377-('Q8 '!W$10*'Q1'!E1376+'Q8 '!W$11)</f>
        <v>5.0490607989590715E-2</v>
      </c>
      <c r="X1383" s="30">
        <f>'Q1'!F1377-('Q8 '!X$10*'Q1'!F1376+'Q8 '!X$11)</f>
        <v>3.5904810057614624E-2</v>
      </c>
      <c r="Y1383" s="30">
        <f>'Q1'!G1377-('Q8 '!Y$10*'Q1'!G1376+'Q8 '!Y$11)</f>
        <v>2.1270709700672262E-2</v>
      </c>
      <c r="Z1383" s="30">
        <f>'Q1'!H1377-('Q8 '!Z$10*'Q1'!H1376+'Q8 '!Z$11)</f>
        <v>2.5879523226281911E-2</v>
      </c>
      <c r="AA1383" s="30">
        <f>'Q1'!I1377-('Q8 '!AA$10*'Q1'!I1376+'Q8 '!AA$11)</f>
        <v>1.5333169776661649E-2</v>
      </c>
      <c r="AB1383" s="30">
        <f>'Q1'!J1377-('Q8 '!AB$10*'Q1'!J1376+'Q8 '!AB$11)</f>
        <v>7.1011839913135933E-3</v>
      </c>
      <c r="AC1383" s="30">
        <f>'Q1'!K1377-('Q8 '!AC$10*'Q1'!K1376+'Q8 '!AC$11)</f>
        <v>8.9317917247820813E-3</v>
      </c>
      <c r="AD1383" s="30">
        <f>'Q1'!L1377-('Q8 '!AD$10*'Q1'!L1376+'Q8 '!AD$11)</f>
        <v>1.1606807676207342E-2</v>
      </c>
      <c r="AE1383" s="30">
        <f>'Q1'!M1377-('Q8 '!AE$10*'Q1'!M1376+'Q8 '!AE$11)</f>
        <v>8.166520225507734E-3</v>
      </c>
      <c r="AF1383" s="30">
        <f>'Q1'!N1377-('Q8 '!AF$10*'Q1'!N1376+'Q8 '!AF$11)</f>
        <v>2.2225732863108763E-2</v>
      </c>
      <c r="AG1383" s="30">
        <f>'Q1'!O1377-('Q8 '!AG$10*'Q1'!O1376+'Q8 '!AG$11)</f>
        <v>1.0165756910966512E-2</v>
      </c>
      <c r="AH1383" s="30">
        <f>'Q1'!P1377-('Q8 '!AH$10*'Q1'!P1376+'Q8 '!AH$11)</f>
        <v>-8.4428915996420575E-3</v>
      </c>
    </row>
    <row r="1384" spans="20:34" x14ac:dyDescent="0.3">
      <c r="T1384" s="30">
        <f>'Q1'!B1378-('Q8 '!$T$10*'Q1'!B1377+'Q8 '!$T$11)</f>
        <v>-5.1874375258621437E-2</v>
      </c>
      <c r="U1384" s="30">
        <f>'Q1'!C1378-('Q8 '!U$10*'Q1'!C1377+'Q8 '!U$11)</f>
        <v>-1.7667540670814681E-2</v>
      </c>
      <c r="V1384" s="30">
        <f>'Q1'!D1378-('Q8 '!V$10*'Q1'!D1377+'Q8 '!V$11)</f>
        <v>-4.8550989424163971E-3</v>
      </c>
      <c r="W1384" s="30">
        <f>'Q1'!E1378-('Q8 '!W$10*'Q1'!E1377+'Q8 '!W$11)</f>
        <v>-1.4532252971552457E-2</v>
      </c>
      <c r="X1384" s="30">
        <f>'Q1'!F1378-('Q8 '!X$10*'Q1'!F1377+'Q8 '!X$11)</f>
        <v>-5.9857174336972168E-3</v>
      </c>
      <c r="Y1384" s="30">
        <f>'Q1'!G1378-('Q8 '!Y$10*'Q1'!G1377+'Q8 '!Y$11)</f>
        <v>1.1449707665709833E-3</v>
      </c>
      <c r="Z1384" s="30">
        <f>'Q1'!H1378-('Q8 '!Z$10*'Q1'!H1377+'Q8 '!Z$11)</f>
        <v>3.919744085325156E-3</v>
      </c>
      <c r="AA1384" s="30">
        <f>'Q1'!I1378-('Q8 '!AA$10*'Q1'!I1377+'Q8 '!AA$11)</f>
        <v>1.4788618266086738E-3</v>
      </c>
      <c r="AB1384" s="30">
        <f>'Q1'!J1378-('Q8 '!AB$10*'Q1'!J1377+'Q8 '!AB$11)</f>
        <v>1.7791181105176806E-3</v>
      </c>
      <c r="AC1384" s="30">
        <f>'Q1'!K1378-('Q8 '!AC$10*'Q1'!K1377+'Q8 '!AC$11)</f>
        <v>5.8716508961422472E-3</v>
      </c>
      <c r="AD1384" s="30">
        <f>'Q1'!L1378-('Q8 '!AD$10*'Q1'!L1377+'Q8 '!AD$11)</f>
        <v>-5.5255032496832968E-3</v>
      </c>
      <c r="AE1384" s="30">
        <f>'Q1'!M1378-('Q8 '!AE$10*'Q1'!M1377+'Q8 '!AE$11)</f>
        <v>-2.8495187707977087E-3</v>
      </c>
      <c r="AF1384" s="30">
        <f>'Q1'!N1378-('Q8 '!AF$10*'Q1'!N1377+'Q8 '!AF$11)</f>
        <v>-4.5410510330314768E-3</v>
      </c>
      <c r="AG1384" s="30">
        <f>'Q1'!O1378-('Q8 '!AG$10*'Q1'!O1377+'Q8 '!AG$11)</f>
        <v>-3.6471224880287229E-3</v>
      </c>
      <c r="AH1384" s="30">
        <f>'Q1'!P1378-('Q8 '!AH$10*'Q1'!P1377+'Q8 '!AH$11)</f>
        <v>-4.8308212959894681E-3</v>
      </c>
    </row>
    <row r="1385" spans="20:34" x14ac:dyDescent="0.3">
      <c r="T1385" s="30">
        <f>'Q1'!B1379-('Q8 '!$T$10*'Q1'!B1378+'Q8 '!$T$11)</f>
        <v>5.6946951748071184E-2</v>
      </c>
      <c r="U1385" s="30">
        <f>'Q1'!C1379-('Q8 '!U$10*'Q1'!C1378+'Q8 '!U$11)</f>
        <v>3.1921449230146705E-2</v>
      </c>
      <c r="V1385" s="30">
        <f>'Q1'!D1379-('Q8 '!V$10*'Q1'!D1378+'Q8 '!V$11)</f>
        <v>1.9663563963671981E-2</v>
      </c>
      <c r="W1385" s="30">
        <f>'Q1'!E1379-('Q8 '!W$10*'Q1'!E1378+'Q8 '!W$11)</f>
        <v>7.670327475339931E-4</v>
      </c>
      <c r="X1385" s="30">
        <f>'Q1'!F1379-('Q8 '!X$10*'Q1'!F1378+'Q8 '!X$11)</f>
        <v>-1.523372679374837E-3</v>
      </c>
      <c r="Y1385" s="30">
        <f>'Q1'!G1379-('Q8 '!Y$10*'Q1'!G1378+'Q8 '!Y$11)</f>
        <v>-3.488657493930453E-3</v>
      </c>
      <c r="Z1385" s="30">
        <f>'Q1'!H1379-('Q8 '!Z$10*'Q1'!H1378+'Q8 '!Z$11)</f>
        <v>7.3454761340192355E-4</v>
      </c>
      <c r="AA1385" s="30">
        <f>'Q1'!I1379-('Q8 '!AA$10*'Q1'!I1378+'Q8 '!AA$11)</f>
        <v>3.3251844109563689E-3</v>
      </c>
      <c r="AB1385" s="30">
        <f>'Q1'!J1379-('Q8 '!AB$10*'Q1'!J1378+'Q8 '!AB$11)</f>
        <v>-8.4396488452904359E-3</v>
      </c>
      <c r="AC1385" s="30">
        <f>'Q1'!K1379-('Q8 '!AC$10*'Q1'!K1378+'Q8 '!AC$11)</f>
        <v>-7.219007155227432E-3</v>
      </c>
      <c r="AD1385" s="30">
        <f>'Q1'!L1379-('Q8 '!AD$10*'Q1'!L1378+'Q8 '!AD$11)</f>
        <v>9.589206646466111E-3</v>
      </c>
      <c r="AE1385" s="30">
        <f>'Q1'!M1379-('Q8 '!AE$10*'Q1'!M1378+'Q8 '!AE$11)</f>
        <v>6.9133308118981837E-3</v>
      </c>
      <c r="AF1385" s="30">
        <f>'Q1'!N1379-('Q8 '!AF$10*'Q1'!N1378+'Q8 '!AF$11)</f>
        <v>1.8260115055142932E-2</v>
      </c>
      <c r="AG1385" s="30">
        <f>'Q1'!O1379-('Q8 '!AG$10*'Q1'!O1378+'Q8 '!AG$11)</f>
        <v>1.286125294552689E-2</v>
      </c>
      <c r="AH1385" s="30">
        <f>'Q1'!P1379-('Q8 '!AH$10*'Q1'!P1378+'Q8 '!AH$11)</f>
        <v>5.5115724196087264E-3</v>
      </c>
    </row>
    <row r="1386" spans="20:34" x14ac:dyDescent="0.3">
      <c r="T1386" s="30">
        <f>'Q1'!B1380-('Q8 '!$T$10*'Q1'!B1379+'Q8 '!$T$11)</f>
        <v>-3.6051667914902674E-3</v>
      </c>
      <c r="U1386" s="30">
        <f>'Q1'!C1380-('Q8 '!U$10*'Q1'!C1379+'Q8 '!U$11)</f>
        <v>1.7175413722905469E-2</v>
      </c>
      <c r="V1386" s="30">
        <f>'Q1'!D1380-('Q8 '!V$10*'Q1'!D1379+'Q8 '!V$11)</f>
        <v>1.4264460351726458E-2</v>
      </c>
      <c r="W1386" s="30">
        <f>'Q1'!E1380-('Q8 '!W$10*'Q1'!E1379+'Q8 '!W$11)</f>
        <v>4.0421385880169691E-2</v>
      </c>
      <c r="X1386" s="30">
        <f>'Q1'!F1380-('Q8 '!X$10*'Q1'!F1379+'Q8 '!X$11)</f>
        <v>2.7371385148732864E-2</v>
      </c>
      <c r="Y1386" s="30">
        <f>'Q1'!G1380-('Q8 '!Y$10*'Q1'!G1379+'Q8 '!Y$11)</f>
        <v>1.4348061139671358E-2</v>
      </c>
      <c r="Z1386" s="30">
        <f>'Q1'!H1380-('Q8 '!Z$10*'Q1'!H1379+'Q8 '!Z$11)</f>
        <v>1.6929870961550648E-2</v>
      </c>
      <c r="AA1386" s="30">
        <f>'Q1'!I1380-('Q8 '!AA$10*'Q1'!I1379+'Q8 '!AA$11)</f>
        <v>1.4267967326908236E-2</v>
      </c>
      <c r="AB1386" s="30">
        <f>'Q1'!J1380-('Q8 '!AB$10*'Q1'!J1379+'Q8 '!AB$11)</f>
        <v>6.171582915006176E-3</v>
      </c>
      <c r="AC1386" s="30">
        <f>'Q1'!K1380-('Q8 '!AC$10*'Q1'!K1379+'Q8 '!AC$11)</f>
        <v>5.4062121596281393E-3</v>
      </c>
      <c r="AD1386" s="30">
        <f>'Q1'!L1380-('Q8 '!AD$10*'Q1'!L1379+'Q8 '!AD$11)</f>
        <v>6.0124147002521928E-3</v>
      </c>
      <c r="AE1386" s="30">
        <f>'Q1'!M1380-('Q8 '!AE$10*'Q1'!M1379+'Q8 '!AE$11)</f>
        <v>7.5274833252015573E-3</v>
      </c>
      <c r="AF1386" s="30">
        <f>'Q1'!N1380-('Q8 '!AF$10*'Q1'!N1379+'Q8 '!AF$11)</f>
        <v>-1.1576582963434553E-2</v>
      </c>
      <c r="AG1386" s="30">
        <f>'Q1'!O1380-('Q8 '!AG$10*'Q1'!O1379+'Q8 '!AG$11)</f>
        <v>-1.7215411205886539E-3</v>
      </c>
      <c r="AH1386" s="30">
        <f>'Q1'!P1380-('Q8 '!AH$10*'Q1'!P1379+'Q8 '!AH$11)</f>
        <v>1.0208244274908856E-4</v>
      </c>
    </row>
    <row r="1387" spans="20:34" x14ac:dyDescent="0.3">
      <c r="T1387" s="30">
        <f>'Q1'!B1381-('Q8 '!$T$10*'Q1'!B1380+'Q8 '!$T$11)</f>
        <v>-5.362826558061002E-2</v>
      </c>
      <c r="U1387" s="30">
        <f>'Q1'!C1381-('Q8 '!U$10*'Q1'!C1380+'Q8 '!U$11)</f>
        <v>-1.2929862455544259E-2</v>
      </c>
      <c r="V1387" s="30">
        <f>'Q1'!D1381-('Q8 '!V$10*'Q1'!D1380+'Q8 '!V$11)</f>
        <v>7.5145254458861227E-4</v>
      </c>
      <c r="W1387" s="30">
        <f>'Q1'!E1381-('Q8 '!W$10*'Q1'!E1380+'Q8 '!W$11)</f>
        <v>3.7250920056793459E-2</v>
      </c>
      <c r="X1387" s="30">
        <f>'Q1'!F1381-('Q8 '!X$10*'Q1'!F1380+'Q8 '!X$11)</f>
        <v>2.6211656269695596E-2</v>
      </c>
      <c r="Y1387" s="30">
        <f>'Q1'!G1381-('Q8 '!Y$10*'Q1'!G1380+'Q8 '!Y$11)</f>
        <v>1.4112928481313625E-2</v>
      </c>
      <c r="Z1387" s="30">
        <f>'Q1'!H1381-('Q8 '!Z$10*'Q1'!H1380+'Q8 '!Z$11)</f>
        <v>6.6066260246169101E-3</v>
      </c>
      <c r="AA1387" s="30">
        <f>'Q1'!I1381-('Q8 '!AA$10*'Q1'!I1380+'Q8 '!AA$11)</f>
        <v>-1.028062651475531E-3</v>
      </c>
      <c r="AB1387" s="30">
        <f>'Q1'!J1381-('Q8 '!AB$10*'Q1'!J1380+'Q8 '!AB$11)</f>
        <v>1.4019544048619546E-2</v>
      </c>
      <c r="AC1387" s="30">
        <f>'Q1'!K1381-('Q8 '!AC$10*'Q1'!K1380+'Q8 '!AC$11)</f>
        <v>8.8924355282382871E-3</v>
      </c>
      <c r="AD1387" s="30">
        <f>'Q1'!L1381-('Q8 '!AD$10*'Q1'!L1380+'Q8 '!AD$11)</f>
        <v>2.4628673293302815E-4</v>
      </c>
      <c r="AE1387" s="30">
        <f>'Q1'!M1381-('Q8 '!AE$10*'Q1'!M1380+'Q8 '!AE$11)</f>
        <v>-2.8064650595166804E-3</v>
      </c>
      <c r="AF1387" s="30">
        <f>'Q1'!N1381-('Q8 '!AF$10*'Q1'!N1380+'Q8 '!AF$11)</f>
        <v>-5.321862362558322E-3</v>
      </c>
      <c r="AG1387" s="30">
        <f>'Q1'!O1381-('Q8 '!AG$10*'Q1'!O1380+'Q8 '!AG$11)</f>
        <v>-4.0826576383379562E-3</v>
      </c>
      <c r="AH1387" s="30">
        <f>'Q1'!P1381-('Q8 '!AH$10*'Q1'!P1380+'Q8 '!AH$11)</f>
        <v>-8.4476106406364227E-4</v>
      </c>
    </row>
    <row r="1388" spans="20:34" x14ac:dyDescent="0.3">
      <c r="T1388" s="30">
        <f>'Q1'!B1382-('Q8 '!$T$10*'Q1'!B1381+'Q8 '!$T$11)</f>
        <v>6.8050608872835365E-4</v>
      </c>
      <c r="U1388" s="30">
        <f>'Q1'!C1382-('Q8 '!U$10*'Q1'!C1381+'Q8 '!U$11)</f>
        <v>7.8221005717573587E-3</v>
      </c>
      <c r="V1388" s="30">
        <f>'Q1'!D1382-('Q8 '!V$10*'Q1'!D1381+'Q8 '!V$11)</f>
        <v>4.5043022401122833E-3</v>
      </c>
      <c r="W1388" s="30">
        <f>'Q1'!E1382-('Q8 '!W$10*'Q1'!E1381+'Q8 '!W$11)</f>
        <v>1.9531360464495606E-2</v>
      </c>
      <c r="X1388" s="30">
        <f>'Q1'!F1382-('Q8 '!X$10*'Q1'!F1381+'Q8 '!X$11)</f>
        <v>1.6390453160606874E-2</v>
      </c>
      <c r="Y1388" s="30">
        <f>'Q1'!G1382-('Q8 '!Y$10*'Q1'!G1381+'Q8 '!Y$11)</f>
        <v>1.2096664762337242E-2</v>
      </c>
      <c r="Z1388" s="30">
        <f>'Q1'!H1382-('Q8 '!Z$10*'Q1'!H1381+'Q8 '!Z$11)</f>
        <v>3.0264934456496483E-2</v>
      </c>
      <c r="AA1388" s="30">
        <f>'Q1'!I1382-('Q8 '!AA$10*'Q1'!I1381+'Q8 '!AA$11)</f>
        <v>2.6641216943531127E-2</v>
      </c>
      <c r="AB1388" s="30">
        <f>'Q1'!J1382-('Q8 '!AB$10*'Q1'!J1381+'Q8 '!AB$11)</f>
        <v>7.5737627869150188E-3</v>
      </c>
      <c r="AC1388" s="30">
        <f>'Q1'!K1382-('Q8 '!AC$10*'Q1'!K1381+'Q8 '!AC$11)</f>
        <v>8.6045354490671151E-3</v>
      </c>
      <c r="AD1388" s="30">
        <f>'Q1'!L1382-('Q8 '!AD$10*'Q1'!L1381+'Q8 '!AD$11)</f>
        <v>2.4440243959853291E-2</v>
      </c>
      <c r="AE1388" s="30">
        <f>'Q1'!M1382-('Q8 '!AE$10*'Q1'!M1381+'Q8 '!AE$11)</f>
        <v>2.0662683218687784E-2</v>
      </c>
      <c r="AF1388" s="30">
        <f>'Q1'!N1382-('Q8 '!AF$10*'Q1'!N1381+'Q8 '!AF$11)</f>
        <v>1.5915279861085908E-2</v>
      </c>
      <c r="AG1388" s="30">
        <f>'Q1'!O1382-('Q8 '!AG$10*'Q1'!O1381+'Q8 '!AG$11)</f>
        <v>1.3447112599957208E-2</v>
      </c>
      <c r="AH1388" s="30">
        <f>'Q1'!P1382-('Q8 '!AH$10*'Q1'!P1381+'Q8 '!AH$11)</f>
        <v>1.1829706010397087E-3</v>
      </c>
    </row>
    <row r="1389" spans="20:34" x14ac:dyDescent="0.3">
      <c r="T1389" s="30">
        <f>'Q1'!B1383-('Q8 '!$T$10*'Q1'!B1382+'Q8 '!$T$11)</f>
        <v>1.1465437548617584E-2</v>
      </c>
      <c r="U1389" s="30">
        <f>'Q1'!C1383-('Q8 '!U$10*'Q1'!C1382+'Q8 '!U$11)</f>
        <v>-1.3147530492674869E-3</v>
      </c>
      <c r="V1389" s="30">
        <f>'Q1'!D1383-('Q8 '!V$10*'Q1'!D1382+'Q8 '!V$11)</f>
        <v>-1.3750469087605187E-3</v>
      </c>
      <c r="W1389" s="30">
        <f>'Q1'!E1383-('Q8 '!W$10*'Q1'!E1382+'Q8 '!W$11)</f>
        <v>-6.1306014264801778E-3</v>
      </c>
      <c r="X1389" s="30">
        <f>'Q1'!F1383-('Q8 '!X$10*'Q1'!F1382+'Q8 '!X$11)</f>
        <v>-3.5444234087780579E-3</v>
      </c>
      <c r="Y1389" s="30">
        <f>'Q1'!G1383-('Q8 '!Y$10*'Q1'!G1382+'Q8 '!Y$11)</f>
        <v>-1.5760413064039756E-3</v>
      </c>
      <c r="Z1389" s="30">
        <f>'Q1'!H1383-('Q8 '!Z$10*'Q1'!H1382+'Q8 '!Z$11)</f>
        <v>1.6495922994396034E-2</v>
      </c>
      <c r="AA1389" s="30">
        <f>'Q1'!I1383-('Q8 '!AA$10*'Q1'!I1382+'Q8 '!AA$11)</f>
        <v>1.7133990373398598E-2</v>
      </c>
      <c r="AB1389" s="30">
        <f>'Q1'!J1383-('Q8 '!AB$10*'Q1'!J1382+'Q8 '!AB$11)</f>
        <v>5.1839411467883229E-3</v>
      </c>
      <c r="AC1389" s="30">
        <f>'Q1'!K1383-('Q8 '!AC$10*'Q1'!K1382+'Q8 '!AC$11)</f>
        <v>4.4545816751332045E-3</v>
      </c>
      <c r="AD1389" s="30">
        <f>'Q1'!L1383-('Q8 '!AD$10*'Q1'!L1382+'Q8 '!AD$11)</f>
        <v>5.883399237662487E-3</v>
      </c>
      <c r="AE1389" s="30">
        <f>'Q1'!M1383-('Q8 '!AE$10*'Q1'!M1382+'Q8 '!AE$11)</f>
        <v>5.261783688619545E-3</v>
      </c>
      <c r="AF1389" s="30">
        <f>'Q1'!N1383-('Q8 '!AF$10*'Q1'!N1382+'Q8 '!AF$11)</f>
        <v>1.5614875413281276E-3</v>
      </c>
      <c r="AG1389" s="30">
        <f>'Q1'!O1383-('Q8 '!AG$10*'Q1'!O1382+'Q8 '!AG$11)</f>
        <v>2.1230475771493373E-3</v>
      </c>
      <c r="AH1389" s="30">
        <f>'Q1'!P1383-('Q8 '!AH$10*'Q1'!P1382+'Q8 '!AH$11)</f>
        <v>1.5302837749590278E-3</v>
      </c>
    </row>
    <row r="1390" spans="20:34" x14ac:dyDescent="0.3">
      <c r="T1390" s="30">
        <f>'Q1'!B1384-('Q8 '!$T$10*'Q1'!B1383+'Q8 '!$T$11)</f>
        <v>-4.5869504517259664E-2</v>
      </c>
      <c r="U1390" s="30">
        <f>'Q1'!C1384-('Q8 '!U$10*'Q1'!C1383+'Q8 '!U$11)</f>
        <v>-3.5136006113904023E-2</v>
      </c>
      <c r="V1390" s="30">
        <f>'Q1'!D1384-('Q8 '!V$10*'Q1'!D1383+'Q8 '!V$11)</f>
        <v>-1.9494199724047586E-2</v>
      </c>
      <c r="W1390" s="30">
        <f>'Q1'!E1384-('Q8 '!W$10*'Q1'!E1383+'Q8 '!W$11)</f>
        <v>-3.629804523753524E-4</v>
      </c>
      <c r="X1390" s="30">
        <f>'Q1'!F1384-('Q8 '!X$10*'Q1'!F1383+'Q8 '!X$11)</f>
        <v>-1.438101089269637E-3</v>
      </c>
      <c r="Y1390" s="30">
        <f>'Q1'!G1384-('Q8 '!Y$10*'Q1'!G1383+'Q8 '!Y$11)</f>
        <v>-2.453322932335049E-3</v>
      </c>
      <c r="Z1390" s="30">
        <f>'Q1'!H1384-('Q8 '!Z$10*'Q1'!H1383+'Q8 '!Z$11)</f>
        <v>-1.972661153414372E-2</v>
      </c>
      <c r="AA1390" s="30">
        <f>'Q1'!I1384-('Q8 '!AA$10*'Q1'!I1383+'Q8 '!AA$11)</f>
        <v>-1.4585369449742477E-2</v>
      </c>
      <c r="AB1390" s="30">
        <f>'Q1'!J1384-('Q8 '!AB$10*'Q1'!J1383+'Q8 '!AB$11)</f>
        <v>-6.0092746724291508E-3</v>
      </c>
      <c r="AC1390" s="30">
        <f>'Q1'!K1384-('Q8 '!AC$10*'Q1'!K1383+'Q8 '!AC$11)</f>
        <v>-6.7803216706721885E-3</v>
      </c>
      <c r="AD1390" s="30">
        <f>'Q1'!L1384-('Q8 '!AD$10*'Q1'!L1383+'Q8 '!AD$11)</f>
        <v>-2.0165868999579954E-2</v>
      </c>
      <c r="AE1390" s="30">
        <f>'Q1'!M1384-('Q8 '!AE$10*'Q1'!M1383+'Q8 '!AE$11)</f>
        <v>-1.4331476979767626E-2</v>
      </c>
      <c r="AF1390" s="30">
        <f>'Q1'!N1384-('Q8 '!AF$10*'Q1'!N1383+'Q8 '!AF$11)</f>
        <v>-4.5002459029422036E-2</v>
      </c>
      <c r="AG1390" s="30">
        <f>'Q1'!O1384-('Q8 '!AG$10*'Q1'!O1383+'Q8 '!AG$11)</f>
        <v>-3.0295016498374842E-2</v>
      </c>
      <c r="AH1390" s="30">
        <f>'Q1'!P1384-('Q8 '!AH$10*'Q1'!P1383+'Q8 '!AH$11)</f>
        <v>-3.6723444011346595E-3</v>
      </c>
    </row>
    <row r="1391" spans="20:34" x14ac:dyDescent="0.3">
      <c r="T1391" s="30">
        <f>'Q1'!B1385-('Q8 '!$T$10*'Q1'!B1384+'Q8 '!$T$11)</f>
        <v>-2.2028734878168733E-2</v>
      </c>
      <c r="U1391" s="30">
        <f>'Q1'!C1385-('Q8 '!U$10*'Q1'!C1384+'Q8 '!U$11)</f>
        <v>-1.7606690403983407E-2</v>
      </c>
      <c r="V1391" s="30">
        <f>'Q1'!D1385-('Q8 '!V$10*'Q1'!D1384+'Q8 '!V$11)</f>
        <v>-1.0722396625196466E-2</v>
      </c>
      <c r="W1391" s="30">
        <f>'Q1'!E1385-('Q8 '!W$10*'Q1'!E1384+'Q8 '!W$11)</f>
        <v>-1.053508213610229E-2</v>
      </c>
      <c r="X1391" s="30">
        <f>'Q1'!F1385-('Q8 '!X$10*'Q1'!F1384+'Q8 '!X$11)</f>
        <v>-8.7155493008568025E-3</v>
      </c>
      <c r="Y1391" s="30">
        <f>'Q1'!G1385-('Q8 '!Y$10*'Q1'!G1384+'Q8 '!Y$11)</f>
        <v>-6.9917162355102444E-3</v>
      </c>
      <c r="Z1391" s="30">
        <f>'Q1'!H1385-('Q8 '!Z$10*'Q1'!H1384+'Q8 '!Z$11)</f>
        <v>-5.1014771132767561E-3</v>
      </c>
      <c r="AA1391" s="30">
        <f>'Q1'!I1385-('Q8 '!AA$10*'Q1'!I1384+'Q8 '!AA$11)</f>
        <v>-4.7239323395811047E-3</v>
      </c>
      <c r="AB1391" s="30">
        <f>'Q1'!J1385-('Q8 '!AB$10*'Q1'!J1384+'Q8 '!AB$11)</f>
        <v>1.7898206246043853E-3</v>
      </c>
      <c r="AC1391" s="30">
        <f>'Q1'!K1385-('Q8 '!AC$10*'Q1'!K1384+'Q8 '!AC$11)</f>
        <v>-1.9790731587104268E-3</v>
      </c>
      <c r="AD1391" s="30">
        <f>'Q1'!L1385-('Q8 '!AD$10*'Q1'!L1384+'Q8 '!AD$11)</f>
        <v>1.1525989819036802E-3</v>
      </c>
      <c r="AE1391" s="30">
        <f>'Q1'!M1385-('Q8 '!AE$10*'Q1'!M1384+'Q8 '!AE$11)</f>
        <v>-5.425172749899804E-4</v>
      </c>
      <c r="AF1391" s="30">
        <f>'Q1'!N1385-('Q8 '!AF$10*'Q1'!N1384+'Q8 '!AF$11)</f>
        <v>9.8106072701872257E-3</v>
      </c>
      <c r="AG1391" s="30">
        <f>'Q1'!O1385-('Q8 '!AG$10*'Q1'!O1384+'Q8 '!AG$11)</f>
        <v>6.1609916925629681E-3</v>
      </c>
      <c r="AH1391" s="30">
        <f>'Q1'!P1385-('Q8 '!AH$10*'Q1'!P1384+'Q8 '!AH$11)</f>
        <v>-5.5918841213026789E-3</v>
      </c>
    </row>
    <row r="1392" spans="20:34" x14ac:dyDescent="0.3">
      <c r="T1392" s="30">
        <f>'Q1'!B1386-('Q8 '!$T$10*'Q1'!B1385+'Q8 '!$T$11)</f>
        <v>4.512651005506723E-2</v>
      </c>
      <c r="U1392" s="30">
        <f>'Q1'!C1386-('Q8 '!U$10*'Q1'!C1385+'Q8 '!U$11)</f>
        <v>2.0848144271441493E-2</v>
      </c>
      <c r="V1392" s="30">
        <f>'Q1'!D1386-('Q8 '!V$10*'Q1'!D1385+'Q8 '!V$11)</f>
        <v>8.9624008472932656E-3</v>
      </c>
      <c r="W1392" s="30">
        <f>'Q1'!E1386-('Q8 '!W$10*'Q1'!E1385+'Q8 '!W$11)</f>
        <v>-2.6624374665559756E-2</v>
      </c>
      <c r="X1392" s="30">
        <f>'Q1'!F1386-('Q8 '!X$10*'Q1'!F1385+'Q8 '!X$11)</f>
        <v>-2.3311202232273138E-2</v>
      </c>
      <c r="Y1392" s="30">
        <f>'Q1'!G1386-('Q8 '!Y$10*'Q1'!G1385+'Q8 '!Y$11)</f>
        <v>-1.9820083880361584E-2</v>
      </c>
      <c r="Z1392" s="30">
        <f>'Q1'!H1386-('Q8 '!Z$10*'Q1'!H1385+'Q8 '!Z$11)</f>
        <v>-1.0513736578727794E-2</v>
      </c>
      <c r="AA1392" s="30">
        <f>'Q1'!I1386-('Q8 '!AA$10*'Q1'!I1385+'Q8 '!AA$11)</f>
        <v>-3.6368280937395994E-3</v>
      </c>
      <c r="AB1392" s="30">
        <f>'Q1'!J1386-('Q8 '!AB$10*'Q1'!J1385+'Q8 '!AB$11)</f>
        <v>-5.4855703007083371E-4</v>
      </c>
      <c r="AC1392" s="30">
        <f>'Q1'!K1386-('Q8 '!AC$10*'Q1'!K1385+'Q8 '!AC$11)</f>
        <v>-2.7695569922525651E-3</v>
      </c>
      <c r="AD1392" s="30">
        <f>'Q1'!L1386-('Q8 '!AD$10*'Q1'!L1385+'Q8 '!AD$11)</f>
        <v>-2.916816009820326E-3</v>
      </c>
      <c r="AE1392" s="30">
        <f>'Q1'!M1386-('Q8 '!AE$10*'Q1'!M1385+'Q8 '!AE$11)</f>
        <v>-2.9147870535752335E-3</v>
      </c>
      <c r="AF1392" s="30">
        <f>'Q1'!N1386-('Q8 '!AF$10*'Q1'!N1385+'Q8 '!AF$11)</f>
        <v>-7.2892758182462863E-3</v>
      </c>
      <c r="AG1392" s="30">
        <f>'Q1'!O1386-('Q8 '!AG$10*'Q1'!O1385+'Q8 '!AG$11)</f>
        <v>-4.2668897903939797E-3</v>
      </c>
      <c r="AH1392" s="30">
        <f>'Q1'!P1386-('Q8 '!AH$10*'Q1'!P1385+'Q8 '!AH$11)</f>
        <v>-1.3654294090972563E-3</v>
      </c>
    </row>
    <row r="1393" spans="20:34" x14ac:dyDescent="0.3">
      <c r="T1393" s="30">
        <f>'Q1'!B1387-('Q8 '!$T$10*'Q1'!B1386+'Q8 '!$T$11)</f>
        <v>-5.6352096044196352E-2</v>
      </c>
      <c r="U1393" s="30">
        <f>'Q1'!C1387-('Q8 '!U$10*'Q1'!C1386+'Q8 '!U$11)</f>
        <v>-3.6086264300948946E-2</v>
      </c>
      <c r="V1393" s="30">
        <f>'Q1'!D1387-('Q8 '!V$10*'Q1'!D1386+'Q8 '!V$11)</f>
        <v>-2.2404688194278405E-2</v>
      </c>
      <c r="W1393" s="30">
        <f>'Q1'!E1387-('Q8 '!W$10*'Q1'!E1386+'Q8 '!W$11)</f>
        <v>-1.1572669273701451E-2</v>
      </c>
      <c r="X1393" s="30">
        <f>'Q1'!F1387-('Q8 '!X$10*'Q1'!F1386+'Q8 '!X$11)</f>
        <v>-1.2426141261837786E-2</v>
      </c>
      <c r="Y1393" s="30">
        <f>'Q1'!G1387-('Q8 '!Y$10*'Q1'!G1386+'Q8 '!Y$11)</f>
        <v>-1.274781555234447E-2</v>
      </c>
      <c r="Z1393" s="30">
        <f>'Q1'!H1387-('Q8 '!Z$10*'Q1'!H1386+'Q8 '!Z$11)</f>
        <v>-1.070973145601266E-2</v>
      </c>
      <c r="AA1393" s="30">
        <f>'Q1'!I1387-('Q8 '!AA$10*'Q1'!I1386+'Q8 '!AA$11)</f>
        <v>-1.0619882927801527E-2</v>
      </c>
      <c r="AB1393" s="30">
        <f>'Q1'!J1387-('Q8 '!AB$10*'Q1'!J1386+'Q8 '!AB$11)</f>
        <v>-2.3436231341378922E-3</v>
      </c>
      <c r="AC1393" s="30">
        <f>'Q1'!K1387-('Q8 '!AC$10*'Q1'!K1386+'Q8 '!AC$11)</f>
        <v>-3.2807209468978162E-3</v>
      </c>
      <c r="AD1393" s="30">
        <f>'Q1'!L1387-('Q8 '!AD$10*'Q1'!L1386+'Q8 '!AD$11)</f>
        <v>-8.0054637096524245E-3</v>
      </c>
      <c r="AE1393" s="30">
        <f>'Q1'!M1387-('Q8 '!AE$10*'Q1'!M1386+'Q8 '!AE$11)</f>
        <v>-1.0159213839137194E-2</v>
      </c>
      <c r="AF1393" s="30">
        <f>'Q1'!N1387-('Q8 '!AF$10*'Q1'!N1386+'Q8 '!AF$11)</f>
        <v>-2.0281764573393479E-2</v>
      </c>
      <c r="AG1393" s="30">
        <f>'Q1'!O1387-('Q8 '!AG$10*'Q1'!O1386+'Q8 '!AG$11)</f>
        <v>-1.8626008734718324E-2</v>
      </c>
      <c r="AH1393" s="30">
        <f>'Q1'!P1387-('Q8 '!AH$10*'Q1'!P1386+'Q8 '!AH$11)</f>
        <v>-1.2080466802134155E-3</v>
      </c>
    </row>
    <row r="1394" spans="20:34" x14ac:dyDescent="0.3">
      <c r="T1394" s="30">
        <f>'Q1'!B1388-('Q8 '!$T$10*'Q1'!B1387+'Q8 '!$T$11)</f>
        <v>1.0093895435341772E-3</v>
      </c>
      <c r="U1394" s="30">
        <f>'Q1'!C1388-('Q8 '!U$10*'Q1'!C1387+'Q8 '!U$11)</f>
        <v>-3.4742804105164796E-2</v>
      </c>
      <c r="V1394" s="30">
        <f>'Q1'!D1388-('Q8 '!V$10*'Q1'!D1387+'Q8 '!V$11)</f>
        <v>-1.5391155391989346E-2</v>
      </c>
      <c r="W1394" s="30">
        <f>'Q1'!E1388-('Q8 '!W$10*'Q1'!E1387+'Q8 '!W$11)</f>
        <v>-2.8568815721608319E-2</v>
      </c>
      <c r="X1394" s="30">
        <f>'Q1'!F1388-('Q8 '!X$10*'Q1'!F1387+'Q8 '!X$11)</f>
        <v>-2.4150494015837506E-2</v>
      </c>
      <c r="Y1394" s="30">
        <f>'Q1'!G1388-('Q8 '!Y$10*'Q1'!G1387+'Q8 '!Y$11)</f>
        <v>-1.9545951428995647E-2</v>
      </c>
      <c r="Z1394" s="30">
        <f>'Q1'!H1388-('Q8 '!Z$10*'Q1'!H1387+'Q8 '!Z$11)</f>
        <v>-4.7876785591340107E-2</v>
      </c>
      <c r="AA1394" s="30">
        <f>'Q1'!I1388-('Q8 '!AA$10*'Q1'!I1387+'Q8 '!AA$11)</f>
        <v>-2.844799608563613E-2</v>
      </c>
      <c r="AB1394" s="30">
        <f>'Q1'!J1388-('Q8 '!AB$10*'Q1'!J1387+'Q8 '!AB$11)</f>
        <v>1.0444257133350558E-3</v>
      </c>
      <c r="AC1394" s="30">
        <f>'Q1'!K1388-('Q8 '!AC$10*'Q1'!K1387+'Q8 '!AC$11)</f>
        <v>4.4665436399311522E-3</v>
      </c>
      <c r="AD1394" s="30">
        <f>'Q1'!L1388-('Q8 '!AD$10*'Q1'!L1387+'Q8 '!AD$11)</f>
        <v>-3.71706240846017E-2</v>
      </c>
      <c r="AE1394" s="30">
        <f>'Q1'!M1388-('Q8 '!AE$10*'Q1'!M1387+'Q8 '!AE$11)</f>
        <v>-3.055759078326209E-2</v>
      </c>
      <c r="AF1394" s="30">
        <f>'Q1'!N1388-('Q8 '!AF$10*'Q1'!N1387+'Q8 '!AF$11)</f>
        <v>-2.3545143455581948E-2</v>
      </c>
      <c r="AG1394" s="30">
        <f>'Q1'!O1388-('Q8 '!AG$10*'Q1'!O1387+'Q8 '!AG$11)</f>
        <v>-1.0039640031825586E-2</v>
      </c>
      <c r="AH1394" s="30">
        <f>'Q1'!P1388-('Q8 '!AH$10*'Q1'!P1387+'Q8 '!AH$11)</f>
        <v>1.607178789281157E-3</v>
      </c>
    </row>
    <row r="1395" spans="20:34" x14ac:dyDescent="0.3">
      <c r="T1395" s="30">
        <f>'Q1'!B1389-('Q8 '!$T$10*'Q1'!B1388+'Q8 '!$T$11)</f>
        <v>5.6415733409806755E-3</v>
      </c>
      <c r="U1395" s="30">
        <f>'Q1'!C1389-('Q8 '!U$10*'Q1'!C1388+'Q8 '!U$11)</f>
        <v>2.2045100273843272E-3</v>
      </c>
      <c r="V1395" s="30">
        <f>'Q1'!D1389-('Q8 '!V$10*'Q1'!D1388+'Q8 '!V$11)</f>
        <v>-2.1283732799286807E-3</v>
      </c>
      <c r="W1395" s="30">
        <f>'Q1'!E1389-('Q8 '!W$10*'Q1'!E1388+'Q8 '!W$11)</f>
        <v>-4.0208589598823674E-2</v>
      </c>
      <c r="X1395" s="30">
        <f>'Q1'!F1389-('Q8 '!X$10*'Q1'!F1388+'Q8 '!X$11)</f>
        <v>-3.043190177478752E-2</v>
      </c>
      <c r="Y1395" s="30">
        <f>'Q1'!G1389-('Q8 '!Y$10*'Q1'!G1388+'Q8 '!Y$11)</f>
        <v>-1.9932136842205475E-2</v>
      </c>
      <c r="Z1395" s="30">
        <f>'Q1'!H1389-('Q8 '!Z$10*'Q1'!H1388+'Q8 '!Z$11)</f>
        <v>3.0828916486762615E-3</v>
      </c>
      <c r="AA1395" s="30">
        <f>'Q1'!I1389-('Q8 '!AA$10*'Q1'!I1388+'Q8 '!AA$11)</f>
        <v>3.6844023420284661E-3</v>
      </c>
      <c r="AB1395" s="30">
        <f>'Q1'!J1389-('Q8 '!AB$10*'Q1'!J1388+'Q8 '!AB$11)</f>
        <v>-1.4345506728393848E-2</v>
      </c>
      <c r="AC1395" s="30">
        <f>'Q1'!K1389-('Q8 '!AC$10*'Q1'!K1388+'Q8 '!AC$11)</f>
        <v>-1.454618243204724E-2</v>
      </c>
      <c r="AD1395" s="30">
        <f>'Q1'!L1389-('Q8 '!AD$10*'Q1'!L1388+'Q8 '!AD$11)</f>
        <v>1.5437351280372689E-2</v>
      </c>
      <c r="AE1395" s="30">
        <f>'Q1'!M1389-('Q8 '!AE$10*'Q1'!M1388+'Q8 '!AE$11)</f>
        <v>1.1756226611396695E-2</v>
      </c>
      <c r="AF1395" s="30">
        <f>'Q1'!N1389-('Q8 '!AF$10*'Q1'!N1388+'Q8 '!AF$11)</f>
        <v>1.2703037585869048E-2</v>
      </c>
      <c r="AG1395" s="30">
        <f>'Q1'!O1389-('Q8 '!AG$10*'Q1'!O1388+'Q8 '!AG$11)</f>
        <v>4.648034500005299E-3</v>
      </c>
      <c r="AH1395" s="30">
        <f>'Q1'!P1389-('Q8 '!AH$10*'Q1'!P1388+'Q8 '!AH$11)</f>
        <v>1.6846986595046216E-3</v>
      </c>
    </row>
    <row r="1396" spans="20:34" x14ac:dyDescent="0.3">
      <c r="T1396" s="30">
        <f>'Q1'!B1390-('Q8 '!$T$10*'Q1'!B1389+'Q8 '!$T$11)</f>
        <v>7.2399180961225662E-3</v>
      </c>
      <c r="U1396" s="30">
        <f>'Q1'!C1390-('Q8 '!U$10*'Q1'!C1389+'Q8 '!U$11)</f>
        <v>2.9621786516390931E-2</v>
      </c>
      <c r="V1396" s="30">
        <f>'Q1'!D1390-('Q8 '!V$10*'Q1'!D1389+'Q8 '!V$11)</f>
        <v>1.4329188380253908E-2</v>
      </c>
      <c r="W1396" s="30">
        <f>'Q1'!E1390-('Q8 '!W$10*'Q1'!E1389+'Q8 '!W$11)</f>
        <v>-1.5245531569573847E-3</v>
      </c>
      <c r="X1396" s="30">
        <f>'Q1'!F1390-('Q8 '!X$10*'Q1'!F1389+'Q8 '!X$11)</f>
        <v>2.804506416877559E-3</v>
      </c>
      <c r="Y1396" s="30">
        <f>'Q1'!G1390-('Q8 '!Y$10*'Q1'!G1389+'Q8 '!Y$11)</f>
        <v>8.1662335347460792E-3</v>
      </c>
      <c r="Z1396" s="30">
        <f>'Q1'!H1390-('Q8 '!Z$10*'Q1'!H1389+'Q8 '!Z$11)</f>
        <v>6.7057859207626204E-3</v>
      </c>
      <c r="AA1396" s="30">
        <f>'Q1'!I1390-('Q8 '!AA$10*'Q1'!I1389+'Q8 '!AA$11)</f>
        <v>3.4360554847105961E-4</v>
      </c>
      <c r="AB1396" s="30">
        <f>'Q1'!J1390-('Q8 '!AB$10*'Q1'!J1389+'Q8 '!AB$11)</f>
        <v>4.1946153142716266E-3</v>
      </c>
      <c r="AC1396" s="30">
        <f>'Q1'!K1390-('Q8 '!AC$10*'Q1'!K1389+'Q8 '!AC$11)</f>
        <v>1.9457504469038555E-3</v>
      </c>
      <c r="AD1396" s="30">
        <f>'Q1'!L1390-('Q8 '!AD$10*'Q1'!L1389+'Q8 '!AD$11)</f>
        <v>1.2360711040232862E-2</v>
      </c>
      <c r="AE1396" s="30">
        <f>'Q1'!M1390-('Q8 '!AE$10*'Q1'!M1389+'Q8 '!AE$11)</f>
        <v>8.1612818232572951E-3</v>
      </c>
      <c r="AF1396" s="30">
        <f>'Q1'!N1390-('Q8 '!AF$10*'Q1'!N1389+'Q8 '!AF$11)</f>
        <v>3.683057310702743E-3</v>
      </c>
      <c r="AG1396" s="30">
        <f>'Q1'!O1390-('Q8 '!AG$10*'Q1'!O1389+'Q8 '!AG$11)</f>
        <v>3.0466199260021348E-3</v>
      </c>
      <c r="AH1396" s="30">
        <f>'Q1'!P1390-('Q8 '!AH$10*'Q1'!P1389+'Q8 '!AH$11)</f>
        <v>2.5863538529367039E-3</v>
      </c>
    </row>
    <row r="1397" spans="20:34" x14ac:dyDescent="0.3">
      <c r="T1397" s="30">
        <f>'Q1'!B1391-('Q8 '!$T$10*'Q1'!B1390+'Q8 '!$T$11)</f>
        <v>-3.9075528966606562E-3</v>
      </c>
      <c r="U1397" s="30">
        <f>'Q1'!C1391-('Q8 '!U$10*'Q1'!C1390+'Q8 '!U$11)</f>
        <v>8.7309795184115871E-4</v>
      </c>
      <c r="V1397" s="30">
        <f>'Q1'!D1391-('Q8 '!V$10*'Q1'!D1390+'Q8 '!V$11)</f>
        <v>1.6683309634108108E-4</v>
      </c>
      <c r="W1397" s="30">
        <f>'Q1'!E1391-('Q8 '!W$10*'Q1'!E1390+'Q8 '!W$11)</f>
        <v>-2.6727459093371436E-3</v>
      </c>
      <c r="X1397" s="30">
        <f>'Q1'!F1391-('Q8 '!X$10*'Q1'!F1390+'Q8 '!X$11)</f>
        <v>-3.7246583112236064E-3</v>
      </c>
      <c r="Y1397" s="30">
        <f>'Q1'!G1391-('Q8 '!Y$10*'Q1'!G1390+'Q8 '!Y$11)</f>
        <v>-4.6402398823442393E-3</v>
      </c>
      <c r="Z1397" s="30">
        <f>'Q1'!H1391-('Q8 '!Z$10*'Q1'!H1390+'Q8 '!Z$11)</f>
        <v>6.7078541885711128E-3</v>
      </c>
      <c r="AA1397" s="30">
        <f>'Q1'!I1391-('Q8 '!AA$10*'Q1'!I1390+'Q8 '!AA$11)</f>
        <v>8.8697360511447026E-3</v>
      </c>
      <c r="AB1397" s="30">
        <f>'Q1'!J1391-('Q8 '!AB$10*'Q1'!J1390+'Q8 '!AB$11)</f>
        <v>2.126955337595261E-3</v>
      </c>
      <c r="AC1397" s="30">
        <f>'Q1'!K1391-('Q8 '!AC$10*'Q1'!K1390+'Q8 '!AC$11)</f>
        <v>4.319115130472124E-4</v>
      </c>
      <c r="AD1397" s="30">
        <f>'Q1'!L1391-('Q8 '!AD$10*'Q1'!L1390+'Q8 '!AD$11)</f>
        <v>-1.5272072254524953E-2</v>
      </c>
      <c r="AE1397" s="30">
        <f>'Q1'!M1391-('Q8 '!AE$10*'Q1'!M1390+'Q8 '!AE$11)</f>
        <v>-1.2797286443141936E-2</v>
      </c>
      <c r="AF1397" s="30">
        <f>'Q1'!N1391-('Q8 '!AF$10*'Q1'!N1390+'Q8 '!AF$11)</f>
        <v>-5.6746661725897204E-3</v>
      </c>
      <c r="AG1397" s="30">
        <f>'Q1'!O1391-('Q8 '!AG$10*'Q1'!O1390+'Q8 '!AG$11)</f>
        <v>-8.402445473766923E-3</v>
      </c>
      <c r="AH1397" s="30">
        <f>'Q1'!P1391-('Q8 '!AH$10*'Q1'!P1390+'Q8 '!AH$11)</f>
        <v>1.7600004838191146E-4</v>
      </c>
    </row>
    <row r="1398" spans="20:34" x14ac:dyDescent="0.3">
      <c r="T1398" s="30">
        <f>'Q1'!B1392-('Q8 '!$T$10*'Q1'!B1391+'Q8 '!$T$11)</f>
        <v>1.3498298019628573E-3</v>
      </c>
      <c r="U1398" s="30">
        <f>'Q1'!C1392-('Q8 '!U$10*'Q1'!C1391+'Q8 '!U$11)</f>
        <v>7.0218564164077645E-4</v>
      </c>
      <c r="V1398" s="30">
        <f>'Q1'!D1392-('Q8 '!V$10*'Q1'!D1391+'Q8 '!V$11)</f>
        <v>3.8994747824336865E-4</v>
      </c>
      <c r="W1398" s="30">
        <f>'Q1'!E1392-('Q8 '!W$10*'Q1'!E1391+'Q8 '!W$11)</f>
        <v>-2.0821789610624215E-2</v>
      </c>
      <c r="X1398" s="30">
        <f>'Q1'!F1392-('Q8 '!X$10*'Q1'!F1391+'Q8 '!X$11)</f>
        <v>-1.370792475982621E-2</v>
      </c>
      <c r="Y1398" s="30">
        <f>'Q1'!G1392-('Q8 '!Y$10*'Q1'!G1391+'Q8 '!Y$11)</f>
        <v>-6.5967025049097827E-3</v>
      </c>
      <c r="Z1398" s="30">
        <f>'Q1'!H1392-('Q8 '!Z$10*'Q1'!H1391+'Q8 '!Z$11)</f>
        <v>7.7262609814853314E-4</v>
      </c>
      <c r="AA1398" s="30">
        <f>'Q1'!I1392-('Q8 '!AA$10*'Q1'!I1391+'Q8 '!AA$11)</f>
        <v>2.8154664421201124E-4</v>
      </c>
      <c r="AB1398" s="30">
        <f>'Q1'!J1392-('Q8 '!AB$10*'Q1'!J1391+'Q8 '!AB$11)</f>
        <v>3.1032537720992299E-4</v>
      </c>
      <c r="AC1398" s="30">
        <f>'Q1'!K1392-('Q8 '!AC$10*'Q1'!K1391+'Q8 '!AC$11)</f>
        <v>2.0838113372308935E-4</v>
      </c>
      <c r="AD1398" s="30">
        <f>'Q1'!L1392-('Q8 '!AD$10*'Q1'!L1391+'Q8 '!AD$11)</f>
        <v>5.2886242824457506E-4</v>
      </c>
      <c r="AE1398" s="30">
        <f>'Q1'!M1392-('Q8 '!AE$10*'Q1'!M1391+'Q8 '!AE$11)</f>
        <v>5.0355974719825986E-4</v>
      </c>
      <c r="AF1398" s="30">
        <f>'Q1'!N1392-('Q8 '!AF$10*'Q1'!N1391+'Q8 '!AF$11)</f>
        <v>9.9436415656663983E-4</v>
      </c>
      <c r="AG1398" s="30">
        <f>'Q1'!O1392-('Q8 '!AG$10*'Q1'!O1391+'Q8 '!AG$11)</f>
        <v>5.4361636765031082E-4</v>
      </c>
      <c r="AH1398" s="30">
        <f>'Q1'!P1392-('Q8 '!AH$10*'Q1'!P1391+'Q8 '!AH$11)</f>
        <v>1.7898334657839423E-4</v>
      </c>
    </row>
    <row r="1399" spans="20:34" x14ac:dyDescent="0.3">
      <c r="T1399" s="30">
        <f>'Q1'!B1393-('Q8 '!$T$10*'Q1'!B1392+'Q8 '!$T$11)</f>
        <v>3.9581930629612478E-3</v>
      </c>
      <c r="U1399" s="30">
        <f>'Q1'!C1393-('Q8 '!U$10*'Q1'!C1392+'Q8 '!U$11)</f>
        <v>-1.9951646036808705E-2</v>
      </c>
      <c r="V1399" s="30">
        <f>'Q1'!D1393-('Q8 '!V$10*'Q1'!D1392+'Q8 '!V$11)</f>
        <v>-1.0337606089606002E-2</v>
      </c>
      <c r="W1399" s="30">
        <f>'Q1'!E1393-('Q8 '!W$10*'Q1'!E1392+'Q8 '!W$11)</f>
        <v>1.8032192018680889E-2</v>
      </c>
      <c r="X1399" s="30">
        <f>'Q1'!F1393-('Q8 '!X$10*'Q1'!F1392+'Q8 '!X$11)</f>
        <v>1.4818223046668884E-2</v>
      </c>
      <c r="Y1399" s="30">
        <f>'Q1'!G1393-('Q8 '!Y$10*'Q1'!G1392+'Q8 '!Y$11)</f>
        <v>1.2116392581757651E-2</v>
      </c>
      <c r="Z1399" s="30">
        <f>'Q1'!H1393-('Q8 '!Z$10*'Q1'!H1392+'Q8 '!Z$11)</f>
        <v>6.9798878649042831E-4</v>
      </c>
      <c r="AA1399" s="30">
        <f>'Q1'!I1393-('Q8 '!AA$10*'Q1'!I1392+'Q8 '!AA$11)</f>
        <v>3.7717521694900725E-4</v>
      </c>
      <c r="AB1399" s="30">
        <f>'Q1'!J1393-('Q8 '!AB$10*'Q1'!J1392+'Q8 '!AB$11)</f>
        <v>2.5905706026230533E-4</v>
      </c>
      <c r="AC1399" s="30">
        <f>'Q1'!K1393-('Q8 '!AC$10*'Q1'!K1392+'Q8 '!AC$11)</f>
        <v>2.0838113372308935E-4</v>
      </c>
      <c r="AD1399" s="30">
        <f>'Q1'!L1393-('Q8 '!AD$10*'Q1'!L1392+'Q8 '!AD$11)</f>
        <v>5.5549008808744528E-4</v>
      </c>
      <c r="AE1399" s="30">
        <f>'Q1'!M1393-('Q8 '!AE$10*'Q1'!M1392+'Q8 '!AE$11)</f>
        <v>2.8799866350676426E-4</v>
      </c>
      <c r="AF1399" s="30">
        <f>'Q1'!N1393-('Q8 '!AF$10*'Q1'!N1392+'Q8 '!AF$11)</f>
        <v>6.824585290588996E-4</v>
      </c>
      <c r="AG1399" s="30">
        <f>'Q1'!O1393-('Q8 '!AG$10*'Q1'!O1392+'Q8 '!AG$11)</f>
        <v>4.0602679508013907E-4</v>
      </c>
      <c r="AH1399" s="30">
        <f>'Q1'!P1393-('Q8 '!AH$10*'Q1'!P1392+'Q8 '!AH$11)</f>
        <v>1.0710421473474608E-2</v>
      </c>
    </row>
    <row r="1400" spans="20:34" x14ac:dyDescent="0.3">
      <c r="T1400" s="30">
        <f>'Q1'!B1394-('Q8 '!$T$10*'Q1'!B1393+'Q8 '!$T$11)</f>
        <v>-8.4404231907259861E-3</v>
      </c>
      <c r="U1400" s="30">
        <f>'Q1'!C1394-('Q8 '!U$10*'Q1'!C1393+'Q8 '!U$11)</f>
        <v>-1.8847201271305302E-2</v>
      </c>
      <c r="V1400" s="30">
        <f>'Q1'!D1394-('Q8 '!V$10*'Q1'!D1393+'Q8 '!V$11)</f>
        <v>-1.4097063704181968E-2</v>
      </c>
      <c r="W1400" s="30">
        <f>'Q1'!E1394-('Q8 '!W$10*'Q1'!E1393+'Q8 '!W$11)</f>
        <v>-2.6911885830875278E-2</v>
      </c>
      <c r="X1400" s="30">
        <f>'Q1'!F1394-('Q8 '!X$10*'Q1'!F1393+'Q8 '!X$11)</f>
        <v>-1.8015372885096279E-2</v>
      </c>
      <c r="Y1400" s="30">
        <f>'Q1'!G1394-('Q8 '!Y$10*'Q1'!G1393+'Q8 '!Y$11)</f>
        <v>-9.5271088080680546E-3</v>
      </c>
      <c r="Z1400" s="30">
        <f>'Q1'!H1394-('Q8 '!Z$10*'Q1'!H1393+'Q8 '!Z$11)</f>
        <v>-5.201780749256573E-3</v>
      </c>
      <c r="AA1400" s="30">
        <f>'Q1'!I1394-('Q8 '!AA$10*'Q1'!I1393+'Q8 '!AA$11)</f>
        <v>-4.6496939782282641E-4</v>
      </c>
      <c r="AB1400" s="30">
        <f>'Q1'!J1394-('Q8 '!AB$10*'Q1'!J1393+'Q8 '!AB$11)</f>
        <v>2.5905706026230533E-4</v>
      </c>
      <c r="AC1400" s="30">
        <f>'Q1'!K1394-('Q8 '!AC$10*'Q1'!K1393+'Q8 '!AC$11)</f>
        <v>2.0838113372308935E-4</v>
      </c>
      <c r="AD1400" s="30">
        <f>'Q1'!L1394-('Q8 '!AD$10*'Q1'!L1393+'Q8 '!AD$11)</f>
        <v>-5.6883658149505531E-3</v>
      </c>
      <c r="AE1400" s="30">
        <f>'Q1'!M1394-('Q8 '!AE$10*'Q1'!M1393+'Q8 '!AE$11)</f>
        <v>-3.0621085017170061E-3</v>
      </c>
      <c r="AF1400" s="30">
        <f>'Q1'!N1394-('Q8 '!AF$10*'Q1'!N1393+'Q8 '!AF$11)</f>
        <v>-1.2639084024718255E-2</v>
      </c>
      <c r="AG1400" s="30">
        <f>'Q1'!O1394-('Q8 '!AG$10*'Q1'!O1393+'Q8 '!AG$11)</f>
        <v>-1.3199402583162467E-2</v>
      </c>
      <c r="AH1400" s="30">
        <f>'Q1'!P1394-('Q8 '!AH$10*'Q1'!P1393+'Q8 '!AH$11)</f>
        <v>-8.6056219620278679E-3</v>
      </c>
    </row>
    <row r="1401" spans="20:34" x14ac:dyDescent="0.3">
      <c r="T1401" s="30">
        <f>'Q1'!B1395-('Q8 '!$T$10*'Q1'!B1394+'Q8 '!$T$11)</f>
        <v>1.7030768291272803E-2</v>
      </c>
      <c r="U1401" s="30">
        <f>'Q1'!C1395-('Q8 '!U$10*'Q1'!C1394+'Q8 '!U$11)</f>
        <v>1.2719150456853831E-2</v>
      </c>
      <c r="V1401" s="30">
        <f>'Q1'!D1395-('Q8 '!V$10*'Q1'!D1394+'Q8 '!V$11)</f>
        <v>1.6795106699097118E-2</v>
      </c>
      <c r="W1401" s="30">
        <f>'Q1'!E1395-('Q8 '!W$10*'Q1'!E1394+'Q8 '!W$11)</f>
        <v>-7.7818733448222297E-3</v>
      </c>
      <c r="X1401" s="30">
        <f>'Q1'!F1395-('Q8 '!X$10*'Q1'!F1394+'Q8 '!X$11)</f>
        <v>-5.5526921897383367E-3</v>
      </c>
      <c r="Y1401" s="30">
        <f>'Q1'!G1395-('Q8 '!Y$10*'Q1'!G1394+'Q8 '!Y$11)</f>
        <v>-2.6788377186919201E-3</v>
      </c>
      <c r="Z1401" s="30">
        <f>'Q1'!H1395-('Q8 '!Z$10*'Q1'!H1394+'Q8 '!Z$11)</f>
        <v>2.1395356814355709E-2</v>
      </c>
      <c r="AA1401" s="30">
        <f>'Q1'!I1395-('Q8 '!AA$10*'Q1'!I1394+'Q8 '!AA$11)</f>
        <v>1.8085797047812151E-2</v>
      </c>
      <c r="AB1401" s="30">
        <f>'Q1'!J1395-('Q8 '!AB$10*'Q1'!J1394+'Q8 '!AB$11)</f>
        <v>6.9301197067495371E-4</v>
      </c>
      <c r="AC1401" s="30">
        <f>'Q1'!K1395-('Q8 '!AC$10*'Q1'!K1394+'Q8 '!AC$11)</f>
        <v>-5.1635636603581175E-3</v>
      </c>
      <c r="AD1401" s="30">
        <f>'Q1'!L1395-('Q8 '!AD$10*'Q1'!L1394+'Q8 '!AD$11)</f>
        <v>2.1047656759183998E-2</v>
      </c>
      <c r="AE1401" s="30">
        <f>'Q1'!M1395-('Q8 '!AE$10*'Q1'!M1394+'Q8 '!AE$11)</f>
        <v>1.6030031354298199E-2</v>
      </c>
      <c r="AF1401" s="30">
        <f>'Q1'!N1395-('Q8 '!AF$10*'Q1'!N1394+'Q8 '!AF$11)</f>
        <v>2.8357706530782414E-2</v>
      </c>
      <c r="AG1401" s="30">
        <f>'Q1'!O1395-('Q8 '!AG$10*'Q1'!O1394+'Q8 '!AG$11)</f>
        <v>2.0619572006748119E-2</v>
      </c>
      <c r="AH1401" s="30">
        <f>'Q1'!P1395-('Q8 '!AH$10*'Q1'!P1394+'Q8 '!AH$11)</f>
        <v>-5.360979387045774E-3</v>
      </c>
    </row>
    <row r="1402" spans="20:34" x14ac:dyDescent="0.3">
      <c r="T1402" s="30">
        <f>'Q1'!B1396-('Q8 '!$T$10*'Q1'!B1395+'Q8 '!$T$11)</f>
        <v>-3.5985014656532061E-2</v>
      </c>
      <c r="U1402" s="30">
        <f>'Q1'!C1396-('Q8 '!U$10*'Q1'!C1395+'Q8 '!U$11)</f>
        <v>-3.1088960015732154E-2</v>
      </c>
      <c r="V1402" s="30">
        <f>'Q1'!D1396-('Q8 '!V$10*'Q1'!D1395+'Q8 '!V$11)</f>
        <v>-1.7621280754210572E-2</v>
      </c>
      <c r="W1402" s="30">
        <f>'Q1'!E1396-('Q8 '!W$10*'Q1'!E1395+'Q8 '!W$11)</f>
        <v>-2.8364844160461335E-2</v>
      </c>
      <c r="X1402" s="30">
        <f>'Q1'!F1396-('Q8 '!X$10*'Q1'!F1395+'Q8 '!X$11)</f>
        <v>-1.8146978348808948E-2</v>
      </c>
      <c r="Y1402" s="30">
        <f>'Q1'!G1396-('Q8 '!Y$10*'Q1'!G1395+'Q8 '!Y$11)</f>
        <v>-7.6433697203559907E-3</v>
      </c>
      <c r="Z1402" s="30">
        <f>'Q1'!H1396-('Q8 '!Z$10*'Q1'!H1395+'Q8 '!Z$11)</f>
        <v>-2.2296643542954825E-2</v>
      </c>
      <c r="AA1402" s="30">
        <f>'Q1'!I1396-('Q8 '!AA$10*'Q1'!I1395+'Q8 '!AA$11)</f>
        <v>-1.7213449487313178E-2</v>
      </c>
      <c r="AB1402" s="30">
        <f>'Q1'!J1396-('Q8 '!AB$10*'Q1'!J1395+'Q8 '!AB$11)</f>
        <v>-1.8973149226820629E-3</v>
      </c>
      <c r="AC1402" s="30">
        <f>'Q1'!K1396-('Q8 '!AC$10*'Q1'!K1395+'Q8 '!AC$11)</f>
        <v>-1.8673183380843465E-3</v>
      </c>
      <c r="AD1402" s="30">
        <f>'Q1'!L1396-('Q8 '!AD$10*'Q1'!L1395+'Q8 '!AD$11)</f>
        <v>-1.2695831309554425E-2</v>
      </c>
      <c r="AE1402" s="30">
        <f>'Q1'!M1396-('Q8 '!AE$10*'Q1'!M1395+'Q8 '!AE$11)</f>
        <v>-1.4313969499125674E-2</v>
      </c>
      <c r="AF1402" s="30">
        <f>'Q1'!N1396-('Q8 '!AF$10*'Q1'!N1395+'Q8 '!AF$11)</f>
        <v>-3.1355553671333844E-2</v>
      </c>
      <c r="AG1402" s="30">
        <f>'Q1'!O1396-('Q8 '!AG$10*'Q1'!O1395+'Q8 '!AG$11)</f>
        <v>-2.0868025394307387E-2</v>
      </c>
      <c r="AH1402" s="30">
        <f>'Q1'!P1396-('Q8 '!AH$10*'Q1'!P1395+'Q8 '!AH$11)</f>
        <v>-7.1243837707916317E-3</v>
      </c>
    </row>
    <row r="1403" spans="20:34" x14ac:dyDescent="0.3">
      <c r="T1403" s="30">
        <f>'Q1'!B1397-('Q8 '!$T$10*'Q1'!B1396+'Q8 '!$T$11)</f>
        <v>2.1388895885128135E-2</v>
      </c>
      <c r="U1403" s="30">
        <f>'Q1'!C1397-('Q8 '!U$10*'Q1'!C1396+'Q8 '!U$11)</f>
        <v>-6.4029567755532089E-3</v>
      </c>
      <c r="V1403" s="30">
        <f>'Q1'!D1397-('Q8 '!V$10*'Q1'!D1396+'Q8 '!V$11)</f>
        <v>-2.5397018251320409E-3</v>
      </c>
      <c r="W1403" s="30">
        <f>'Q1'!E1397-('Q8 '!W$10*'Q1'!E1396+'Q8 '!W$11)</f>
        <v>1.6771201843403436E-3</v>
      </c>
      <c r="X1403" s="30">
        <f>'Q1'!F1397-('Q8 '!X$10*'Q1'!F1396+'Q8 '!X$11)</f>
        <v>6.0183037601575285E-4</v>
      </c>
      <c r="Y1403" s="30">
        <f>'Q1'!G1397-('Q8 '!Y$10*'Q1'!G1396+'Q8 '!Y$11)</f>
        <v>2.727074389405623E-4</v>
      </c>
      <c r="Z1403" s="30">
        <f>'Q1'!H1397-('Q8 '!Z$10*'Q1'!H1396+'Q8 '!Z$11)</f>
        <v>4.0551729956727679E-4</v>
      </c>
      <c r="AA1403" s="30">
        <f>'Q1'!I1397-('Q8 '!AA$10*'Q1'!I1396+'Q8 '!AA$11)</f>
        <v>5.7300635220161589E-4</v>
      </c>
      <c r="AB1403" s="30">
        <f>'Q1'!J1397-('Q8 '!AB$10*'Q1'!J1396+'Q8 '!AB$11)</f>
        <v>-6.3266094296536143E-3</v>
      </c>
      <c r="AC1403" s="30">
        <f>'Q1'!K1397-('Q8 '!AC$10*'Q1'!K1396+'Q8 '!AC$11)</f>
        <v>-4.4972993914044962E-3</v>
      </c>
      <c r="AD1403" s="30">
        <f>'Q1'!L1397-('Q8 '!AD$10*'Q1'!L1396+'Q8 '!AD$11)</f>
        <v>5.3316655373777423E-4</v>
      </c>
      <c r="AE1403" s="30">
        <f>'Q1'!M1397-('Q8 '!AE$10*'Q1'!M1396+'Q8 '!AE$11)</f>
        <v>5.2668965677854127E-4</v>
      </c>
      <c r="AF1403" s="30">
        <f>'Q1'!N1397-('Q8 '!AF$10*'Q1'!N1396+'Q8 '!AF$11)</f>
        <v>2.2310564310114448E-3</v>
      </c>
      <c r="AG1403" s="30">
        <f>'Q1'!O1397-('Q8 '!AG$10*'Q1'!O1396+'Q8 '!AG$11)</f>
        <v>7.3501251293910878E-4</v>
      </c>
      <c r="AH1403" s="30">
        <f>'Q1'!P1397-('Q8 '!AH$10*'Q1'!P1396+'Q8 '!AH$11)</f>
        <v>1.9882714430688106E-4</v>
      </c>
    </row>
    <row r="1404" spans="20:34" x14ac:dyDescent="0.3">
      <c r="T1404" s="30">
        <f>'Q1'!B1398-('Q8 '!$T$10*'Q1'!B1397+'Q8 '!$T$11)</f>
        <v>-1.7172099543226533E-2</v>
      </c>
      <c r="U1404" s="30">
        <f>'Q1'!C1398-('Q8 '!U$10*'Q1'!C1397+'Q8 '!U$11)</f>
        <v>-3.9113855063584264E-3</v>
      </c>
      <c r="V1404" s="30">
        <f>'Q1'!D1398-('Q8 '!V$10*'Q1'!D1397+'Q8 '!V$11)</f>
        <v>-4.0189094441755941E-3</v>
      </c>
      <c r="W1404" s="30">
        <f>'Q1'!E1398-('Q8 '!W$10*'Q1'!E1397+'Q8 '!W$11)</f>
        <v>-1.4492365466613094E-2</v>
      </c>
      <c r="X1404" s="30">
        <f>'Q1'!F1398-('Q8 '!X$10*'Q1'!F1397+'Q8 '!X$11)</f>
        <v>-8.0890021716649649E-3</v>
      </c>
      <c r="Y1404" s="30">
        <f>'Q1'!G1398-('Q8 '!Y$10*'Q1'!G1397+'Q8 '!Y$11)</f>
        <v>-1.7367579908230605E-3</v>
      </c>
      <c r="Z1404" s="30">
        <f>'Q1'!H1398-('Q8 '!Z$10*'Q1'!H1397+'Q8 '!Z$11)</f>
        <v>6.9798878649042831E-4</v>
      </c>
      <c r="AA1404" s="30">
        <f>'Q1'!I1398-('Q8 '!AA$10*'Q1'!I1397+'Q8 '!AA$11)</f>
        <v>3.7717521694900725E-4</v>
      </c>
      <c r="AB1404" s="30">
        <f>'Q1'!J1398-('Q8 '!AB$10*'Q1'!J1397+'Q8 '!AB$11)</f>
        <v>3.1302496845835299E-3</v>
      </c>
      <c r="AC1404" s="30">
        <f>'Q1'!K1398-('Q8 '!AC$10*'Q1'!K1397+'Q8 '!AC$11)</f>
        <v>6.9180301872735013E-4</v>
      </c>
      <c r="AD1404" s="30">
        <f>'Q1'!L1398-('Q8 '!AD$10*'Q1'!L1397+'Q8 '!AD$11)</f>
        <v>5.5549008808744528E-4</v>
      </c>
      <c r="AE1404" s="30">
        <f>'Q1'!M1398-('Q8 '!AE$10*'Q1'!M1397+'Q8 '!AE$11)</f>
        <v>2.8799866350676426E-4</v>
      </c>
      <c r="AF1404" s="30">
        <f>'Q1'!N1398-('Q8 '!AF$10*'Q1'!N1397+'Q8 '!AF$11)</f>
        <v>6.824585290588996E-4</v>
      </c>
      <c r="AG1404" s="30">
        <f>'Q1'!O1398-('Q8 '!AG$10*'Q1'!O1397+'Q8 '!AG$11)</f>
        <v>4.0602679508013907E-4</v>
      </c>
      <c r="AH1404" s="30">
        <f>'Q1'!P1398-('Q8 '!AH$10*'Q1'!P1397+'Q8 '!AH$11)</f>
        <v>-1.5093292746733709E-3</v>
      </c>
    </row>
    <row r="1405" spans="20:34" x14ac:dyDescent="0.3">
      <c r="T1405" s="30">
        <f>'Q1'!B1399-('Q8 '!$T$10*'Q1'!B1398+'Q8 '!$T$11)</f>
        <v>3.0373717302773539E-3</v>
      </c>
      <c r="U1405" s="30">
        <f>'Q1'!C1399-('Q8 '!U$10*'Q1'!C1398+'Q8 '!U$11)</f>
        <v>-6.1993173777082685E-3</v>
      </c>
      <c r="V1405" s="30">
        <f>'Q1'!D1399-('Q8 '!V$10*'Q1'!D1398+'Q8 '!V$11)</f>
        <v>-7.2484393401930133E-3</v>
      </c>
      <c r="W1405" s="30">
        <f>'Q1'!E1399-('Q8 '!W$10*'Q1'!E1398+'Q8 '!W$11)</f>
        <v>9.9012741958509664E-4</v>
      </c>
      <c r="X1405" s="30">
        <f>'Q1'!F1399-('Q8 '!X$10*'Q1'!F1398+'Q8 '!X$11)</f>
        <v>4.4459196920676919E-4</v>
      </c>
      <c r="Y1405" s="30">
        <f>'Q1'!G1399-('Q8 '!Y$10*'Q1'!G1398+'Q8 '!Y$11)</f>
        <v>2.5962995306894201E-4</v>
      </c>
      <c r="Z1405" s="30">
        <f>'Q1'!H1399-('Q8 '!Z$10*'Q1'!H1398+'Q8 '!Z$11)</f>
        <v>1.7364654270525266E-2</v>
      </c>
      <c r="AA1405" s="30">
        <f>'Q1'!I1399-('Q8 '!AA$10*'Q1'!I1398+'Q8 '!AA$11)</f>
        <v>4.5912463745993856E-3</v>
      </c>
      <c r="AB1405" s="30">
        <f>'Q1'!J1399-('Q8 '!AB$10*'Q1'!J1398+'Q8 '!AB$11)</f>
        <v>-5.7588126719118615E-3</v>
      </c>
      <c r="AC1405" s="30">
        <f>'Q1'!K1399-('Q8 '!AC$10*'Q1'!K1398+'Q8 '!AC$11)</f>
        <v>-5.5751996140307025E-3</v>
      </c>
      <c r="AD1405" s="30">
        <f>'Q1'!L1399-('Q8 '!AD$10*'Q1'!L1398+'Q8 '!AD$11)</f>
        <v>9.7508520677712929E-3</v>
      </c>
      <c r="AE1405" s="30">
        <f>'Q1'!M1399-('Q8 '!AE$10*'Q1'!M1398+'Q8 '!AE$11)</f>
        <v>2.8062032634779718E-3</v>
      </c>
      <c r="AF1405" s="30">
        <f>'Q1'!N1399-('Q8 '!AF$10*'Q1'!N1398+'Q8 '!AF$11)</f>
        <v>-4.1813043206654139E-2</v>
      </c>
      <c r="AG1405" s="30">
        <f>'Q1'!O1399-('Q8 '!AG$10*'Q1'!O1398+'Q8 '!AG$11)</f>
        <v>-1.8240348386203621E-2</v>
      </c>
      <c r="AH1405" s="30">
        <f>'Q1'!P1399-('Q8 '!AH$10*'Q1'!P1398+'Q8 '!AH$11)</f>
        <v>1.7626568114874916E-3</v>
      </c>
    </row>
    <row r="1406" spans="20:34" x14ac:dyDescent="0.3">
      <c r="T1406" s="30">
        <f>'Q1'!B1400-('Q8 '!$T$10*'Q1'!B1399+'Q8 '!$T$11)</f>
        <v>-2.8622470420116314E-2</v>
      </c>
      <c r="U1406" s="30">
        <f>'Q1'!C1400-('Q8 '!U$10*'Q1'!C1399+'Q8 '!U$11)</f>
        <v>-3.9423401271900232E-3</v>
      </c>
      <c r="V1406" s="30">
        <f>'Q1'!D1400-('Q8 '!V$10*'Q1'!D1399+'Q8 '!V$11)</f>
        <v>-8.3937379975395857E-3</v>
      </c>
      <c r="W1406" s="30">
        <f>'Q1'!E1400-('Q8 '!W$10*'Q1'!E1399+'Q8 '!W$11)</f>
        <v>2.8136924810289712E-4</v>
      </c>
      <c r="X1406" s="30">
        <f>'Q1'!F1400-('Q8 '!X$10*'Q1'!F1399+'Q8 '!X$11)</f>
        <v>3.1445093060134644E-4</v>
      </c>
      <c r="Y1406" s="30">
        <f>'Q1'!G1400-('Q8 '!Y$10*'Q1'!G1399+'Q8 '!Y$11)</f>
        <v>2.5522449576499033E-4</v>
      </c>
      <c r="Z1406" s="30">
        <f>'Q1'!H1400-('Q8 '!Z$10*'Q1'!H1399+'Q8 '!Z$11)</f>
        <v>-1.2558450791418267E-2</v>
      </c>
      <c r="AA1406" s="30">
        <f>'Q1'!I1400-('Q8 '!AA$10*'Q1'!I1399+'Q8 '!AA$11)</f>
        <v>-1.0161194566995971E-2</v>
      </c>
      <c r="AB1406" s="30">
        <f>'Q1'!J1400-('Q8 '!AB$10*'Q1'!J1399+'Q8 '!AB$11)</f>
        <v>1.3958876053207336E-3</v>
      </c>
      <c r="AC1406" s="30">
        <f>'Q1'!K1400-('Q8 '!AC$10*'Q1'!K1399+'Q8 '!AC$11)</f>
        <v>-1.0824968160010589E-3</v>
      </c>
      <c r="AD1406" s="30">
        <f>'Q1'!L1400-('Q8 '!AD$10*'Q1'!L1399+'Q8 '!AD$11)</f>
        <v>9.6825959855313913E-3</v>
      </c>
      <c r="AE1406" s="30">
        <f>'Q1'!M1400-('Q8 '!AE$10*'Q1'!M1399+'Q8 '!AE$11)</f>
        <v>4.4325507259825774E-3</v>
      </c>
      <c r="AF1406" s="30">
        <f>'Q1'!N1400-('Q8 '!AF$10*'Q1'!N1399+'Q8 '!AF$11)</f>
        <v>-2.8379446126080934E-3</v>
      </c>
      <c r="AG1406" s="30">
        <f>'Q1'!O1400-('Q8 '!AG$10*'Q1'!O1399+'Q8 '!AG$11)</f>
        <v>-8.4497987901075607E-3</v>
      </c>
      <c r="AH1406" s="30">
        <f>'Q1'!P1400-('Q8 '!AH$10*'Q1'!P1399+'Q8 '!AH$11)</f>
        <v>6.1197021868273299E-3</v>
      </c>
    </row>
    <row r="1407" spans="20:34" x14ac:dyDescent="0.3">
      <c r="T1407" s="30">
        <f>'Q1'!B1401-('Q8 '!$T$10*'Q1'!B1400+'Q8 '!$T$11)</f>
        <v>-3.5366438857927516E-3</v>
      </c>
      <c r="U1407" s="30">
        <f>'Q1'!C1401-('Q8 '!U$10*'Q1'!C1400+'Q8 '!U$11)</f>
        <v>-1.9484476995561606E-2</v>
      </c>
      <c r="V1407" s="30">
        <f>'Q1'!D1401-('Q8 '!V$10*'Q1'!D1400+'Q8 '!V$11)</f>
        <v>-1.3936106109531714E-2</v>
      </c>
      <c r="W1407" s="30">
        <f>'Q1'!E1401-('Q8 '!W$10*'Q1'!E1400+'Q8 '!W$11)</f>
        <v>2.8136924810289712E-4</v>
      </c>
      <c r="X1407" s="30">
        <f>'Q1'!F1401-('Q8 '!X$10*'Q1'!F1400+'Q8 '!X$11)</f>
        <v>3.1445093060134644E-4</v>
      </c>
      <c r="Y1407" s="30">
        <f>'Q1'!G1401-('Q8 '!Y$10*'Q1'!G1400+'Q8 '!Y$11)</f>
        <v>2.5522449576499033E-4</v>
      </c>
      <c r="Z1407" s="30">
        <f>'Q1'!H1401-('Q8 '!Z$10*'Q1'!H1400+'Q8 '!Z$11)</f>
        <v>-3.6266567762525362E-2</v>
      </c>
      <c r="AA1407" s="30">
        <f>'Q1'!I1401-('Q8 '!AA$10*'Q1'!I1400+'Q8 '!AA$11)</f>
        <v>-2.1981357598735367E-2</v>
      </c>
      <c r="AB1407" s="30">
        <f>'Q1'!J1401-('Q8 '!AB$10*'Q1'!J1400+'Q8 '!AB$11)</f>
        <v>-7.5934121449999165E-3</v>
      </c>
      <c r="AC1407" s="30">
        <f>'Q1'!K1401-('Q8 '!AC$10*'Q1'!K1400+'Q8 '!AC$11)</f>
        <v>-4.9026565532295984E-3</v>
      </c>
      <c r="AD1407" s="30">
        <f>'Q1'!L1401-('Q8 '!AD$10*'Q1'!L1400+'Q8 '!AD$11)</f>
        <v>-2.716217762837804E-2</v>
      </c>
      <c r="AE1407" s="30">
        <f>'Q1'!M1401-('Q8 '!AE$10*'Q1'!M1400+'Q8 '!AE$11)</f>
        <v>-1.3956255331772832E-2</v>
      </c>
      <c r="AF1407" s="30">
        <f>'Q1'!N1401-('Q8 '!AF$10*'Q1'!N1400+'Q8 '!AF$11)</f>
        <v>-9.3079721592624642E-4</v>
      </c>
      <c r="AG1407" s="30">
        <f>'Q1'!O1401-('Q8 '!AG$10*'Q1'!O1400+'Q8 '!AG$11)</f>
        <v>2.6802824355718702E-3</v>
      </c>
      <c r="AH1407" s="30">
        <f>'Q1'!P1401-('Q8 '!AH$10*'Q1'!P1400+'Q8 '!AH$11)</f>
        <v>-3.1295210605623088E-3</v>
      </c>
    </row>
    <row r="1408" spans="20:34" x14ac:dyDescent="0.3">
      <c r="T1408" s="30">
        <f>'Q1'!B1402-('Q8 '!$T$10*'Q1'!B1401+'Q8 '!$T$11)</f>
        <v>8.0633454312825179E-3</v>
      </c>
      <c r="U1408" s="30">
        <f>'Q1'!C1402-('Q8 '!U$10*'Q1'!C1401+'Q8 '!U$11)</f>
        <v>-7.2178918585321088E-3</v>
      </c>
      <c r="V1408" s="30">
        <f>'Q1'!D1402-('Q8 '!V$10*'Q1'!D1401+'Q8 '!V$11)</f>
        <v>-1.3869448888155526E-3</v>
      </c>
      <c r="W1408" s="30">
        <f>'Q1'!E1402-('Q8 '!W$10*'Q1'!E1401+'Q8 '!W$11)</f>
        <v>-8.5712712841214678E-2</v>
      </c>
      <c r="X1408" s="30">
        <f>'Q1'!F1402-('Q8 '!X$10*'Q1'!F1401+'Q8 '!X$11)</f>
        <v>-6.5363505967560687E-2</v>
      </c>
      <c r="Y1408" s="30">
        <f>'Q1'!G1402-('Q8 '!Y$10*'Q1'!G1401+'Q8 '!Y$11)</f>
        <v>-4.4655029234890724E-2</v>
      </c>
      <c r="Z1408" s="30">
        <f>'Q1'!H1402-('Q8 '!Z$10*'Q1'!H1401+'Q8 '!Z$11)</f>
        <v>-7.7746220627183281E-3</v>
      </c>
      <c r="AA1408" s="30">
        <f>'Q1'!I1402-('Q8 '!AA$10*'Q1'!I1401+'Q8 '!AA$11)</f>
        <v>-1.1083375455338542E-2</v>
      </c>
      <c r="AB1408" s="30">
        <f>'Q1'!J1402-('Q8 '!AB$10*'Q1'!J1401+'Q8 '!AB$11)</f>
        <v>1.3283222743784736E-2</v>
      </c>
      <c r="AC1408" s="30">
        <f>'Q1'!K1402-('Q8 '!AC$10*'Q1'!K1401+'Q8 '!AC$11)</f>
        <v>6.5820143389540052E-3</v>
      </c>
      <c r="AD1408" s="30">
        <f>'Q1'!L1402-('Q8 '!AD$10*'Q1'!L1401+'Q8 '!AD$11)</f>
        <v>-8.4463946909240015E-3</v>
      </c>
      <c r="AE1408" s="30">
        <f>'Q1'!M1402-('Q8 '!AE$10*'Q1'!M1401+'Q8 '!AE$11)</f>
        <v>-1.1035111460111807E-2</v>
      </c>
      <c r="AF1408" s="30">
        <f>'Q1'!N1402-('Q8 '!AF$10*'Q1'!N1401+'Q8 '!AF$11)</f>
        <v>-1.1246501823063944E-3</v>
      </c>
      <c r="AG1408" s="30">
        <f>'Q1'!O1402-('Q8 '!AG$10*'Q1'!O1401+'Q8 '!AG$11)</f>
        <v>1.0813178372944415E-3</v>
      </c>
      <c r="AH1408" s="30">
        <f>'Q1'!P1402-('Q8 '!AH$10*'Q1'!P1401+'Q8 '!AH$11)</f>
        <v>-3.0984436652663123E-3</v>
      </c>
    </row>
    <row r="1409" spans="20:34" x14ac:dyDescent="0.3">
      <c r="T1409" s="30">
        <f>'Q1'!B1403-('Q8 '!$T$10*'Q1'!B1402+'Q8 '!$T$11)</f>
        <v>-2.2783709250673155E-2</v>
      </c>
      <c r="U1409" s="30">
        <f>'Q1'!C1403-('Q8 '!U$10*'Q1'!C1402+'Q8 '!U$11)</f>
        <v>-1.5318069654635022E-2</v>
      </c>
      <c r="V1409" s="30">
        <f>'Q1'!D1403-('Q8 '!V$10*'Q1'!D1402+'Q8 '!V$11)</f>
        <v>-6.4335432715378164E-3</v>
      </c>
      <c r="W1409" s="30">
        <f>'Q1'!E1403-('Q8 '!W$10*'Q1'!E1402+'Q8 '!W$11)</f>
        <v>3.3489770966311068E-2</v>
      </c>
      <c r="X1409" s="30">
        <f>'Q1'!F1403-('Q8 '!X$10*'Q1'!F1402+'Q8 '!X$11)</f>
        <v>1.9472153026394084E-2</v>
      </c>
      <c r="Y1409" s="30">
        <f>'Q1'!G1403-('Q8 '!Y$10*'Q1'!G1402+'Q8 '!Y$11)</f>
        <v>7.6691403140812277E-3</v>
      </c>
      <c r="Z1409" s="30">
        <f>'Q1'!H1403-('Q8 '!Z$10*'Q1'!H1402+'Q8 '!Z$11)</f>
        <v>-2.8595322988860104E-2</v>
      </c>
      <c r="AA1409" s="30">
        <f>'Q1'!I1403-('Q8 '!AA$10*'Q1'!I1402+'Q8 '!AA$11)</f>
        <v>-2.4951893782071025E-2</v>
      </c>
      <c r="AB1409" s="30">
        <f>'Q1'!J1403-('Q8 '!AB$10*'Q1'!J1402+'Q8 '!AB$11)</f>
        <v>2.830364963908615E-3</v>
      </c>
      <c r="AC1409" s="30">
        <f>'Q1'!K1403-('Q8 '!AC$10*'Q1'!K1402+'Q8 '!AC$11)</f>
        <v>-2.2092494885702597E-3</v>
      </c>
      <c r="AD1409" s="30">
        <f>'Q1'!L1403-('Q8 '!AD$10*'Q1'!L1402+'Q8 '!AD$11)</f>
        <v>-2.7906612704940666E-2</v>
      </c>
      <c r="AE1409" s="30">
        <f>'Q1'!M1403-('Q8 '!AE$10*'Q1'!M1402+'Q8 '!AE$11)</f>
        <v>-2.3478570551478933E-2</v>
      </c>
      <c r="AF1409" s="30">
        <f>'Q1'!N1403-('Q8 '!AF$10*'Q1'!N1402+'Q8 '!AF$11)</f>
        <v>-1.0660925555634762E-2</v>
      </c>
      <c r="AG1409" s="30">
        <f>'Q1'!O1403-('Q8 '!AG$10*'Q1'!O1402+'Q8 '!AG$11)</f>
        <v>-7.3954413506857877E-3</v>
      </c>
      <c r="AH1409" s="30">
        <f>'Q1'!P1403-('Q8 '!AH$10*'Q1'!P1402+'Q8 '!AH$11)</f>
        <v>-7.0498644545073479E-3</v>
      </c>
    </row>
    <row r="1410" spans="20:34" x14ac:dyDescent="0.3">
      <c r="T1410" s="30">
        <f>'Q1'!B1404-('Q8 '!$T$10*'Q1'!B1403+'Q8 '!$T$11)</f>
        <v>6.4603305391654625E-3</v>
      </c>
      <c r="U1410" s="30">
        <f>'Q1'!C1404-('Q8 '!U$10*'Q1'!C1403+'Q8 '!U$11)</f>
        <v>2.912484143725233E-2</v>
      </c>
      <c r="V1410" s="30">
        <f>'Q1'!D1404-('Q8 '!V$10*'Q1'!D1403+'Q8 '!V$11)</f>
        <v>1.7103369038227182E-2</v>
      </c>
      <c r="W1410" s="30">
        <f>'Q1'!E1404-('Q8 '!W$10*'Q1'!E1403+'Q8 '!W$11)</f>
        <v>-4.5293076279109661E-3</v>
      </c>
      <c r="X1410" s="30">
        <f>'Q1'!F1404-('Q8 '!X$10*'Q1'!F1403+'Q8 '!X$11)</f>
        <v>-2.1936015103637876E-3</v>
      </c>
      <c r="Y1410" s="30">
        <f>'Q1'!G1404-('Q8 '!Y$10*'Q1'!G1403+'Q8 '!Y$11)</f>
        <v>-7.9832052045684075E-4</v>
      </c>
      <c r="Z1410" s="30">
        <f>'Q1'!H1404-('Q8 '!Z$10*'Q1'!H1403+'Q8 '!Z$11)</f>
        <v>-1.5664011084762047E-2</v>
      </c>
      <c r="AA1410" s="30">
        <f>'Q1'!I1404-('Q8 '!AA$10*'Q1'!I1403+'Q8 '!AA$11)</f>
        <v>2.9160691010708451E-3</v>
      </c>
      <c r="AB1410" s="30">
        <f>'Q1'!J1404-('Q8 '!AB$10*'Q1'!J1403+'Q8 '!AB$11)</f>
        <v>-9.2501768797373513E-3</v>
      </c>
      <c r="AC1410" s="30">
        <f>'Q1'!K1404-('Q8 '!AC$10*'Q1'!K1403+'Q8 '!AC$11)</f>
        <v>-4.2285945339960865E-3</v>
      </c>
      <c r="AD1410" s="30">
        <f>'Q1'!L1404-('Q8 '!AD$10*'Q1'!L1403+'Q8 '!AD$11)</f>
        <v>7.3971095583260016E-3</v>
      </c>
      <c r="AE1410" s="30">
        <f>'Q1'!M1404-('Q8 '!AE$10*'Q1'!M1403+'Q8 '!AE$11)</f>
        <v>7.9924709831760751E-3</v>
      </c>
      <c r="AF1410" s="30">
        <f>'Q1'!N1404-('Q8 '!AF$10*'Q1'!N1403+'Q8 '!AF$11)</f>
        <v>8.0101839984765989E-3</v>
      </c>
      <c r="AG1410" s="30">
        <f>'Q1'!O1404-('Q8 '!AG$10*'Q1'!O1403+'Q8 '!AG$11)</f>
        <v>5.524711586497354E-3</v>
      </c>
      <c r="AH1410" s="30">
        <f>'Q1'!P1404-('Q8 '!AH$10*'Q1'!P1403+'Q8 '!AH$11)</f>
        <v>2.6103509683340063E-3</v>
      </c>
    </row>
    <row r="1411" spans="20:34" x14ac:dyDescent="0.3">
      <c r="T1411" s="30">
        <f>'Q1'!B1405-('Q8 '!$T$10*'Q1'!B1404+'Q8 '!$T$11)</f>
        <v>-2.1526888769802431E-2</v>
      </c>
      <c r="U1411" s="30">
        <f>'Q1'!C1405-('Q8 '!U$10*'Q1'!C1404+'Q8 '!U$11)</f>
        <v>-1.7539220805453982E-2</v>
      </c>
      <c r="V1411" s="30">
        <f>'Q1'!D1405-('Q8 '!V$10*'Q1'!D1404+'Q8 '!V$11)</f>
        <v>-1.080420377720674E-2</v>
      </c>
      <c r="W1411" s="30">
        <f>'Q1'!E1405-('Q8 '!W$10*'Q1'!E1404+'Q8 '!W$11)</f>
        <v>1.4847474783684809E-3</v>
      </c>
      <c r="X1411" s="30">
        <f>'Q1'!F1405-('Q8 '!X$10*'Q1'!F1404+'Q8 '!X$11)</f>
        <v>3.4894142343798326E-4</v>
      </c>
      <c r="Y1411" s="30">
        <f>'Q1'!G1405-('Q8 '!Y$10*'Q1'!G1404+'Q8 '!Y$11)</f>
        <v>-7.8092662116183804E-4</v>
      </c>
      <c r="Z1411" s="30">
        <f>'Q1'!H1405-('Q8 '!Z$10*'Q1'!H1404+'Q8 '!Z$11)</f>
        <v>-2.421057099697442E-2</v>
      </c>
      <c r="AA1411" s="30">
        <f>'Q1'!I1405-('Q8 '!AA$10*'Q1'!I1404+'Q8 '!AA$11)</f>
        <v>-6.3896984504093471E-3</v>
      </c>
      <c r="AB1411" s="30">
        <f>'Q1'!J1405-('Q8 '!AB$10*'Q1'!J1404+'Q8 '!AB$11)</f>
        <v>7.0067134441821098E-3</v>
      </c>
      <c r="AC1411" s="30">
        <f>'Q1'!K1405-('Q8 '!AC$10*'Q1'!K1404+'Q8 '!AC$11)</f>
        <v>7.9177983036823659E-3</v>
      </c>
      <c r="AD1411" s="30">
        <f>'Q1'!L1405-('Q8 '!AD$10*'Q1'!L1404+'Q8 '!AD$11)</f>
        <v>-4.5928384884192275E-4</v>
      </c>
      <c r="AE1411" s="30">
        <f>'Q1'!M1405-('Q8 '!AE$10*'Q1'!M1404+'Q8 '!AE$11)</f>
        <v>3.6477143663710067E-3</v>
      </c>
      <c r="AF1411" s="30">
        <f>'Q1'!N1405-('Q8 '!AF$10*'Q1'!N1404+'Q8 '!AF$11)</f>
        <v>3.1950959032373723E-2</v>
      </c>
      <c r="AG1411" s="30">
        <f>'Q1'!O1405-('Q8 '!AG$10*'Q1'!O1404+'Q8 '!AG$11)</f>
        <v>1.7373042630671111E-2</v>
      </c>
      <c r="AH1411" s="30">
        <f>'Q1'!P1405-('Q8 '!AH$10*'Q1'!P1404+'Q8 '!AH$11)</f>
        <v>-5.9391280882790266E-3</v>
      </c>
    </row>
    <row r="1412" spans="20:34" x14ac:dyDescent="0.3">
      <c r="T1412" s="30">
        <f>'Q1'!B1406-('Q8 '!$T$10*'Q1'!B1405+'Q8 '!$T$11)</f>
        <v>2.9834831400018216E-3</v>
      </c>
      <c r="U1412" s="30">
        <f>'Q1'!C1406-('Q8 '!U$10*'Q1'!C1405+'Q8 '!U$11)</f>
        <v>2.1299192871880198E-2</v>
      </c>
      <c r="V1412" s="30">
        <f>'Q1'!D1406-('Q8 '!V$10*'Q1'!D1405+'Q8 '!V$11)</f>
        <v>1.7747229677419242E-2</v>
      </c>
      <c r="W1412" s="30">
        <f>'Q1'!E1406-('Q8 '!W$10*'Q1'!E1405+'Q8 '!W$11)</f>
        <v>-4.5389695630961074E-3</v>
      </c>
      <c r="X1412" s="30">
        <f>'Q1'!F1406-('Q8 '!X$10*'Q1'!F1405+'Q8 '!X$11)</f>
        <v>-4.1498305072031824E-3</v>
      </c>
      <c r="Y1412" s="30">
        <f>'Q1'!G1406-('Q8 '!Y$10*'Q1'!G1405+'Q8 '!Y$11)</f>
        <v>-3.9004791263953713E-3</v>
      </c>
      <c r="Z1412" s="30">
        <f>'Q1'!H1406-('Q8 '!Z$10*'Q1'!H1405+'Q8 '!Z$11)</f>
        <v>-1.7612704613807637E-2</v>
      </c>
      <c r="AA1412" s="30">
        <f>'Q1'!I1406-('Q8 '!AA$10*'Q1'!I1405+'Q8 '!AA$11)</f>
        <v>-7.2392029227801805E-3</v>
      </c>
      <c r="AB1412" s="30">
        <f>'Q1'!J1406-('Q8 '!AB$10*'Q1'!J1405+'Q8 '!AB$11)</f>
        <v>-1.4367924696753109E-2</v>
      </c>
      <c r="AC1412" s="30">
        <f>'Q1'!K1406-('Q8 '!AC$10*'Q1'!K1405+'Q8 '!AC$11)</f>
        <v>-1.1756452438577212E-2</v>
      </c>
      <c r="AD1412" s="30">
        <f>'Q1'!L1406-('Q8 '!AD$10*'Q1'!L1405+'Q8 '!AD$11)</f>
        <v>-1.3487373733517272E-2</v>
      </c>
      <c r="AE1412" s="30">
        <f>'Q1'!M1406-('Q8 '!AE$10*'Q1'!M1405+'Q8 '!AE$11)</f>
        <v>-1.1044889136046466E-2</v>
      </c>
      <c r="AF1412" s="30">
        <f>'Q1'!N1406-('Q8 '!AF$10*'Q1'!N1405+'Q8 '!AF$11)</f>
        <v>-2.5982995524431767E-2</v>
      </c>
      <c r="AG1412" s="30">
        <f>'Q1'!O1406-('Q8 '!AG$10*'Q1'!O1405+'Q8 '!AG$11)</f>
        <v>-1.6621275586136762E-2</v>
      </c>
      <c r="AH1412" s="30">
        <f>'Q1'!P1406-('Q8 '!AH$10*'Q1'!P1405+'Q8 '!AH$11)</f>
        <v>-3.8940805192793965E-4</v>
      </c>
    </row>
    <row r="1413" spans="20:34" x14ac:dyDescent="0.3">
      <c r="T1413" s="30">
        <f>'Q1'!B1407-('Q8 '!$T$10*'Q1'!B1406+'Q8 '!$T$11)</f>
        <v>2.9662101258302456E-2</v>
      </c>
      <c r="U1413" s="30">
        <f>'Q1'!C1407-('Q8 '!U$10*'Q1'!C1406+'Q8 '!U$11)</f>
        <v>-1.1652983122271199E-2</v>
      </c>
      <c r="V1413" s="30">
        <f>'Q1'!D1407-('Q8 '!V$10*'Q1'!D1406+'Q8 '!V$11)</f>
        <v>-1.1717348578299692E-2</v>
      </c>
      <c r="W1413" s="30">
        <f>'Q1'!E1407-('Q8 '!W$10*'Q1'!E1406+'Q8 '!W$11)</f>
        <v>-1.9701316580113166E-2</v>
      </c>
      <c r="X1413" s="30">
        <f>'Q1'!F1407-('Q8 '!X$10*'Q1'!F1406+'Q8 '!X$11)</f>
        <v>-1.755361493503942E-2</v>
      </c>
      <c r="Y1413" s="30">
        <f>'Q1'!G1407-('Q8 '!Y$10*'Q1'!G1406+'Q8 '!Y$11)</f>
        <v>-1.5393160041263478E-2</v>
      </c>
      <c r="Z1413" s="30">
        <f>'Q1'!H1407-('Q8 '!Z$10*'Q1'!H1406+'Q8 '!Z$11)</f>
        <v>3.5773670233790654E-2</v>
      </c>
      <c r="AA1413" s="30">
        <f>'Q1'!I1407-('Q8 '!AA$10*'Q1'!I1406+'Q8 '!AA$11)</f>
        <v>1.7335629974819085E-2</v>
      </c>
      <c r="AB1413" s="30">
        <f>'Q1'!J1407-('Q8 '!AB$10*'Q1'!J1406+'Q8 '!AB$11)</f>
        <v>-1.9496701356532234E-3</v>
      </c>
      <c r="AC1413" s="30">
        <f>'Q1'!K1407-('Q8 '!AC$10*'Q1'!K1406+'Q8 '!AC$11)</f>
        <v>5.1313972483832382E-4</v>
      </c>
      <c r="AD1413" s="30">
        <f>'Q1'!L1407-('Q8 '!AD$10*'Q1'!L1406+'Q8 '!AD$11)</f>
        <v>5.3189733978552516E-4</v>
      </c>
      <c r="AE1413" s="30">
        <f>'Q1'!M1407-('Q8 '!AE$10*'Q1'!M1406+'Q8 '!AE$11)</f>
        <v>-1.863560958707934E-3</v>
      </c>
      <c r="AF1413" s="30">
        <f>'Q1'!N1407-('Q8 '!AF$10*'Q1'!N1406+'Q8 '!AF$11)</f>
        <v>-9.0903184330438274E-4</v>
      </c>
      <c r="AG1413" s="30">
        <f>'Q1'!O1407-('Q8 '!AG$10*'Q1'!O1406+'Q8 '!AG$11)</f>
        <v>-7.5133499713132086E-4</v>
      </c>
      <c r="AH1413" s="30">
        <f>'Q1'!P1407-('Q8 '!AH$10*'Q1'!P1406+'Q8 '!AH$11)</f>
        <v>1.8847915733762278E-3</v>
      </c>
    </row>
    <row r="1414" spans="20:34" x14ac:dyDescent="0.3">
      <c r="T1414" s="30">
        <f>'Q1'!B1408-('Q8 '!$T$10*'Q1'!B1407+'Q8 '!$T$11)</f>
        <v>-2.958342167118835E-2</v>
      </c>
      <c r="U1414" s="30">
        <f>'Q1'!C1408-('Q8 '!U$10*'Q1'!C1407+'Q8 '!U$11)</f>
        <v>-1.8495118612977333E-2</v>
      </c>
      <c r="V1414" s="30">
        <f>'Q1'!D1408-('Q8 '!V$10*'Q1'!D1407+'Q8 '!V$11)</f>
        <v>-1.0960237491636007E-2</v>
      </c>
      <c r="W1414" s="30">
        <f>'Q1'!E1408-('Q8 '!W$10*'Q1'!E1407+'Q8 '!W$11)</f>
        <v>2.723432020015697E-2</v>
      </c>
      <c r="X1414" s="30">
        <f>'Q1'!F1408-('Q8 '!X$10*'Q1'!F1407+'Q8 '!X$11)</f>
        <v>1.8857059757072907E-2</v>
      </c>
      <c r="Y1414" s="30">
        <f>'Q1'!G1408-('Q8 '!Y$10*'Q1'!G1407+'Q8 '!Y$11)</f>
        <v>1.0894245560985175E-2</v>
      </c>
      <c r="Z1414" s="30">
        <f>'Q1'!H1408-('Q8 '!Z$10*'Q1'!H1407+'Q8 '!Z$11)</f>
        <v>9.6665539911524913E-3</v>
      </c>
      <c r="AA1414" s="30">
        <f>'Q1'!I1408-('Q8 '!AA$10*'Q1'!I1407+'Q8 '!AA$11)</f>
        <v>6.016795177404187E-3</v>
      </c>
      <c r="AB1414" s="30">
        <f>'Q1'!J1408-('Q8 '!AB$10*'Q1'!J1407+'Q8 '!AB$11)</f>
        <v>-2.4551575423944773E-3</v>
      </c>
      <c r="AC1414" s="30">
        <f>'Q1'!K1408-('Q8 '!AC$10*'Q1'!K1407+'Q8 '!AC$11)</f>
        <v>-3.9361229240821218E-3</v>
      </c>
      <c r="AD1414" s="30">
        <f>'Q1'!L1408-('Q8 '!AD$10*'Q1'!L1407+'Q8 '!AD$11)</f>
        <v>1.1323165629462922E-2</v>
      </c>
      <c r="AE1414" s="30">
        <f>'Q1'!M1408-('Q8 '!AE$10*'Q1'!M1407+'Q8 '!AE$11)</f>
        <v>9.1194217056179035E-3</v>
      </c>
      <c r="AF1414" s="30">
        <f>'Q1'!N1408-('Q8 '!AF$10*'Q1'!N1407+'Q8 '!AF$11)</f>
        <v>-1.0835650357869393E-3</v>
      </c>
      <c r="AG1414" s="30">
        <f>'Q1'!O1408-('Q8 '!AG$10*'Q1'!O1407+'Q8 '!AG$11)</f>
        <v>3.9844547835775589E-3</v>
      </c>
      <c r="AH1414" s="30">
        <f>'Q1'!P1408-('Q8 '!AH$10*'Q1'!P1407+'Q8 '!AH$11)</f>
        <v>-3.2187125534871045E-3</v>
      </c>
    </row>
    <row r="1415" spans="20:34" x14ac:dyDescent="0.3">
      <c r="T1415" s="30">
        <f>'Q1'!B1409-('Q8 '!$T$10*'Q1'!B1408+'Q8 '!$T$11)</f>
        <v>1.2797498210785622E-2</v>
      </c>
      <c r="U1415" s="30">
        <f>'Q1'!C1409-('Q8 '!U$10*'Q1'!C1408+'Q8 '!U$11)</f>
        <v>-1.1125264874615742E-2</v>
      </c>
      <c r="V1415" s="30">
        <f>'Q1'!D1409-('Q8 '!V$10*'Q1'!D1408+'Q8 '!V$11)</f>
        <v>-1.0136823073451545E-2</v>
      </c>
      <c r="W1415" s="30">
        <f>'Q1'!E1409-('Q8 '!W$10*'Q1'!E1408+'Q8 '!W$11)</f>
        <v>1.4685223802537112E-2</v>
      </c>
      <c r="X1415" s="30">
        <f>'Q1'!F1409-('Q8 '!X$10*'Q1'!F1408+'Q8 '!X$11)</f>
        <v>1.5726696288492152E-2</v>
      </c>
      <c r="Y1415" s="30">
        <f>'Q1'!G1409-('Q8 '!Y$10*'Q1'!G1408+'Q8 '!Y$11)</f>
        <v>1.5971601513504272E-2</v>
      </c>
      <c r="Z1415" s="30">
        <f>'Q1'!H1409-('Q8 '!Z$10*'Q1'!H1408+'Q8 '!Z$11)</f>
        <v>-1.8700637062360383E-2</v>
      </c>
      <c r="AA1415" s="30">
        <f>'Q1'!I1409-('Q8 '!AA$10*'Q1'!I1408+'Q8 '!AA$11)</f>
        <v>-1.3063399034341512E-2</v>
      </c>
      <c r="AB1415" s="30">
        <f>'Q1'!J1409-('Q8 '!AB$10*'Q1'!J1408+'Q8 '!AB$11)</f>
        <v>7.2980162293901432E-3</v>
      </c>
      <c r="AC1415" s="30">
        <f>'Q1'!K1409-('Q8 '!AC$10*'Q1'!K1408+'Q8 '!AC$11)</f>
        <v>1.0959453272607488E-2</v>
      </c>
      <c r="AD1415" s="30">
        <f>'Q1'!L1409-('Q8 '!AD$10*'Q1'!L1408+'Q8 '!AD$11)</f>
        <v>-5.6120275173004146E-3</v>
      </c>
      <c r="AE1415" s="30">
        <f>'Q1'!M1409-('Q8 '!AE$10*'Q1'!M1408+'Q8 '!AE$11)</f>
        <v>-7.1215220092973059E-3</v>
      </c>
      <c r="AF1415" s="30">
        <f>'Q1'!N1409-('Q8 '!AF$10*'Q1'!N1408+'Q8 '!AF$11)</f>
        <v>-2.091890919197321E-3</v>
      </c>
      <c r="AG1415" s="30">
        <f>'Q1'!O1409-('Q8 '!AG$10*'Q1'!O1408+'Q8 '!AG$11)</f>
        <v>-3.1933216211331339E-3</v>
      </c>
      <c r="AH1415" s="30">
        <f>'Q1'!P1409-('Q8 '!AH$10*'Q1'!P1408+'Q8 '!AH$11)</f>
        <v>-3.0790317476746551E-3</v>
      </c>
    </row>
    <row r="1416" spans="20:34" x14ac:dyDescent="0.3">
      <c r="T1416" s="30">
        <f>'Q1'!B1410-('Q8 '!$T$10*'Q1'!B1409+'Q8 '!$T$11)</f>
        <v>4.6253728124884957E-2</v>
      </c>
      <c r="U1416" s="30">
        <f>'Q1'!C1410-('Q8 '!U$10*'Q1'!C1409+'Q8 '!U$11)</f>
        <v>3.2460193774185103E-2</v>
      </c>
      <c r="V1416" s="30">
        <f>'Q1'!D1410-('Q8 '!V$10*'Q1'!D1409+'Q8 '!V$11)</f>
        <v>2.0549768096669762E-2</v>
      </c>
      <c r="W1416" s="30">
        <f>'Q1'!E1410-('Q8 '!W$10*'Q1'!E1409+'Q8 '!W$11)</f>
        <v>-7.486102751222321E-4</v>
      </c>
      <c r="X1416" s="30">
        <f>'Q1'!F1410-('Q8 '!X$10*'Q1'!F1409+'Q8 '!X$11)</f>
        <v>-2.1361690618666475E-3</v>
      </c>
      <c r="Y1416" s="30">
        <f>'Q1'!G1410-('Q8 '!Y$10*'Q1'!G1409+'Q8 '!Y$11)</f>
        <v>-3.9118129571254368E-3</v>
      </c>
      <c r="Z1416" s="30">
        <f>'Q1'!H1410-('Q8 '!Z$10*'Q1'!H1409+'Q8 '!Z$11)</f>
        <v>1.703091192483629E-2</v>
      </c>
      <c r="AA1416" s="30">
        <f>'Q1'!I1410-('Q8 '!AA$10*'Q1'!I1409+'Q8 '!AA$11)</f>
        <v>1.1824597742920022E-2</v>
      </c>
      <c r="AB1416" s="30">
        <f>'Q1'!J1410-('Q8 '!AB$10*'Q1'!J1409+'Q8 '!AB$11)</f>
        <v>-7.9232966992210403E-3</v>
      </c>
      <c r="AC1416" s="30">
        <f>'Q1'!K1410-('Q8 '!AC$10*'Q1'!K1409+'Q8 '!AC$11)</f>
        <v>-6.1019652081212242E-3</v>
      </c>
      <c r="AD1416" s="30">
        <f>'Q1'!L1410-('Q8 '!AD$10*'Q1'!L1409+'Q8 '!AD$11)</f>
        <v>3.3113952556591544E-3</v>
      </c>
      <c r="AE1416" s="30">
        <f>'Q1'!M1410-('Q8 '!AE$10*'Q1'!M1409+'Q8 '!AE$11)</f>
        <v>3.9206948897028389E-3</v>
      </c>
      <c r="AF1416" s="30">
        <f>'Q1'!N1410-('Q8 '!AF$10*'Q1'!N1409+'Q8 '!AF$11)</f>
        <v>3.7064415045355847E-3</v>
      </c>
      <c r="AG1416" s="30">
        <f>'Q1'!O1410-('Q8 '!AG$10*'Q1'!O1409+'Q8 '!AG$11)</f>
        <v>1.1728312820951663E-3</v>
      </c>
      <c r="AH1416" s="30">
        <f>'Q1'!P1410-('Q8 '!AH$10*'Q1'!P1409+'Q8 '!AH$11)</f>
        <v>9.1670443541224658E-5</v>
      </c>
    </row>
    <row r="1417" spans="20:34" x14ac:dyDescent="0.3">
      <c r="T1417" s="30">
        <f>'Q1'!B1411-('Q8 '!$T$10*'Q1'!B1410+'Q8 '!$T$11)</f>
        <v>-4.5986223358668109E-2</v>
      </c>
      <c r="U1417" s="30">
        <f>'Q1'!C1411-('Q8 '!U$10*'Q1'!C1410+'Q8 '!U$11)</f>
        <v>-6.5845846095146585E-3</v>
      </c>
      <c r="V1417" s="30">
        <f>'Q1'!D1411-('Q8 '!V$10*'Q1'!D1410+'Q8 '!V$11)</f>
        <v>3.2378174536036729E-3</v>
      </c>
      <c r="W1417" s="30">
        <f>'Q1'!E1411-('Q8 '!W$10*'Q1'!E1410+'Q8 '!W$11)</f>
        <v>1.6776641391562288E-2</v>
      </c>
      <c r="X1417" s="30">
        <f>'Q1'!F1411-('Q8 '!X$10*'Q1'!F1410+'Q8 '!X$11)</f>
        <v>6.9858530858288061E-3</v>
      </c>
      <c r="Y1417" s="30">
        <f>'Q1'!G1411-('Q8 '!Y$10*'Q1'!G1410+'Q8 '!Y$11)</f>
        <v>-2.8477410063932089E-3</v>
      </c>
      <c r="Z1417" s="30">
        <f>'Q1'!H1411-('Q8 '!Z$10*'Q1'!H1410+'Q8 '!Z$11)</f>
        <v>1.3952782810600632E-2</v>
      </c>
      <c r="AA1417" s="30">
        <f>'Q1'!I1411-('Q8 '!AA$10*'Q1'!I1410+'Q8 '!AA$11)</f>
        <v>5.6119379417702642E-3</v>
      </c>
      <c r="AB1417" s="30">
        <f>'Q1'!J1411-('Q8 '!AB$10*'Q1'!J1410+'Q8 '!AB$11)</f>
        <v>3.5751385687733785E-3</v>
      </c>
      <c r="AC1417" s="30">
        <f>'Q1'!K1411-('Q8 '!AC$10*'Q1'!K1410+'Q8 '!AC$11)</f>
        <v>-7.6807450815832487E-4</v>
      </c>
      <c r="AD1417" s="30">
        <f>'Q1'!L1411-('Q8 '!AD$10*'Q1'!L1410+'Q8 '!AD$11)</f>
        <v>6.7669957286621727E-3</v>
      </c>
      <c r="AE1417" s="30">
        <f>'Q1'!M1411-('Q8 '!AE$10*'Q1'!M1410+'Q8 '!AE$11)</f>
        <v>5.4789285180450288E-3</v>
      </c>
      <c r="AF1417" s="30">
        <f>'Q1'!N1411-('Q8 '!AF$10*'Q1'!N1410+'Q8 '!AF$11)</f>
        <v>1.010652600917601E-2</v>
      </c>
      <c r="AG1417" s="30">
        <f>'Q1'!O1411-('Q8 '!AG$10*'Q1'!O1410+'Q8 '!AG$11)</f>
        <v>5.3700347524097301E-3</v>
      </c>
      <c r="AH1417" s="30">
        <f>'Q1'!P1411-('Q8 '!AH$10*'Q1'!P1410+'Q8 '!AH$11)</f>
        <v>4.3043411167200656E-3</v>
      </c>
    </row>
    <row r="1418" spans="20:34" x14ac:dyDescent="0.3">
      <c r="T1418" s="30">
        <f>'Q1'!B1412-('Q8 '!$T$10*'Q1'!B1411+'Q8 '!$T$11)</f>
        <v>1.1627656370463191E-2</v>
      </c>
      <c r="U1418" s="30">
        <f>'Q1'!C1412-('Q8 '!U$10*'Q1'!C1411+'Q8 '!U$11)</f>
        <v>-8.6966248978036318E-3</v>
      </c>
      <c r="V1418" s="30">
        <f>'Q1'!D1412-('Q8 '!V$10*'Q1'!D1411+'Q8 '!V$11)</f>
        <v>-5.8474594015620936E-3</v>
      </c>
      <c r="W1418" s="30">
        <f>'Q1'!E1412-('Q8 '!W$10*'Q1'!E1411+'Q8 '!W$11)</f>
        <v>-2.9317288383784459E-2</v>
      </c>
      <c r="X1418" s="30">
        <f>'Q1'!F1412-('Q8 '!X$10*'Q1'!F1411+'Q8 '!X$11)</f>
        <v>-2.6162041968593727E-2</v>
      </c>
      <c r="Y1418" s="30">
        <f>'Q1'!G1412-('Q8 '!Y$10*'Q1'!G1411+'Q8 '!Y$11)</f>
        <v>-2.3671248718228129E-2</v>
      </c>
      <c r="Z1418" s="30">
        <f>'Q1'!H1412-('Q8 '!Z$10*'Q1'!H1411+'Q8 '!Z$11)</f>
        <v>-2.3606700234927946E-2</v>
      </c>
      <c r="AA1418" s="30">
        <f>'Q1'!I1412-('Q8 '!AA$10*'Q1'!I1411+'Q8 '!AA$11)</f>
        <v>-1.6127620184083057E-2</v>
      </c>
      <c r="AB1418" s="30">
        <f>'Q1'!J1412-('Q8 '!AB$10*'Q1'!J1411+'Q8 '!AB$11)</f>
        <v>-1.4113479260688014E-3</v>
      </c>
      <c r="AC1418" s="30">
        <f>'Q1'!K1412-('Q8 '!AC$10*'Q1'!K1411+'Q8 '!AC$11)</f>
        <v>-3.6459870017283877E-3</v>
      </c>
      <c r="AD1418" s="30">
        <f>'Q1'!L1412-('Q8 '!AD$10*'Q1'!L1411+'Q8 '!AD$11)</f>
        <v>-2.068152307543988E-2</v>
      </c>
      <c r="AE1418" s="30">
        <f>'Q1'!M1412-('Q8 '!AE$10*'Q1'!M1411+'Q8 '!AE$11)</f>
        <v>-1.7205796157579323E-2</v>
      </c>
      <c r="AF1418" s="30">
        <f>'Q1'!N1412-('Q8 '!AF$10*'Q1'!N1411+'Q8 '!AF$11)</f>
        <v>-1.4018710833965371E-2</v>
      </c>
      <c r="AG1418" s="30">
        <f>'Q1'!O1412-('Q8 '!AG$10*'Q1'!O1411+'Q8 '!AG$11)</f>
        <v>-8.8658467843681366E-3</v>
      </c>
      <c r="AH1418" s="30">
        <f>'Q1'!P1412-('Q8 '!AH$10*'Q1'!P1411+'Q8 '!AH$11)</f>
        <v>2.6865903669718479E-3</v>
      </c>
    </row>
    <row r="1419" spans="20:34" x14ac:dyDescent="0.3">
      <c r="T1419" s="30">
        <f>'Q1'!B1413-('Q8 '!$T$10*'Q1'!B1412+'Q8 '!$T$11)</f>
        <v>3.4634204738787228E-2</v>
      </c>
      <c r="U1419" s="30">
        <f>'Q1'!C1413-('Q8 '!U$10*'Q1'!C1412+'Q8 '!U$11)</f>
        <v>-3.3801714813816827E-3</v>
      </c>
      <c r="V1419" s="30">
        <f>'Q1'!D1413-('Q8 '!V$10*'Q1'!D1412+'Q8 '!V$11)</f>
        <v>-3.873331968141346E-3</v>
      </c>
      <c r="W1419" s="30">
        <f>'Q1'!E1413-('Q8 '!W$10*'Q1'!E1412+'Q8 '!W$11)</f>
        <v>-6.0197506975237427E-3</v>
      </c>
      <c r="X1419" s="30">
        <f>'Q1'!F1413-('Q8 '!X$10*'Q1'!F1412+'Q8 '!X$11)</f>
        <v>-1.5343901273451818E-3</v>
      </c>
      <c r="Y1419" s="30">
        <f>'Q1'!G1413-('Q8 '!Y$10*'Q1'!G1412+'Q8 '!Y$11)</f>
        <v>3.5064211077653765E-3</v>
      </c>
      <c r="Z1419" s="30">
        <f>'Q1'!H1413-('Q8 '!Z$10*'Q1'!H1412+'Q8 '!Z$11)</f>
        <v>-2.2712024872958109E-2</v>
      </c>
      <c r="AA1419" s="30">
        <f>'Q1'!I1413-('Q8 '!AA$10*'Q1'!I1412+'Q8 '!AA$11)</f>
        <v>-1.5253329354828692E-2</v>
      </c>
      <c r="AB1419" s="30">
        <f>'Q1'!J1413-('Q8 '!AB$10*'Q1'!J1412+'Q8 '!AB$11)</f>
        <v>-1.0020027969430993E-2</v>
      </c>
      <c r="AC1419" s="30">
        <f>'Q1'!K1413-('Q8 '!AC$10*'Q1'!K1412+'Q8 '!AC$11)</f>
        <v>-5.6273983668753726E-3</v>
      </c>
      <c r="AD1419" s="30">
        <f>'Q1'!L1413-('Q8 '!AD$10*'Q1'!L1412+'Q8 '!AD$11)</f>
        <v>-1.8387739765616952E-2</v>
      </c>
      <c r="AE1419" s="30">
        <f>'Q1'!M1413-('Q8 '!AE$10*'Q1'!M1412+'Q8 '!AE$11)</f>
        <v>-9.460715767873374E-3</v>
      </c>
      <c r="AF1419" s="30">
        <f>'Q1'!N1413-('Q8 '!AF$10*'Q1'!N1412+'Q8 '!AF$11)</f>
        <v>-1.7830503041600325E-2</v>
      </c>
      <c r="AG1419" s="30">
        <f>'Q1'!O1413-('Q8 '!AG$10*'Q1'!O1412+'Q8 '!AG$11)</f>
        <v>-1.0156348360130508E-2</v>
      </c>
      <c r="AH1419" s="30">
        <f>'Q1'!P1413-('Q8 '!AH$10*'Q1'!P1412+'Q8 '!AH$11)</f>
        <v>9.9214259835461835E-4</v>
      </c>
    </row>
    <row r="1420" spans="20:34" x14ac:dyDescent="0.3">
      <c r="T1420" s="30">
        <f>'Q1'!B1414-('Q8 '!$T$10*'Q1'!B1413+'Q8 '!$T$11)</f>
        <v>3.0305131147327475E-3</v>
      </c>
      <c r="U1420" s="30">
        <f>'Q1'!C1414-('Q8 '!U$10*'Q1'!C1413+'Q8 '!U$11)</f>
        <v>-2.2193326171017101E-3</v>
      </c>
      <c r="V1420" s="30">
        <f>'Q1'!D1414-('Q8 '!V$10*'Q1'!D1413+'Q8 '!V$11)</f>
        <v>-4.5232756073528271E-3</v>
      </c>
      <c r="W1420" s="30">
        <f>'Q1'!E1414-('Q8 '!W$10*'Q1'!E1413+'Q8 '!W$11)</f>
        <v>-7.6090921601984964E-3</v>
      </c>
      <c r="X1420" s="30">
        <f>'Q1'!F1414-('Q8 '!X$10*'Q1'!F1413+'Q8 '!X$11)</f>
        <v>-6.4379691046685924E-3</v>
      </c>
      <c r="Y1420" s="30">
        <f>'Q1'!G1414-('Q8 '!Y$10*'Q1'!G1413+'Q8 '!Y$11)</f>
        <v>-5.0653654069072072E-3</v>
      </c>
      <c r="Z1420" s="30">
        <f>'Q1'!H1414-('Q8 '!Z$10*'Q1'!H1413+'Q8 '!Z$11)</f>
        <v>2.9461490743611821E-2</v>
      </c>
      <c r="AA1420" s="30">
        <f>'Q1'!I1414-('Q8 '!AA$10*'Q1'!I1413+'Q8 '!AA$11)</f>
        <v>2.4430400145821454E-2</v>
      </c>
      <c r="AB1420" s="30">
        <f>'Q1'!J1414-('Q8 '!AB$10*'Q1'!J1413+'Q8 '!AB$11)</f>
        <v>-4.2413206850991185E-5</v>
      </c>
      <c r="AC1420" s="30">
        <f>'Q1'!K1414-('Q8 '!AC$10*'Q1'!K1413+'Q8 '!AC$11)</f>
        <v>2.1005254758772648E-4</v>
      </c>
      <c r="AD1420" s="30">
        <f>'Q1'!L1414-('Q8 '!AD$10*'Q1'!L1413+'Q8 '!AD$11)</f>
        <v>1.4799224186172836E-2</v>
      </c>
      <c r="AE1420" s="30">
        <f>'Q1'!M1414-('Q8 '!AE$10*'Q1'!M1413+'Q8 '!AE$11)</f>
        <v>1.5367155490552472E-2</v>
      </c>
      <c r="AF1420" s="30">
        <f>'Q1'!N1414-('Q8 '!AF$10*'Q1'!N1413+'Q8 '!AF$11)</f>
        <v>9.4964408964023084E-3</v>
      </c>
      <c r="AG1420" s="30">
        <f>'Q1'!O1414-('Q8 '!AG$10*'Q1'!O1413+'Q8 '!AG$11)</f>
        <v>9.9535943512838766E-3</v>
      </c>
      <c r="AH1420" s="30">
        <f>'Q1'!P1414-('Q8 '!AH$10*'Q1'!P1413+'Q8 '!AH$11)</f>
        <v>6.5365259557667067E-3</v>
      </c>
    </row>
    <row r="1421" spans="20:34" x14ac:dyDescent="0.3">
      <c r="T1421" s="30">
        <f>'Q1'!B1415-('Q8 '!$T$10*'Q1'!B1414+'Q8 '!$T$11)</f>
        <v>1.674864535731276E-3</v>
      </c>
      <c r="U1421" s="30">
        <f>'Q1'!C1415-('Q8 '!U$10*'Q1'!C1414+'Q8 '!U$11)</f>
        <v>-5.888260724193386E-3</v>
      </c>
      <c r="V1421" s="30">
        <f>'Q1'!D1415-('Q8 '!V$10*'Q1'!D1414+'Q8 '!V$11)</f>
        <v>2.1566984355706892E-3</v>
      </c>
      <c r="W1421" s="30">
        <f>'Q1'!E1415-('Q8 '!W$10*'Q1'!E1414+'Q8 '!W$11)</f>
        <v>-2.8083417504352034E-3</v>
      </c>
      <c r="X1421" s="30">
        <f>'Q1'!F1415-('Q8 '!X$10*'Q1'!F1414+'Q8 '!X$11)</f>
        <v>-1.8582834834875517E-3</v>
      </c>
      <c r="Y1421" s="30">
        <f>'Q1'!G1415-('Q8 '!Y$10*'Q1'!G1414+'Q8 '!Y$11)</f>
        <v>-8.0132283308735511E-4</v>
      </c>
      <c r="Z1421" s="30">
        <f>'Q1'!H1415-('Q8 '!Z$10*'Q1'!H1414+'Q8 '!Z$11)</f>
        <v>-2.1917557044854891E-2</v>
      </c>
      <c r="AA1421" s="30">
        <f>'Q1'!I1415-('Q8 '!AA$10*'Q1'!I1414+'Q8 '!AA$11)</f>
        <v>-1.5586771007004669E-2</v>
      </c>
      <c r="AB1421" s="30">
        <f>'Q1'!J1415-('Q8 '!AB$10*'Q1'!J1414+'Q8 '!AB$11)</f>
        <v>-1.0886826673672768E-3</v>
      </c>
      <c r="AC1421" s="30">
        <f>'Q1'!K1415-('Q8 '!AC$10*'Q1'!K1414+'Q8 '!AC$11)</f>
        <v>-2.3292621458345076E-3</v>
      </c>
      <c r="AD1421" s="30">
        <f>'Q1'!L1415-('Q8 '!AD$10*'Q1'!L1414+'Q8 '!AD$11)</f>
        <v>-1.314326588582024E-2</v>
      </c>
      <c r="AE1421" s="30">
        <f>'Q1'!M1415-('Q8 '!AE$10*'Q1'!M1414+'Q8 '!AE$11)</f>
        <v>-6.4251048642336162E-3</v>
      </c>
      <c r="AF1421" s="30">
        <f>'Q1'!N1415-('Q8 '!AF$10*'Q1'!N1414+'Q8 '!AF$11)</f>
        <v>-8.4683758548601083E-3</v>
      </c>
      <c r="AG1421" s="30">
        <f>'Q1'!O1415-('Q8 '!AG$10*'Q1'!O1414+'Q8 '!AG$11)</f>
        <v>-5.4595569696062251E-3</v>
      </c>
      <c r="AH1421" s="30">
        <f>'Q1'!P1415-('Q8 '!AH$10*'Q1'!P1414+'Q8 '!AH$11)</f>
        <v>-3.6108533386229073E-3</v>
      </c>
    </row>
    <row r="1422" spans="20:34" x14ac:dyDescent="0.3">
      <c r="T1422" s="30">
        <f>'Q1'!B1416-('Q8 '!$T$10*'Q1'!B1415+'Q8 '!$T$11)</f>
        <v>-1.7890938055363168E-2</v>
      </c>
      <c r="U1422" s="30">
        <f>'Q1'!C1416-('Q8 '!U$10*'Q1'!C1415+'Q8 '!U$11)</f>
        <v>-3.0187933234848655E-2</v>
      </c>
      <c r="V1422" s="30">
        <f>'Q1'!D1416-('Q8 '!V$10*'Q1'!D1415+'Q8 '!V$11)</f>
        <v>-2.2801644260090244E-2</v>
      </c>
      <c r="W1422" s="30">
        <f>'Q1'!E1416-('Q8 '!W$10*'Q1'!E1415+'Q8 '!W$11)</f>
        <v>4.7480045765977925E-2</v>
      </c>
      <c r="X1422" s="30">
        <f>'Q1'!F1416-('Q8 '!X$10*'Q1'!F1415+'Q8 '!X$11)</f>
        <v>3.2313166084892833E-2</v>
      </c>
      <c r="Y1422" s="30">
        <f>'Q1'!G1416-('Q8 '!Y$10*'Q1'!G1415+'Q8 '!Y$11)</f>
        <v>1.7369869586639938E-2</v>
      </c>
      <c r="Z1422" s="30">
        <f>'Q1'!H1416-('Q8 '!Z$10*'Q1'!H1415+'Q8 '!Z$11)</f>
        <v>-1.8408227119880726E-2</v>
      </c>
      <c r="AA1422" s="30">
        <f>'Q1'!I1416-('Q8 '!AA$10*'Q1'!I1415+'Q8 '!AA$11)</f>
        <v>-1.3113506922897915E-2</v>
      </c>
      <c r="AB1422" s="30">
        <f>'Q1'!J1416-('Q8 '!AB$10*'Q1'!J1415+'Q8 '!AB$11)</f>
        <v>5.1676232340442125E-3</v>
      </c>
      <c r="AC1422" s="30">
        <f>'Q1'!K1416-('Q8 '!AC$10*'Q1'!K1415+'Q8 '!AC$11)</f>
        <v>2.158038368046929E-3</v>
      </c>
      <c r="AD1422" s="30">
        <f>'Q1'!L1416-('Q8 '!AD$10*'Q1'!L1415+'Q8 '!AD$11)</f>
        <v>-1.6948846751614285E-2</v>
      </c>
      <c r="AE1422" s="30">
        <f>'Q1'!M1416-('Q8 '!AE$10*'Q1'!M1415+'Q8 '!AE$11)</f>
        <v>-1.5871794914938366E-2</v>
      </c>
      <c r="AF1422" s="30">
        <f>'Q1'!N1416-('Q8 '!AF$10*'Q1'!N1415+'Q8 '!AF$11)</f>
        <v>-8.3821684793907022E-4</v>
      </c>
      <c r="AG1422" s="30">
        <f>'Q1'!O1416-('Q8 '!AG$10*'Q1'!O1415+'Q8 '!AG$11)</f>
        <v>-4.5365479432606624E-3</v>
      </c>
      <c r="AH1422" s="30">
        <f>'Q1'!P1416-('Q8 '!AH$10*'Q1'!P1415+'Q8 '!AH$11)</f>
        <v>-1.5329294855100869E-3</v>
      </c>
    </row>
    <row r="1423" spans="20:34" x14ac:dyDescent="0.3">
      <c r="T1423" s="30">
        <f>'Q1'!B1417-('Q8 '!$T$10*'Q1'!B1416+'Q8 '!$T$11)</f>
        <v>-1.3951637606284656E-2</v>
      </c>
      <c r="U1423" s="30">
        <f>'Q1'!C1417-('Q8 '!U$10*'Q1'!C1416+'Q8 '!U$11)</f>
        <v>4.2776770702679257E-3</v>
      </c>
      <c r="V1423" s="30">
        <f>'Q1'!D1417-('Q8 '!V$10*'Q1'!D1416+'Q8 '!V$11)</f>
        <v>6.3428222314799391E-3</v>
      </c>
      <c r="W1423" s="30">
        <f>'Q1'!E1417-('Q8 '!W$10*'Q1'!E1416+'Q8 '!W$11)</f>
        <v>-4.3819404420359552E-2</v>
      </c>
      <c r="X1423" s="30">
        <f>'Q1'!F1417-('Q8 '!X$10*'Q1'!F1416+'Q8 '!X$11)</f>
        <v>-3.1153976446641866E-2</v>
      </c>
      <c r="Y1423" s="30">
        <f>'Q1'!G1417-('Q8 '!Y$10*'Q1'!G1416+'Q8 '!Y$11)</f>
        <v>-1.9761646114612556E-2</v>
      </c>
      <c r="Z1423" s="30">
        <f>'Q1'!H1417-('Q8 '!Z$10*'Q1'!H1416+'Q8 '!Z$11)</f>
        <v>-9.0858801576130935E-4</v>
      </c>
      <c r="AA1423" s="30">
        <f>'Q1'!I1417-('Q8 '!AA$10*'Q1'!I1416+'Q8 '!AA$11)</f>
        <v>-1.7783375448656657E-3</v>
      </c>
      <c r="AB1423" s="30">
        <f>'Q1'!J1417-('Q8 '!AB$10*'Q1'!J1416+'Q8 '!AB$11)</f>
        <v>-5.8618327440901783E-3</v>
      </c>
      <c r="AC1423" s="30">
        <f>'Q1'!K1417-('Q8 '!AC$10*'Q1'!K1416+'Q8 '!AC$11)</f>
        <v>-7.7701744489850769E-3</v>
      </c>
      <c r="AD1423" s="30">
        <f>'Q1'!L1417-('Q8 '!AD$10*'Q1'!L1416+'Q8 '!AD$11)</f>
        <v>-6.0097899582582711E-3</v>
      </c>
      <c r="AE1423" s="30">
        <f>'Q1'!M1417-('Q8 '!AE$10*'Q1'!M1416+'Q8 '!AE$11)</f>
        <v>-3.3498476942042058E-3</v>
      </c>
      <c r="AF1423" s="30">
        <f>'Q1'!N1417-('Q8 '!AF$10*'Q1'!N1416+'Q8 '!AF$11)</f>
        <v>-1.185071147605175E-3</v>
      </c>
      <c r="AG1423" s="30">
        <f>'Q1'!O1417-('Q8 '!AG$10*'Q1'!O1416+'Q8 '!AG$11)</f>
        <v>-3.1277173755643304E-3</v>
      </c>
      <c r="AH1423" s="30">
        <f>'Q1'!P1417-('Q8 '!AH$10*'Q1'!P1416+'Q8 '!AH$11)</f>
        <v>-3.9041173699365132E-3</v>
      </c>
    </row>
    <row r="1424" spans="20:34" x14ac:dyDescent="0.3">
      <c r="T1424" s="30">
        <f>'Q1'!B1418-('Q8 '!$T$10*'Q1'!B1417+'Q8 '!$T$11)</f>
        <v>2.6108289008061128E-3</v>
      </c>
      <c r="U1424" s="30">
        <f>'Q1'!C1418-('Q8 '!U$10*'Q1'!C1417+'Q8 '!U$11)</f>
        <v>6.9592667195378941E-4</v>
      </c>
      <c r="V1424" s="30">
        <f>'Q1'!D1418-('Q8 '!V$10*'Q1'!D1417+'Q8 '!V$11)</f>
        <v>3.2525890800282726E-4</v>
      </c>
      <c r="W1424" s="30">
        <f>'Q1'!E1418-('Q8 '!W$10*'Q1'!E1417+'Q8 '!W$11)</f>
        <v>2.2888247797376365E-3</v>
      </c>
      <c r="X1424" s="30">
        <f>'Q1'!F1418-('Q8 '!X$10*'Q1'!F1417+'Q8 '!X$11)</f>
        <v>7.941243754007399E-4</v>
      </c>
      <c r="Y1424" s="30">
        <f>'Q1'!G1418-('Q8 '!Y$10*'Q1'!G1417+'Q8 '!Y$11)</f>
        <v>2.9940999589279026E-4</v>
      </c>
      <c r="Z1424" s="30">
        <f>'Q1'!H1418-('Q8 '!Z$10*'Q1'!H1417+'Q8 '!Z$11)</f>
        <v>6.8076024399672298E-4</v>
      </c>
      <c r="AA1424" s="30">
        <f>'Q1'!I1418-('Q8 '!AA$10*'Q1'!I1417+'Q8 '!AA$11)</f>
        <v>4.0317982725731228E-4</v>
      </c>
      <c r="AB1424" s="30">
        <f>'Q1'!J1418-('Q8 '!AB$10*'Q1'!J1417+'Q8 '!AB$11)</f>
        <v>-1.0286103560008258E-2</v>
      </c>
      <c r="AC1424" s="30">
        <f>'Q1'!K1418-('Q8 '!AC$10*'Q1'!K1417+'Q8 '!AC$11)</f>
        <v>-6.0370779545262654E-3</v>
      </c>
      <c r="AD1424" s="30">
        <f>'Q1'!L1418-('Q8 '!AD$10*'Q1'!L1417+'Q8 '!AD$11)</f>
        <v>5.4450807267045838E-4</v>
      </c>
      <c r="AE1424" s="30">
        <f>'Q1'!M1418-('Q8 '!AE$10*'Q1'!M1417+'Q8 '!AE$11)</f>
        <v>3.5305379961287037E-4</v>
      </c>
      <c r="AF1424" s="30">
        <f>'Q1'!N1418-('Q8 '!AF$10*'Q1'!N1417+'Q8 '!AF$11)</f>
        <v>7.8174177110568524E-4</v>
      </c>
      <c r="AG1424" s="30">
        <f>'Q1'!O1418-('Q8 '!AG$10*'Q1'!O1417+'Q8 '!AG$11)</f>
        <v>4.6273142257256285E-4</v>
      </c>
      <c r="AH1424" s="30">
        <f>'Q1'!P1418-('Q8 '!AH$10*'Q1'!P1417+'Q8 '!AH$11)</f>
        <v>1.5890913470981751E-4</v>
      </c>
    </row>
    <row r="1425" spans="20:34" x14ac:dyDescent="0.3">
      <c r="T1425" s="30">
        <f>'Q1'!B1419-('Q8 '!$T$10*'Q1'!B1418+'Q8 '!$T$11)</f>
        <v>1.7926335919899472E-3</v>
      </c>
      <c r="U1425" s="30">
        <f>'Q1'!C1419-('Q8 '!U$10*'Q1'!C1418+'Q8 '!U$11)</f>
        <v>-1.1021652198517744E-2</v>
      </c>
      <c r="V1425" s="30">
        <f>'Q1'!D1419-('Q8 '!V$10*'Q1'!D1418+'Q8 '!V$11)</f>
        <v>-4.0258871845806473E-3</v>
      </c>
      <c r="W1425" s="30">
        <f>'Q1'!E1419-('Q8 '!W$10*'Q1'!E1418+'Q8 '!W$11)</f>
        <v>4.3338514690548439E-2</v>
      </c>
      <c r="X1425" s="30">
        <f>'Q1'!F1419-('Q8 '!X$10*'Q1'!F1418+'Q8 '!X$11)</f>
        <v>3.6844095504031345E-2</v>
      </c>
      <c r="Y1425" s="30">
        <f>'Q1'!G1419-('Q8 '!Y$10*'Q1'!G1418+'Q8 '!Y$11)</f>
        <v>3.0298217608844664E-2</v>
      </c>
      <c r="Z1425" s="30">
        <f>'Q1'!H1419-('Q8 '!Z$10*'Q1'!H1418+'Q8 '!Z$11)</f>
        <v>2.0697950525823301E-3</v>
      </c>
      <c r="AA1425" s="30">
        <f>'Q1'!I1419-('Q8 '!AA$10*'Q1'!I1418+'Q8 '!AA$11)</f>
        <v>-1.9376924877876488E-3</v>
      </c>
      <c r="AB1425" s="30">
        <f>'Q1'!J1419-('Q8 '!AB$10*'Q1'!J1418+'Q8 '!AB$11)</f>
        <v>-4.1428561451304774E-3</v>
      </c>
      <c r="AC1425" s="30">
        <f>'Q1'!K1419-('Q8 '!AC$10*'Q1'!K1418+'Q8 '!AC$11)</f>
        <v>2.1010915057214394E-4</v>
      </c>
      <c r="AD1425" s="30">
        <f>'Q1'!L1419-('Q8 '!AD$10*'Q1'!L1418+'Q8 '!AD$11)</f>
        <v>1.1520391667226987E-2</v>
      </c>
      <c r="AE1425" s="30">
        <f>'Q1'!M1419-('Q8 '!AE$10*'Q1'!M1418+'Q8 '!AE$11)</f>
        <v>1.0248757109501187E-2</v>
      </c>
      <c r="AF1425" s="30">
        <f>'Q1'!N1419-('Q8 '!AF$10*'Q1'!N1418+'Q8 '!AF$11)</f>
        <v>5.6085858801949665E-3</v>
      </c>
      <c r="AG1425" s="30">
        <f>'Q1'!O1419-('Q8 '!AG$10*'Q1'!O1418+'Q8 '!AG$11)</f>
        <v>3.3066766836716503E-3</v>
      </c>
      <c r="AH1425" s="30">
        <f>'Q1'!P1419-('Q8 '!AH$10*'Q1'!P1418+'Q8 '!AH$11)</f>
        <v>-3.1098817378131904E-3</v>
      </c>
    </row>
    <row r="1426" spans="20:34" x14ac:dyDescent="0.3">
      <c r="T1426" s="30">
        <f>'Q1'!B1420-('Q8 '!$T$10*'Q1'!B1419+'Q8 '!$T$11)</f>
        <v>-2.1669172781701987E-3</v>
      </c>
      <c r="U1426" s="30">
        <f>'Q1'!C1420-('Q8 '!U$10*'Q1'!C1419+'Q8 '!U$11)</f>
        <v>-3.6507932634075535E-2</v>
      </c>
      <c r="V1426" s="30">
        <f>'Q1'!D1420-('Q8 '!V$10*'Q1'!D1419+'Q8 '!V$11)</f>
        <v>-2.1585056756751264E-2</v>
      </c>
      <c r="W1426" s="30">
        <f>'Q1'!E1420-('Q8 '!W$10*'Q1'!E1419+'Q8 '!W$11)</f>
        <v>9.5934375924786684E-3</v>
      </c>
      <c r="X1426" s="30">
        <f>'Q1'!F1420-('Q8 '!X$10*'Q1'!F1419+'Q8 '!X$11)</f>
        <v>8.5592947663615023E-3</v>
      </c>
      <c r="Y1426" s="30">
        <f>'Q1'!G1420-('Q8 '!Y$10*'Q1'!G1419+'Q8 '!Y$11)</f>
        <v>6.4387257012096443E-3</v>
      </c>
      <c r="Z1426" s="30">
        <f>'Q1'!H1420-('Q8 '!Z$10*'Q1'!H1419+'Q8 '!Z$11)</f>
        <v>-6.1340673943113865E-3</v>
      </c>
      <c r="AA1426" s="30">
        <f>'Q1'!I1420-('Q8 '!AA$10*'Q1'!I1419+'Q8 '!AA$11)</f>
        <v>-8.8774924672868523E-3</v>
      </c>
      <c r="AB1426" s="30">
        <f>'Q1'!J1420-('Q8 '!AB$10*'Q1'!J1419+'Q8 '!AB$11)</f>
        <v>1.6591708487471865E-2</v>
      </c>
      <c r="AC1426" s="30">
        <f>'Q1'!K1420-('Q8 '!AC$10*'Q1'!K1419+'Q8 '!AC$11)</f>
        <v>1.3273980920133805E-2</v>
      </c>
      <c r="AD1426" s="30">
        <f>'Q1'!L1420-('Q8 '!AD$10*'Q1'!L1419+'Q8 '!AD$11)</f>
        <v>-7.7413433196415575E-3</v>
      </c>
      <c r="AE1426" s="30">
        <f>'Q1'!M1420-('Q8 '!AE$10*'Q1'!M1419+'Q8 '!AE$11)</f>
        <v>-7.6482682602778849E-3</v>
      </c>
      <c r="AF1426" s="30">
        <f>'Q1'!N1420-('Q8 '!AF$10*'Q1'!N1419+'Q8 '!AF$11)</f>
        <v>-2.5056452918348016E-2</v>
      </c>
      <c r="AG1426" s="30">
        <f>'Q1'!O1420-('Q8 '!AG$10*'Q1'!O1419+'Q8 '!AG$11)</f>
        <v>-1.3377721086380778E-2</v>
      </c>
      <c r="AH1426" s="30">
        <f>'Q1'!P1420-('Q8 '!AH$10*'Q1'!P1419+'Q8 '!AH$11)</f>
        <v>1.5418494441454865E-4</v>
      </c>
    </row>
    <row r="1427" spans="20:34" x14ac:dyDescent="0.3">
      <c r="T1427" s="30">
        <f>'Q1'!B1421-('Q8 '!$T$10*'Q1'!B1420+'Q8 '!$T$11)</f>
        <v>1.6442896558008371E-2</v>
      </c>
      <c r="U1427" s="30">
        <f>'Q1'!C1421-('Q8 '!U$10*'Q1'!C1420+'Q8 '!U$11)</f>
        <v>2.5444689634751813E-2</v>
      </c>
      <c r="V1427" s="30">
        <f>'Q1'!D1421-('Q8 '!V$10*'Q1'!D1420+'Q8 '!V$11)</f>
        <v>2.2899821464707003E-2</v>
      </c>
      <c r="W1427" s="30">
        <f>'Q1'!E1421-('Q8 '!W$10*'Q1'!E1420+'Q8 '!W$11)</f>
        <v>-7.1856202055576981E-2</v>
      </c>
      <c r="X1427" s="30">
        <f>'Q1'!F1421-('Q8 '!X$10*'Q1'!F1420+'Q8 '!X$11)</f>
        <v>-5.4407148630801504E-2</v>
      </c>
      <c r="Y1427" s="30">
        <f>'Q1'!G1421-('Q8 '!Y$10*'Q1'!G1420+'Q8 '!Y$11)</f>
        <v>-3.702564363897505E-2</v>
      </c>
      <c r="Z1427" s="30">
        <f>'Q1'!H1421-('Q8 '!Z$10*'Q1'!H1420+'Q8 '!Z$11)</f>
        <v>-4.21579703340072E-3</v>
      </c>
      <c r="AA1427" s="30">
        <f>'Q1'!I1421-('Q8 '!AA$10*'Q1'!I1420+'Q8 '!AA$11)</f>
        <v>-4.202157470004784E-3</v>
      </c>
      <c r="AB1427" s="30">
        <f>'Q1'!J1421-('Q8 '!AB$10*'Q1'!J1420+'Q8 '!AB$11)</f>
        <v>-3.3026887983085111E-3</v>
      </c>
      <c r="AC1427" s="30">
        <f>'Q1'!K1421-('Q8 '!AC$10*'Q1'!K1420+'Q8 '!AC$11)</f>
        <v>-5.2196947085476533E-3</v>
      </c>
      <c r="AD1427" s="30">
        <f>'Q1'!L1421-('Q8 '!AD$10*'Q1'!L1420+'Q8 '!AD$11)</f>
        <v>2.3642948135211062E-3</v>
      </c>
      <c r="AE1427" s="30">
        <f>'Q1'!M1421-('Q8 '!AE$10*'Q1'!M1420+'Q8 '!AE$11)</f>
        <v>-1.8503475836743465E-4</v>
      </c>
      <c r="AF1427" s="30">
        <f>'Q1'!N1421-('Q8 '!AF$10*'Q1'!N1420+'Q8 '!AF$11)</f>
        <v>-1.0103107339658617E-2</v>
      </c>
      <c r="AG1427" s="30">
        <f>'Q1'!O1421-('Q8 '!AG$10*'Q1'!O1420+'Q8 '!AG$11)</f>
        <v>-8.4465029451251069E-4</v>
      </c>
      <c r="AH1427" s="30">
        <f>'Q1'!P1421-('Q8 '!AH$10*'Q1'!P1420+'Q8 '!AH$11)</f>
        <v>3.4964902974479707E-4</v>
      </c>
    </row>
    <row r="1428" spans="20:34" x14ac:dyDescent="0.3">
      <c r="T1428" s="30">
        <f>'Q1'!B1422-('Q8 '!$T$10*'Q1'!B1421+'Q8 '!$T$11)</f>
        <v>-1.7187869468438702E-2</v>
      </c>
      <c r="U1428" s="30">
        <f>'Q1'!C1422-('Q8 '!U$10*'Q1'!C1421+'Q8 '!U$11)</f>
        <v>-1.5221940940744631E-2</v>
      </c>
      <c r="V1428" s="30">
        <f>'Q1'!D1422-('Q8 '!V$10*'Q1'!D1421+'Q8 '!V$11)</f>
        <v>-9.2883950089420759E-3</v>
      </c>
      <c r="W1428" s="30">
        <f>'Q1'!E1422-('Q8 '!W$10*'Q1'!E1421+'Q8 '!W$11)</f>
        <v>8.3403031319243259E-3</v>
      </c>
      <c r="X1428" s="30">
        <f>'Q1'!F1422-('Q8 '!X$10*'Q1'!F1421+'Q8 '!X$11)</f>
        <v>3.4693118861480301E-3</v>
      </c>
      <c r="Y1428" s="30">
        <f>'Q1'!G1422-('Q8 '!Y$10*'Q1'!G1421+'Q8 '!Y$11)</f>
        <v>3.376440853911121E-4</v>
      </c>
      <c r="Z1428" s="30">
        <f>'Q1'!H1422-('Q8 '!Z$10*'Q1'!H1421+'Q8 '!Z$11)</f>
        <v>1.1032275871639104E-2</v>
      </c>
      <c r="AA1428" s="30">
        <f>'Q1'!I1422-('Q8 '!AA$10*'Q1'!I1421+'Q8 '!AA$11)</f>
        <v>1.8312319708466765E-2</v>
      </c>
      <c r="AB1428" s="30">
        <f>'Q1'!J1422-('Q8 '!AB$10*'Q1'!J1421+'Q8 '!AB$11)</f>
        <v>-3.1171367904936971E-4</v>
      </c>
      <c r="AC1428" s="30">
        <f>'Q1'!K1422-('Q8 '!AC$10*'Q1'!K1421+'Q8 '!AC$11)</f>
        <v>-2.4451672994937443E-3</v>
      </c>
      <c r="AD1428" s="30">
        <f>'Q1'!L1422-('Q8 '!AD$10*'Q1'!L1421+'Q8 '!AD$11)</f>
        <v>1.7661963069145963E-2</v>
      </c>
      <c r="AE1428" s="30">
        <f>'Q1'!M1422-('Q8 '!AE$10*'Q1'!M1421+'Q8 '!AE$11)</f>
        <v>1.2956196862455624E-2</v>
      </c>
      <c r="AF1428" s="30">
        <f>'Q1'!N1422-('Q8 '!AF$10*'Q1'!N1421+'Q8 '!AF$11)</f>
        <v>1.1475265822577151E-2</v>
      </c>
      <c r="AG1428" s="30">
        <f>'Q1'!O1422-('Q8 '!AG$10*'Q1'!O1421+'Q8 '!AG$11)</f>
        <v>7.771213638944576E-3</v>
      </c>
      <c r="AH1428" s="30">
        <f>'Q1'!P1422-('Q8 '!AH$10*'Q1'!P1421+'Q8 '!AH$11)</f>
        <v>-9.0125189747130012E-4</v>
      </c>
    </row>
    <row r="1429" spans="20:34" x14ac:dyDescent="0.3">
      <c r="T1429" s="30">
        <f>'Q1'!B1423-('Q8 '!$T$10*'Q1'!B1422+'Q8 '!$T$11)</f>
        <v>-1.6721945176294932E-3</v>
      </c>
      <c r="U1429" s="30">
        <f>'Q1'!C1423-('Q8 '!U$10*'Q1'!C1422+'Q8 '!U$11)</f>
        <v>-3.2136156207927128E-3</v>
      </c>
      <c r="V1429" s="30">
        <f>'Q1'!D1423-('Q8 '!V$10*'Q1'!D1422+'Q8 '!V$11)</f>
        <v>3.6193596318312322E-3</v>
      </c>
      <c r="W1429" s="30">
        <f>'Q1'!E1423-('Q8 '!W$10*'Q1'!E1422+'Q8 '!W$11)</f>
        <v>2.2403891749531234E-2</v>
      </c>
      <c r="X1429" s="30">
        <f>'Q1'!F1423-('Q8 '!X$10*'Q1'!F1422+'Q8 '!X$11)</f>
        <v>1.4103555380150372E-2</v>
      </c>
      <c r="Y1429" s="30">
        <f>'Q1'!G1423-('Q8 '!Y$10*'Q1'!G1422+'Q8 '!Y$11)</f>
        <v>5.6315889806470912E-3</v>
      </c>
      <c r="Z1429" s="30">
        <f>'Q1'!H1423-('Q8 '!Z$10*'Q1'!H1422+'Q8 '!Z$11)</f>
        <v>-1.228826973642314E-3</v>
      </c>
      <c r="AA1429" s="30">
        <f>'Q1'!I1423-('Q8 '!AA$10*'Q1'!I1422+'Q8 '!AA$11)</f>
        <v>-3.522814796646458E-3</v>
      </c>
      <c r="AB1429" s="30">
        <f>'Q1'!J1423-('Q8 '!AB$10*'Q1'!J1422+'Q8 '!AB$11)</f>
        <v>-2.0593340476625778E-4</v>
      </c>
      <c r="AC1429" s="30">
        <f>'Q1'!K1423-('Q8 '!AC$10*'Q1'!K1422+'Q8 '!AC$11)</f>
        <v>-3.4180966242103304E-3</v>
      </c>
      <c r="AD1429" s="30">
        <f>'Q1'!L1423-('Q8 '!AD$10*'Q1'!L1422+'Q8 '!AD$11)</f>
        <v>-1.562477229094941E-3</v>
      </c>
      <c r="AE1429" s="30">
        <f>'Q1'!M1423-('Q8 '!AE$10*'Q1'!M1422+'Q8 '!AE$11)</f>
        <v>-3.7917362624421266E-3</v>
      </c>
      <c r="AF1429" s="30">
        <f>'Q1'!N1423-('Q8 '!AF$10*'Q1'!N1422+'Q8 '!AF$11)</f>
        <v>-1.8478160997765626E-3</v>
      </c>
      <c r="AG1429" s="30">
        <f>'Q1'!O1423-('Q8 '!AG$10*'Q1'!O1422+'Q8 '!AG$11)</f>
        <v>-4.3809397162285918E-4</v>
      </c>
      <c r="AH1429" s="30">
        <f>'Q1'!P1423-('Q8 '!AH$10*'Q1'!P1422+'Q8 '!AH$11)</f>
        <v>3.3223582635735355E-3</v>
      </c>
    </row>
    <row r="1430" spans="20:34" x14ac:dyDescent="0.3">
      <c r="T1430" s="30">
        <f>'Q1'!B1424-('Q8 '!$T$10*'Q1'!B1423+'Q8 '!$T$11)</f>
        <v>4.9615596837155555E-3</v>
      </c>
      <c r="U1430" s="30">
        <f>'Q1'!C1424-('Q8 '!U$10*'Q1'!C1423+'Q8 '!U$11)</f>
        <v>-4.1873464155771957E-3</v>
      </c>
      <c r="V1430" s="30">
        <f>'Q1'!D1424-('Q8 '!V$10*'Q1'!D1423+'Q8 '!V$11)</f>
        <v>2.6692801814149529E-3</v>
      </c>
      <c r="W1430" s="30">
        <f>'Q1'!E1424-('Q8 '!W$10*'Q1'!E1423+'Q8 '!W$11)</f>
        <v>1.7951564736305756E-2</v>
      </c>
      <c r="X1430" s="30">
        <f>'Q1'!F1424-('Q8 '!X$10*'Q1'!F1423+'Q8 '!X$11)</f>
        <v>1.3736700817270379E-2</v>
      </c>
      <c r="Y1430" s="30">
        <f>'Q1'!G1424-('Q8 '!Y$10*'Q1'!G1423+'Q8 '!Y$11)</f>
        <v>8.7994753819591442E-3</v>
      </c>
      <c r="Z1430" s="30">
        <f>'Q1'!H1424-('Q8 '!Z$10*'Q1'!H1423+'Q8 '!Z$11)</f>
        <v>1.785422626918768E-2</v>
      </c>
      <c r="AA1430" s="30">
        <f>'Q1'!I1424-('Q8 '!AA$10*'Q1'!I1423+'Q8 '!AA$11)</f>
        <v>1.6660162148404035E-2</v>
      </c>
      <c r="AB1430" s="30">
        <f>'Q1'!J1424-('Q8 '!AB$10*'Q1'!J1423+'Q8 '!AB$11)</f>
        <v>-7.8879408762201203E-3</v>
      </c>
      <c r="AC1430" s="30">
        <f>'Q1'!K1424-('Q8 '!AC$10*'Q1'!K1423+'Q8 '!AC$11)</f>
        <v>-4.9227342076336826E-4</v>
      </c>
      <c r="AD1430" s="30">
        <f>'Q1'!L1424-('Q8 '!AD$10*'Q1'!L1423+'Q8 '!AD$11)</f>
        <v>1.8837963816353595E-2</v>
      </c>
      <c r="AE1430" s="30">
        <f>'Q1'!M1424-('Q8 '!AE$10*'Q1'!M1423+'Q8 '!AE$11)</f>
        <v>1.7083866865508893E-2</v>
      </c>
      <c r="AF1430" s="30">
        <f>'Q1'!N1424-('Q8 '!AF$10*'Q1'!N1423+'Q8 '!AF$11)</f>
        <v>1.5935817402703775E-2</v>
      </c>
      <c r="AG1430" s="30">
        <f>'Q1'!O1424-('Q8 '!AG$10*'Q1'!O1423+'Q8 '!AG$11)</f>
        <v>1.7193509551777855E-2</v>
      </c>
      <c r="AH1430" s="30">
        <f>'Q1'!P1424-('Q8 '!AH$10*'Q1'!P1423+'Q8 '!AH$11)</f>
        <v>-5.3006714764162882E-3</v>
      </c>
    </row>
    <row r="1431" spans="20:34" x14ac:dyDescent="0.3">
      <c r="T1431" s="30">
        <f>'Q1'!B1425-('Q8 '!$T$10*'Q1'!B1424+'Q8 '!$T$11)</f>
        <v>-1.3384481858544373E-2</v>
      </c>
      <c r="U1431" s="30">
        <f>'Q1'!C1425-('Q8 '!U$10*'Q1'!C1424+'Q8 '!U$11)</f>
        <v>-4.211828906802223E-2</v>
      </c>
      <c r="V1431" s="30">
        <f>'Q1'!D1425-('Q8 '!V$10*'Q1'!D1424+'Q8 '!V$11)</f>
        <v>-1.7690913054601399E-2</v>
      </c>
      <c r="W1431" s="30">
        <f>'Q1'!E1425-('Q8 '!W$10*'Q1'!E1424+'Q8 '!W$11)</f>
        <v>-4.2834520862747661E-3</v>
      </c>
      <c r="X1431" s="30">
        <f>'Q1'!F1425-('Q8 '!X$10*'Q1'!F1424+'Q8 '!X$11)</f>
        <v>-4.3810305879612944E-3</v>
      </c>
      <c r="Y1431" s="30">
        <f>'Q1'!G1425-('Q8 '!Y$10*'Q1'!G1424+'Q8 '!Y$11)</f>
        <v>-5.0659452083264478E-3</v>
      </c>
      <c r="Z1431" s="30">
        <f>'Q1'!H1425-('Q8 '!Z$10*'Q1'!H1424+'Q8 '!Z$11)</f>
        <v>-4.0977840517460028E-2</v>
      </c>
      <c r="AA1431" s="30">
        <f>'Q1'!I1425-('Q8 '!AA$10*'Q1'!I1424+'Q8 '!AA$11)</f>
        <v>-3.7248635969395955E-2</v>
      </c>
      <c r="AB1431" s="30">
        <f>'Q1'!J1425-('Q8 '!AB$10*'Q1'!J1424+'Q8 '!AB$11)</f>
        <v>3.2083394566445166E-3</v>
      </c>
      <c r="AC1431" s="30">
        <f>'Q1'!K1425-('Q8 '!AC$10*'Q1'!K1424+'Q8 '!AC$11)</f>
        <v>4.5170335211667072E-3</v>
      </c>
      <c r="AD1431" s="30">
        <f>'Q1'!L1425-('Q8 '!AD$10*'Q1'!L1424+'Q8 '!AD$11)</f>
        <v>-1.279402031723554E-2</v>
      </c>
      <c r="AE1431" s="30">
        <f>'Q1'!M1425-('Q8 '!AE$10*'Q1'!M1424+'Q8 '!AE$11)</f>
        <v>-9.9817119064509619E-3</v>
      </c>
      <c r="AF1431" s="30">
        <f>'Q1'!N1425-('Q8 '!AF$10*'Q1'!N1424+'Q8 '!AF$11)</f>
        <v>-1.998293732394801E-2</v>
      </c>
      <c r="AG1431" s="30">
        <f>'Q1'!O1425-('Q8 '!AG$10*'Q1'!O1424+'Q8 '!AG$11)</f>
        <v>-1.1335037531864824E-2</v>
      </c>
      <c r="AH1431" s="30">
        <f>'Q1'!P1425-('Q8 '!AH$10*'Q1'!P1424+'Q8 '!AH$11)</f>
        <v>-5.6809064838310684E-3</v>
      </c>
    </row>
    <row r="1432" spans="20:34" x14ac:dyDescent="0.3">
      <c r="T1432" s="30">
        <f>'Q1'!B1426-('Q8 '!$T$10*'Q1'!B1425+'Q8 '!$T$11)</f>
        <v>3.6338895135959733E-2</v>
      </c>
      <c r="U1432" s="30">
        <f>'Q1'!C1426-('Q8 '!U$10*'Q1'!C1425+'Q8 '!U$11)</f>
        <v>3.2791981008762225E-2</v>
      </c>
      <c r="V1432" s="30">
        <f>'Q1'!D1426-('Q8 '!V$10*'Q1'!D1425+'Q8 '!V$11)</f>
        <v>8.9127117695468657E-3</v>
      </c>
      <c r="W1432" s="30">
        <f>'Q1'!E1426-('Q8 '!W$10*'Q1'!E1425+'Q8 '!W$11)</f>
        <v>-3.302245001492659E-2</v>
      </c>
      <c r="X1432" s="30">
        <f>'Q1'!F1426-('Q8 '!X$10*'Q1'!F1425+'Q8 '!X$11)</f>
        <v>-2.4390906960761054E-2</v>
      </c>
      <c r="Y1432" s="30">
        <f>'Q1'!G1426-('Q8 '!Y$10*'Q1'!G1425+'Q8 '!Y$11)</f>
        <v>-1.5724581107374607E-2</v>
      </c>
      <c r="Z1432" s="30">
        <f>'Q1'!H1426-('Q8 '!Z$10*'Q1'!H1425+'Q8 '!Z$11)</f>
        <v>-3.0153243189349938E-2</v>
      </c>
      <c r="AA1432" s="30">
        <f>'Q1'!I1426-('Q8 '!AA$10*'Q1'!I1425+'Q8 '!AA$11)</f>
        <v>-1.1060834651034962E-2</v>
      </c>
      <c r="AB1432" s="30">
        <f>'Q1'!J1426-('Q8 '!AB$10*'Q1'!J1425+'Q8 '!AB$11)</f>
        <v>-1.0546106066555457E-2</v>
      </c>
      <c r="AC1432" s="30">
        <f>'Q1'!K1426-('Q8 '!AC$10*'Q1'!K1425+'Q8 '!AC$11)</f>
        <v>-8.5361289461379428E-3</v>
      </c>
      <c r="AD1432" s="30">
        <f>'Q1'!L1426-('Q8 '!AD$10*'Q1'!L1425+'Q8 '!AD$11)</f>
        <v>-1.4456305028799526E-2</v>
      </c>
      <c r="AE1432" s="30">
        <f>'Q1'!M1426-('Q8 '!AE$10*'Q1'!M1425+'Q8 '!AE$11)</f>
        <v>-6.6694611245665522E-3</v>
      </c>
      <c r="AF1432" s="30">
        <f>'Q1'!N1426-('Q8 '!AF$10*'Q1'!N1425+'Q8 '!AF$11)</f>
        <v>-1.0495704145891273E-2</v>
      </c>
      <c r="AG1432" s="30">
        <f>'Q1'!O1426-('Q8 '!AG$10*'Q1'!O1425+'Q8 '!AG$11)</f>
        <v>-2.3165758406905206E-3</v>
      </c>
      <c r="AH1432" s="30">
        <f>'Q1'!P1426-('Q8 '!AH$10*'Q1'!P1425+'Q8 '!AH$11)</f>
        <v>-8.1394029509382815E-4</v>
      </c>
    </row>
    <row r="1433" spans="20:34" x14ac:dyDescent="0.3">
      <c r="T1433" s="30">
        <f>'Q1'!B1427-('Q8 '!$T$10*'Q1'!B1426+'Q8 '!$T$11)</f>
        <v>-1.6661721373499885E-2</v>
      </c>
      <c r="U1433" s="30">
        <f>'Q1'!C1427-('Q8 '!U$10*'Q1'!C1426+'Q8 '!U$11)</f>
        <v>-1.1127740844236593E-2</v>
      </c>
      <c r="V1433" s="30">
        <f>'Q1'!D1427-('Q8 '!V$10*'Q1'!D1426+'Q8 '!V$11)</f>
        <v>-8.5297993983431391E-3</v>
      </c>
      <c r="W1433" s="30">
        <f>'Q1'!E1427-('Q8 '!W$10*'Q1'!E1426+'Q8 '!W$11)</f>
        <v>-2.7468150830912627E-4</v>
      </c>
      <c r="X1433" s="30">
        <f>'Q1'!F1427-('Q8 '!X$10*'Q1'!F1426+'Q8 '!X$11)</f>
        <v>6.9812877744143621E-4</v>
      </c>
      <c r="Y1433" s="30">
        <f>'Q1'!G1427-('Q8 '!Y$10*'Q1'!G1426+'Q8 '!Y$11)</f>
        <v>2.4574882183025599E-3</v>
      </c>
      <c r="Z1433" s="30">
        <f>'Q1'!H1427-('Q8 '!Z$10*'Q1'!H1426+'Q8 '!Z$11)</f>
        <v>-5.7865227660829827E-2</v>
      </c>
      <c r="AA1433" s="30">
        <f>'Q1'!I1427-('Q8 '!AA$10*'Q1'!I1426+'Q8 '!AA$11)</f>
        <v>-3.6935192970155697E-2</v>
      </c>
      <c r="AB1433" s="30">
        <f>'Q1'!J1427-('Q8 '!AB$10*'Q1'!J1426+'Q8 '!AB$11)</f>
        <v>-3.7353263152564006E-3</v>
      </c>
      <c r="AC1433" s="30">
        <f>'Q1'!K1427-('Q8 '!AC$10*'Q1'!K1426+'Q8 '!AC$11)</f>
        <v>-4.4178914257223291E-3</v>
      </c>
      <c r="AD1433" s="30">
        <f>'Q1'!L1427-('Q8 '!AD$10*'Q1'!L1426+'Q8 '!AD$11)</f>
        <v>-2.8817554505804668E-2</v>
      </c>
      <c r="AE1433" s="30">
        <f>'Q1'!M1427-('Q8 '!AE$10*'Q1'!M1426+'Q8 '!AE$11)</f>
        <v>-1.932436988373909E-2</v>
      </c>
      <c r="AF1433" s="30">
        <f>'Q1'!N1427-('Q8 '!AF$10*'Q1'!N1426+'Q8 '!AF$11)</f>
        <v>-2.5423905866621584E-2</v>
      </c>
      <c r="AG1433" s="30">
        <f>'Q1'!O1427-('Q8 '!AG$10*'Q1'!O1426+'Q8 '!AG$11)</f>
        <v>-1.5560007324173028E-2</v>
      </c>
      <c r="AH1433" s="30">
        <f>'Q1'!P1427-('Q8 '!AH$10*'Q1'!P1426+'Q8 '!AH$11)</f>
        <v>-4.0122100471154751E-3</v>
      </c>
    </row>
    <row r="1434" spans="20:34" x14ac:dyDescent="0.3">
      <c r="T1434" s="30">
        <f>'Q1'!B1428-('Q8 '!$T$10*'Q1'!B1427+'Q8 '!$T$11)</f>
        <v>-9.9944507932840203E-3</v>
      </c>
      <c r="U1434" s="30">
        <f>'Q1'!C1428-('Q8 '!U$10*'Q1'!C1427+'Q8 '!U$11)</f>
        <v>1.4721044286295663E-2</v>
      </c>
      <c r="V1434" s="30">
        <f>'Q1'!D1428-('Q8 '!V$10*'Q1'!D1427+'Q8 '!V$11)</f>
        <v>7.7897773890963466E-3</v>
      </c>
      <c r="W1434" s="30">
        <f>'Q1'!E1428-('Q8 '!W$10*'Q1'!E1427+'Q8 '!W$11)</f>
        <v>-1.0969093944872089E-2</v>
      </c>
      <c r="X1434" s="30">
        <f>'Q1'!F1428-('Q8 '!X$10*'Q1'!F1427+'Q8 '!X$11)</f>
        <v>-4.3044823901631155E-3</v>
      </c>
      <c r="Y1434" s="30">
        <f>'Q1'!G1428-('Q8 '!Y$10*'Q1'!G1427+'Q8 '!Y$11)</f>
        <v>2.4126438487630203E-3</v>
      </c>
      <c r="Z1434" s="30">
        <f>'Q1'!H1428-('Q8 '!Z$10*'Q1'!H1427+'Q8 '!Z$11)</f>
        <v>1.1549280301445872E-2</v>
      </c>
      <c r="AA1434" s="30">
        <f>'Q1'!I1428-('Q8 '!AA$10*'Q1'!I1427+'Q8 '!AA$11)</f>
        <v>1.2270148473230876E-2</v>
      </c>
      <c r="AB1434" s="30">
        <f>'Q1'!J1428-('Q8 '!AB$10*'Q1'!J1427+'Q8 '!AB$11)</f>
        <v>1.5077945331738903E-4</v>
      </c>
      <c r="AC1434" s="30">
        <f>'Q1'!K1428-('Q8 '!AC$10*'Q1'!K1427+'Q8 '!AC$11)</f>
        <v>-9.4180957202126341E-5</v>
      </c>
      <c r="AD1434" s="30">
        <f>'Q1'!L1428-('Q8 '!AD$10*'Q1'!L1427+'Q8 '!AD$11)</f>
        <v>1.2527602222896675E-3</v>
      </c>
      <c r="AE1434" s="30">
        <f>'Q1'!M1428-('Q8 '!AE$10*'Q1'!M1427+'Q8 '!AE$11)</f>
        <v>2.1412194943116309E-3</v>
      </c>
      <c r="AF1434" s="30">
        <f>'Q1'!N1428-('Q8 '!AF$10*'Q1'!N1427+'Q8 '!AF$11)</f>
        <v>1.7870924413347904E-2</v>
      </c>
      <c r="AG1434" s="30">
        <f>'Q1'!O1428-('Q8 '!AG$10*'Q1'!O1427+'Q8 '!AG$11)</f>
        <v>1.101232537949055E-2</v>
      </c>
      <c r="AH1434" s="30">
        <f>'Q1'!P1428-('Q8 '!AH$10*'Q1'!P1427+'Q8 '!AH$11)</f>
        <v>1.4084155015522796E-3</v>
      </c>
    </row>
    <row r="1435" spans="20:34" x14ac:dyDescent="0.3">
      <c r="T1435" s="30">
        <f>'Q1'!B1429-('Q8 '!$T$10*'Q1'!B1428+'Q8 '!$T$11)</f>
        <v>3.9274816304234739E-2</v>
      </c>
      <c r="U1435" s="30">
        <f>'Q1'!C1429-('Q8 '!U$10*'Q1'!C1428+'Q8 '!U$11)</f>
        <v>5.391714660541648E-2</v>
      </c>
      <c r="V1435" s="30">
        <f>'Q1'!D1429-('Q8 '!V$10*'Q1'!D1428+'Q8 '!V$11)</f>
        <v>3.3745245242443427E-2</v>
      </c>
      <c r="W1435" s="30">
        <f>'Q1'!E1429-('Q8 '!W$10*'Q1'!E1428+'Q8 '!W$11)</f>
        <v>1.9765889797276327E-2</v>
      </c>
      <c r="X1435" s="30">
        <f>'Q1'!F1429-('Q8 '!X$10*'Q1'!F1428+'Q8 '!X$11)</f>
        <v>1.1986955052600655E-2</v>
      </c>
      <c r="Y1435" s="30">
        <f>'Q1'!G1429-('Q8 '!Y$10*'Q1'!G1428+'Q8 '!Y$11)</f>
        <v>4.5654328386748599E-3</v>
      </c>
      <c r="Z1435" s="30">
        <f>'Q1'!H1429-('Q8 '!Z$10*'Q1'!H1428+'Q8 '!Z$11)</f>
        <v>3.3668166296517213E-2</v>
      </c>
      <c r="AA1435" s="30">
        <f>'Q1'!I1429-('Q8 '!AA$10*'Q1'!I1428+'Q8 '!AA$11)</f>
        <v>2.5888934152362042E-2</v>
      </c>
      <c r="AB1435" s="30">
        <f>'Q1'!J1429-('Q8 '!AB$10*'Q1'!J1428+'Q8 '!AB$11)</f>
        <v>7.1980918845016332E-4</v>
      </c>
      <c r="AC1435" s="30">
        <f>'Q1'!K1429-('Q8 '!AC$10*'Q1'!K1428+'Q8 '!AC$11)</f>
        <v>2.8364786432671591E-3</v>
      </c>
      <c r="AD1435" s="30">
        <f>'Q1'!L1429-('Q8 '!AD$10*'Q1'!L1428+'Q8 '!AD$11)</f>
        <v>1.9952509510347452E-2</v>
      </c>
      <c r="AE1435" s="30">
        <f>'Q1'!M1429-('Q8 '!AE$10*'Q1'!M1428+'Q8 '!AE$11)</f>
        <v>1.6401466781859792E-2</v>
      </c>
      <c r="AF1435" s="30">
        <f>'Q1'!N1429-('Q8 '!AF$10*'Q1'!N1428+'Q8 '!AF$11)</f>
        <v>1.6514814666592142E-2</v>
      </c>
      <c r="AG1435" s="30">
        <f>'Q1'!O1429-('Q8 '!AG$10*'Q1'!O1428+'Q8 '!AG$11)</f>
        <v>1.0492424381871391E-2</v>
      </c>
      <c r="AH1435" s="30">
        <f>'Q1'!P1429-('Q8 '!AH$10*'Q1'!P1428+'Q8 '!AH$11)</f>
        <v>3.304896995727032E-3</v>
      </c>
    </row>
    <row r="1436" spans="20:34" x14ac:dyDescent="0.3">
      <c r="T1436" s="30">
        <f>'Q1'!B1430-('Q8 '!$T$10*'Q1'!B1429+'Q8 '!$T$11)</f>
        <v>7.9533397053032487E-2</v>
      </c>
      <c r="U1436" s="30">
        <f>'Q1'!C1430-('Q8 '!U$10*'Q1'!C1429+'Q8 '!U$11)</f>
        <v>-4.7072480097331081E-2</v>
      </c>
      <c r="V1436" s="30">
        <f>'Q1'!D1430-('Q8 '!V$10*'Q1'!D1429+'Q8 '!V$11)</f>
        <v>-3.2367497943070152E-2</v>
      </c>
      <c r="W1436" s="30">
        <f>'Q1'!E1430-('Q8 '!W$10*'Q1'!E1429+'Q8 '!W$11)</f>
        <v>2.5386141267746871E-2</v>
      </c>
      <c r="X1436" s="30">
        <f>'Q1'!F1430-('Q8 '!X$10*'Q1'!F1429+'Q8 '!X$11)</f>
        <v>1.8483396934741585E-2</v>
      </c>
      <c r="Y1436" s="30">
        <f>'Q1'!G1430-('Q8 '!Y$10*'Q1'!G1429+'Q8 '!Y$11)</f>
        <v>1.0986758102729893E-2</v>
      </c>
      <c r="Z1436" s="30">
        <f>'Q1'!H1430-('Q8 '!Z$10*'Q1'!H1429+'Q8 '!Z$11)</f>
        <v>-1.2192975948321033E-2</v>
      </c>
      <c r="AA1436" s="30">
        <f>'Q1'!I1430-('Q8 '!AA$10*'Q1'!I1429+'Q8 '!AA$11)</f>
        <v>-8.7301750899275573E-4</v>
      </c>
      <c r="AB1436" s="30">
        <f>'Q1'!J1430-('Q8 '!AB$10*'Q1'!J1429+'Q8 '!AB$11)</f>
        <v>5.3394572168623542E-3</v>
      </c>
      <c r="AC1436" s="30">
        <f>'Q1'!K1430-('Q8 '!AC$10*'Q1'!K1429+'Q8 '!AC$11)</f>
        <v>1.2846462343670396E-3</v>
      </c>
      <c r="AD1436" s="30">
        <f>'Q1'!L1430-('Q8 '!AD$10*'Q1'!L1429+'Q8 '!AD$11)</f>
        <v>-1.8438647051616373E-2</v>
      </c>
      <c r="AE1436" s="30">
        <f>'Q1'!M1430-('Q8 '!AE$10*'Q1'!M1429+'Q8 '!AE$11)</f>
        <v>-9.2703690337750024E-3</v>
      </c>
      <c r="AF1436" s="30">
        <f>'Q1'!N1430-('Q8 '!AF$10*'Q1'!N1429+'Q8 '!AF$11)</f>
        <v>-1.5494582345843444E-2</v>
      </c>
      <c r="AG1436" s="30">
        <f>'Q1'!O1430-('Q8 '!AG$10*'Q1'!O1429+'Q8 '!AG$11)</f>
        <v>-8.4504818838085673E-3</v>
      </c>
      <c r="AH1436" s="30">
        <f>'Q1'!P1430-('Q8 '!AH$10*'Q1'!P1429+'Q8 '!AH$11)</f>
        <v>-1.2479241519857602E-3</v>
      </c>
    </row>
    <row r="1437" spans="20:34" x14ac:dyDescent="0.3">
      <c r="T1437" s="30">
        <f>'Q1'!B1431-('Q8 '!$T$10*'Q1'!B1430+'Q8 '!$T$11)</f>
        <v>7.0593266451431005E-2</v>
      </c>
      <c r="U1437" s="30">
        <f>'Q1'!C1431-('Q8 '!U$10*'Q1'!C1430+'Q8 '!U$11)</f>
        <v>-5.5241332402605429E-3</v>
      </c>
      <c r="V1437" s="30">
        <f>'Q1'!D1431-('Q8 '!V$10*'Q1'!D1430+'Q8 '!V$11)</f>
        <v>-1.0049146275716257E-2</v>
      </c>
      <c r="W1437" s="30">
        <f>'Q1'!E1431-('Q8 '!W$10*'Q1'!E1430+'Q8 '!W$11)</f>
        <v>-2.4421404454428541E-2</v>
      </c>
      <c r="X1437" s="30">
        <f>'Q1'!F1431-('Q8 '!X$10*'Q1'!F1430+'Q8 '!X$11)</f>
        <v>-2.9249011530719939E-2</v>
      </c>
      <c r="Y1437" s="30">
        <f>'Q1'!G1431-('Q8 '!Y$10*'Q1'!G1430+'Q8 '!Y$11)</f>
        <v>-3.4837598321640594E-2</v>
      </c>
      <c r="Z1437" s="30">
        <f>'Q1'!H1431-('Q8 '!Z$10*'Q1'!H1430+'Q8 '!Z$11)</f>
        <v>-2.5686614790053488E-2</v>
      </c>
      <c r="AA1437" s="30">
        <f>'Q1'!I1431-('Q8 '!AA$10*'Q1'!I1430+'Q8 '!AA$11)</f>
        <v>-4.424313169256699E-3</v>
      </c>
      <c r="AB1437" s="30">
        <f>'Q1'!J1431-('Q8 '!AB$10*'Q1'!J1430+'Q8 '!AB$11)</f>
        <v>-1.8839979938346157E-2</v>
      </c>
      <c r="AC1437" s="30">
        <f>'Q1'!K1431-('Q8 '!AC$10*'Q1'!K1430+'Q8 '!AC$11)</f>
        <v>-1.6747400771392088E-2</v>
      </c>
      <c r="AD1437" s="30">
        <f>'Q1'!L1431-('Q8 '!AD$10*'Q1'!L1430+'Q8 '!AD$11)</f>
        <v>-4.3254209808358778E-3</v>
      </c>
      <c r="AE1437" s="30">
        <f>'Q1'!M1431-('Q8 '!AE$10*'Q1'!M1430+'Q8 '!AE$11)</f>
        <v>4.0724075907959201E-3</v>
      </c>
      <c r="AF1437" s="30">
        <f>'Q1'!N1431-('Q8 '!AF$10*'Q1'!N1430+'Q8 '!AF$11)</f>
        <v>-2.3465337528754536E-2</v>
      </c>
      <c r="AG1437" s="30">
        <f>'Q1'!O1431-('Q8 '!AG$10*'Q1'!O1430+'Q8 '!AG$11)</f>
        <v>-1.6270389655946283E-2</v>
      </c>
      <c r="AH1437" s="30">
        <f>'Q1'!P1431-('Q8 '!AH$10*'Q1'!P1430+'Q8 '!AH$11)</f>
        <v>3.4158131596594846E-3</v>
      </c>
    </row>
    <row r="1438" spans="20:34" x14ac:dyDescent="0.3">
      <c r="T1438" s="30">
        <f>'Q1'!B1432-('Q8 '!$T$10*'Q1'!B1431+'Q8 '!$T$11)</f>
        <v>-5.4409529945120674E-2</v>
      </c>
      <c r="U1438" s="30">
        <f>'Q1'!C1432-('Q8 '!U$10*'Q1'!C1431+'Q8 '!U$11)</f>
        <v>4.334247042779146E-3</v>
      </c>
      <c r="V1438" s="30">
        <f>'Q1'!D1432-('Q8 '!V$10*'Q1'!D1431+'Q8 '!V$11)</f>
        <v>8.7877881321678213E-3</v>
      </c>
      <c r="W1438" s="30">
        <f>'Q1'!E1432-('Q8 '!W$10*'Q1'!E1431+'Q8 '!W$11)</f>
        <v>-7.9125770173196644E-4</v>
      </c>
      <c r="X1438" s="30">
        <f>'Q1'!F1432-('Q8 '!X$10*'Q1'!F1431+'Q8 '!X$11)</f>
        <v>7.6788823475811984E-4</v>
      </c>
      <c r="Y1438" s="30">
        <f>'Q1'!G1432-('Q8 '!Y$10*'Q1'!G1431+'Q8 '!Y$11)</f>
        <v>2.5354766546431709E-3</v>
      </c>
      <c r="Z1438" s="30">
        <f>'Q1'!H1432-('Q8 '!Z$10*'Q1'!H1431+'Q8 '!Z$11)</f>
        <v>8.0605742414999321E-3</v>
      </c>
      <c r="AA1438" s="30">
        <f>'Q1'!I1432-('Q8 '!AA$10*'Q1'!I1431+'Q8 '!AA$11)</f>
        <v>4.3136320616411945E-4</v>
      </c>
      <c r="AB1438" s="30">
        <f>'Q1'!J1432-('Q8 '!AB$10*'Q1'!J1431+'Q8 '!AB$11)</f>
        <v>6.2624188563920307E-4</v>
      </c>
      <c r="AC1438" s="30">
        <f>'Q1'!K1432-('Q8 '!AC$10*'Q1'!K1431+'Q8 '!AC$11)</f>
        <v>6.4455594244083991E-3</v>
      </c>
      <c r="AD1438" s="30">
        <f>'Q1'!L1432-('Q8 '!AD$10*'Q1'!L1431+'Q8 '!AD$11)</f>
        <v>1.7788723462811667E-2</v>
      </c>
      <c r="AE1438" s="30">
        <f>'Q1'!M1432-('Q8 '!AE$10*'Q1'!M1431+'Q8 '!AE$11)</f>
        <v>6.5566702974902535E-3</v>
      </c>
      <c r="AF1438" s="30">
        <f>'Q1'!N1432-('Q8 '!AF$10*'Q1'!N1431+'Q8 '!AF$11)</f>
        <v>8.3303540950836284E-3</v>
      </c>
      <c r="AG1438" s="30">
        <f>'Q1'!O1432-('Q8 '!AG$10*'Q1'!O1431+'Q8 '!AG$11)</f>
        <v>5.8744276720204608E-3</v>
      </c>
      <c r="AH1438" s="30">
        <f>'Q1'!P1432-('Q8 '!AH$10*'Q1'!P1431+'Q8 '!AH$11)</f>
        <v>9.0498462582763945E-4</v>
      </c>
    </row>
    <row r="1439" spans="20:34" x14ac:dyDescent="0.3">
      <c r="T1439" s="30">
        <f>'Q1'!B1433-('Q8 '!$T$10*'Q1'!B1432+'Q8 '!$T$11)</f>
        <v>1.9307203211174621E-2</v>
      </c>
      <c r="U1439" s="30">
        <f>'Q1'!C1433-('Q8 '!U$10*'Q1'!C1432+'Q8 '!U$11)</f>
        <v>9.9876258688696047E-3</v>
      </c>
      <c r="V1439" s="30">
        <f>'Q1'!D1433-('Q8 '!V$10*'Q1'!D1432+'Q8 '!V$11)</f>
        <v>4.7617545653841275E-3</v>
      </c>
      <c r="W1439" s="30">
        <f>'Q1'!E1433-('Q8 '!W$10*'Q1'!E1432+'Q8 '!W$11)</f>
        <v>-8.0374933316484428E-3</v>
      </c>
      <c r="X1439" s="30">
        <f>'Q1'!F1433-('Q8 '!X$10*'Q1'!F1432+'Q8 '!X$11)</f>
        <v>-6.6460440507151095E-3</v>
      </c>
      <c r="Y1439" s="30">
        <f>'Q1'!G1433-('Q8 '!Y$10*'Q1'!G1432+'Q8 '!Y$11)</f>
        <v>-5.2441731931186179E-3</v>
      </c>
      <c r="Z1439" s="30">
        <f>'Q1'!H1433-('Q8 '!Z$10*'Q1'!H1432+'Q8 '!Z$11)</f>
        <v>4.6116104914202954E-3</v>
      </c>
      <c r="AA1439" s="30">
        <f>'Q1'!I1433-('Q8 '!AA$10*'Q1'!I1432+'Q8 '!AA$11)</f>
        <v>2.7949101459958515E-3</v>
      </c>
      <c r="AB1439" s="30">
        <f>'Q1'!J1433-('Q8 '!AB$10*'Q1'!J1432+'Q8 '!AB$11)</f>
        <v>-6.2493114028444943E-3</v>
      </c>
      <c r="AC1439" s="30">
        <f>'Q1'!K1433-('Q8 '!AC$10*'Q1'!K1432+'Q8 '!AC$11)</f>
        <v>-6.2615200180149815E-3</v>
      </c>
      <c r="AD1439" s="30">
        <f>'Q1'!L1433-('Q8 '!AD$10*'Q1'!L1432+'Q8 '!AD$11)</f>
        <v>-1.9947475627896056E-3</v>
      </c>
      <c r="AE1439" s="30">
        <f>'Q1'!M1433-('Q8 '!AE$10*'Q1'!M1432+'Q8 '!AE$11)</f>
        <v>-1.015291270155573E-3</v>
      </c>
      <c r="AF1439" s="30">
        <f>'Q1'!N1433-('Q8 '!AF$10*'Q1'!N1432+'Q8 '!AF$11)</f>
        <v>1.4181028560197909E-3</v>
      </c>
      <c r="AG1439" s="30">
        <f>'Q1'!O1433-('Q8 '!AG$10*'Q1'!O1432+'Q8 '!AG$11)</f>
        <v>3.2829149165707369E-3</v>
      </c>
      <c r="AH1439" s="30">
        <f>'Q1'!P1433-('Q8 '!AH$10*'Q1'!P1432+'Q8 '!AH$11)</f>
        <v>1.5638716342286312E-4</v>
      </c>
    </row>
    <row r="1440" spans="20:34" x14ac:dyDescent="0.3">
      <c r="T1440" s="30">
        <f>'Q1'!B1434-('Q8 '!$T$10*'Q1'!B1433+'Q8 '!$T$11)</f>
        <v>-3.6875019974210554E-2</v>
      </c>
      <c r="U1440" s="30">
        <f>'Q1'!C1434-('Q8 '!U$10*'Q1'!C1433+'Q8 '!U$11)</f>
        <v>5.9449312949687487E-3</v>
      </c>
      <c r="V1440" s="30">
        <f>'Q1'!D1434-('Q8 '!V$10*'Q1'!D1433+'Q8 '!V$11)</f>
        <v>6.5564672050719176E-3</v>
      </c>
      <c r="W1440" s="30">
        <f>'Q1'!E1434-('Q8 '!W$10*'Q1'!E1433+'Q8 '!W$11)</f>
        <v>1.5218107702550903E-2</v>
      </c>
      <c r="X1440" s="30">
        <f>'Q1'!F1434-('Q8 '!X$10*'Q1'!F1433+'Q8 '!X$11)</f>
        <v>1.210442100471382E-2</v>
      </c>
      <c r="Y1440" s="30">
        <f>'Q1'!G1434-('Q8 '!Y$10*'Q1'!G1433+'Q8 '!Y$11)</f>
        <v>9.1071465481203564E-3</v>
      </c>
      <c r="Z1440" s="30">
        <f>'Q1'!H1434-('Q8 '!Z$10*'Q1'!H1433+'Q8 '!Z$11)</f>
        <v>1.4434117591604451E-2</v>
      </c>
      <c r="AA1440" s="30">
        <f>'Q1'!I1434-('Q8 '!AA$10*'Q1'!I1433+'Q8 '!AA$11)</f>
        <v>1.2409813817763161E-2</v>
      </c>
      <c r="AB1440" s="30">
        <f>'Q1'!J1434-('Q8 '!AB$10*'Q1'!J1433+'Q8 '!AB$11)</f>
        <v>4.7655635272904054E-3</v>
      </c>
      <c r="AC1440" s="30">
        <f>'Q1'!K1434-('Q8 '!AC$10*'Q1'!K1433+'Q8 '!AC$11)</f>
        <v>4.1035005997572356E-3</v>
      </c>
      <c r="AD1440" s="30">
        <f>'Q1'!L1434-('Q8 '!AD$10*'Q1'!L1433+'Q8 '!AD$11)</f>
        <v>9.7865073708528118E-3</v>
      </c>
      <c r="AE1440" s="30">
        <f>'Q1'!M1434-('Q8 '!AE$10*'Q1'!M1433+'Q8 '!AE$11)</f>
        <v>8.1040461433321692E-3</v>
      </c>
      <c r="AF1440" s="30">
        <f>'Q1'!N1434-('Q8 '!AF$10*'Q1'!N1433+'Q8 '!AF$11)</f>
        <v>1.1199899493993552E-2</v>
      </c>
      <c r="AG1440" s="30">
        <f>'Q1'!O1434-('Q8 '!AG$10*'Q1'!O1433+'Q8 '!AG$11)</f>
        <v>6.2592888242727455E-3</v>
      </c>
      <c r="AH1440" s="30">
        <f>'Q1'!P1434-('Q8 '!AH$10*'Q1'!P1433+'Q8 '!AH$11)</f>
        <v>5.8916876201955473E-3</v>
      </c>
    </row>
    <row r="1441" spans="20:34" x14ac:dyDescent="0.3">
      <c r="T1441" s="30">
        <f>'Q1'!B1435-('Q8 '!$T$10*'Q1'!B1434+'Q8 '!$T$11)</f>
        <v>-7.6654353228565193E-3</v>
      </c>
      <c r="U1441" s="30">
        <f>'Q1'!C1435-('Q8 '!U$10*'Q1'!C1434+'Q8 '!U$11)</f>
        <v>-5.120664936529561E-3</v>
      </c>
      <c r="V1441" s="30">
        <f>'Q1'!D1435-('Q8 '!V$10*'Q1'!D1434+'Q8 '!V$11)</f>
        <v>-2.7445562547728651E-3</v>
      </c>
      <c r="W1441" s="30">
        <f>'Q1'!E1435-('Q8 '!W$10*'Q1'!E1434+'Q8 '!W$11)</f>
        <v>-7.457146587456046E-3</v>
      </c>
      <c r="X1441" s="30">
        <f>'Q1'!F1435-('Q8 '!X$10*'Q1'!F1434+'Q8 '!X$11)</f>
        <v>-4.4853997396817526E-3</v>
      </c>
      <c r="Y1441" s="30">
        <f>'Q1'!G1435-('Q8 '!Y$10*'Q1'!G1434+'Q8 '!Y$11)</f>
        <v>-1.9549561056712629E-3</v>
      </c>
      <c r="Z1441" s="30">
        <f>'Q1'!H1435-('Q8 '!Z$10*'Q1'!H1434+'Q8 '!Z$11)</f>
        <v>-2.8808002406466591E-3</v>
      </c>
      <c r="AA1441" s="30">
        <f>'Q1'!I1435-('Q8 '!AA$10*'Q1'!I1434+'Q8 '!AA$11)</f>
        <v>-9.2915013083153999E-3</v>
      </c>
      <c r="AB1441" s="30">
        <f>'Q1'!J1435-('Q8 '!AB$10*'Q1'!J1434+'Q8 '!AB$11)</f>
        <v>6.9458190194417249E-3</v>
      </c>
      <c r="AC1441" s="30">
        <f>'Q1'!K1435-('Q8 '!AC$10*'Q1'!K1434+'Q8 '!AC$11)</f>
        <v>7.1788118839451569E-3</v>
      </c>
      <c r="AD1441" s="30">
        <f>'Q1'!L1435-('Q8 '!AD$10*'Q1'!L1434+'Q8 '!AD$11)</f>
        <v>-1.0776040467145373E-2</v>
      </c>
      <c r="AE1441" s="30">
        <f>'Q1'!M1435-('Q8 '!AE$10*'Q1'!M1434+'Q8 '!AE$11)</f>
        <v>-7.2800511456195226E-3</v>
      </c>
      <c r="AF1441" s="30">
        <f>'Q1'!N1435-('Q8 '!AF$10*'Q1'!N1434+'Q8 '!AF$11)</f>
        <v>-2.4955882181307697E-2</v>
      </c>
      <c r="AG1441" s="30">
        <f>'Q1'!O1435-('Q8 '!AG$10*'Q1'!O1434+'Q8 '!AG$11)</f>
        <v>-9.2173735317905587E-3</v>
      </c>
      <c r="AH1441" s="30">
        <f>'Q1'!P1435-('Q8 '!AH$10*'Q1'!P1434+'Q8 '!AH$11)</f>
        <v>-4.8536689951660724E-4</v>
      </c>
    </row>
    <row r="1442" spans="20:34" x14ac:dyDescent="0.3">
      <c r="T1442" s="30">
        <f>'Q1'!B1436-('Q8 '!$T$10*'Q1'!B1435+'Q8 '!$T$11)</f>
        <v>4.1602409841546659E-2</v>
      </c>
      <c r="U1442" s="30">
        <f>'Q1'!C1436-('Q8 '!U$10*'Q1'!C1435+'Q8 '!U$11)</f>
        <v>-3.7658627085398626E-2</v>
      </c>
      <c r="V1442" s="30">
        <f>'Q1'!D1436-('Q8 '!V$10*'Q1'!D1435+'Q8 '!V$11)</f>
        <v>-2.445830871370934E-2</v>
      </c>
      <c r="W1442" s="30">
        <f>'Q1'!E1436-('Q8 '!W$10*'Q1'!E1435+'Q8 '!W$11)</f>
        <v>-1.0255895658992141E-2</v>
      </c>
      <c r="X1442" s="30">
        <f>'Q1'!F1436-('Q8 '!X$10*'Q1'!F1435+'Q8 '!X$11)</f>
        <v>-8.8947511614946972E-3</v>
      </c>
      <c r="Y1442" s="30">
        <f>'Q1'!G1436-('Q8 '!Y$10*'Q1'!G1435+'Q8 '!Y$11)</f>
        <v>-7.4237613942713023E-3</v>
      </c>
      <c r="Z1442" s="30">
        <f>'Q1'!H1436-('Q8 '!Z$10*'Q1'!H1435+'Q8 '!Z$11)</f>
        <v>-4.0764808625997857E-2</v>
      </c>
      <c r="AA1442" s="30">
        <f>'Q1'!I1436-('Q8 '!AA$10*'Q1'!I1435+'Q8 '!AA$11)</f>
        <v>-2.1170955860313728E-2</v>
      </c>
      <c r="AB1442" s="30">
        <f>'Q1'!J1436-('Q8 '!AB$10*'Q1'!J1435+'Q8 '!AB$11)</f>
        <v>-1.4066886005111539E-3</v>
      </c>
      <c r="AC1442" s="30">
        <f>'Q1'!K1436-('Q8 '!AC$10*'Q1'!K1435+'Q8 '!AC$11)</f>
        <v>7.1911778054462667E-4</v>
      </c>
      <c r="AD1442" s="30">
        <f>'Q1'!L1436-('Q8 '!AD$10*'Q1'!L1435+'Q8 '!AD$11)</f>
        <v>-3.0563121606043058E-2</v>
      </c>
      <c r="AE1442" s="30">
        <f>'Q1'!M1436-('Q8 '!AE$10*'Q1'!M1435+'Q8 '!AE$11)</f>
        <v>-1.6674505414949817E-2</v>
      </c>
      <c r="AF1442" s="30">
        <f>'Q1'!N1436-('Q8 '!AF$10*'Q1'!N1435+'Q8 '!AF$11)</f>
        <v>-1.3071541801257032E-2</v>
      </c>
      <c r="AG1442" s="30">
        <f>'Q1'!O1436-('Q8 '!AG$10*'Q1'!O1435+'Q8 '!AG$11)</f>
        <v>-9.8070993919744248E-3</v>
      </c>
      <c r="AH1442" s="30">
        <f>'Q1'!P1436-('Q8 '!AH$10*'Q1'!P1435+'Q8 '!AH$11)</f>
        <v>1.6857043959986329E-4</v>
      </c>
    </row>
    <row r="1443" spans="20:34" x14ac:dyDescent="0.3">
      <c r="T1443" s="30">
        <f>'Q1'!B1437-('Q8 '!$T$10*'Q1'!B1436+'Q8 '!$T$11)</f>
        <v>7.5271898099016993E-2</v>
      </c>
      <c r="U1443" s="30">
        <f>'Q1'!C1437-('Q8 '!U$10*'Q1'!C1436+'Q8 '!U$11)</f>
        <v>-1.2881782293439946E-2</v>
      </c>
      <c r="V1443" s="30">
        <f>'Q1'!D1437-('Q8 '!V$10*'Q1'!D1436+'Q8 '!V$11)</f>
        <v>-8.3649068052552237E-3</v>
      </c>
      <c r="W1443" s="30">
        <f>'Q1'!E1437-('Q8 '!W$10*'Q1'!E1436+'Q8 '!W$11)</f>
        <v>5.4925247513827316E-3</v>
      </c>
      <c r="X1443" s="30">
        <f>'Q1'!F1437-('Q8 '!X$10*'Q1'!F1436+'Q8 '!X$11)</f>
        <v>2.8001520635905939E-3</v>
      </c>
      <c r="Y1443" s="30">
        <f>'Q1'!G1437-('Q8 '!Y$10*'Q1'!G1436+'Q8 '!Y$11)</f>
        <v>2.722180126275686E-4</v>
      </c>
      <c r="Z1443" s="30">
        <f>'Q1'!H1437-('Q8 '!Z$10*'Q1'!H1436+'Q8 '!Z$11)</f>
        <v>-2.1795187497317681E-3</v>
      </c>
      <c r="AA1443" s="30">
        <f>'Q1'!I1437-('Q8 '!AA$10*'Q1'!I1436+'Q8 '!AA$11)</f>
        <v>-8.5464025747220593E-4</v>
      </c>
      <c r="AB1443" s="30">
        <f>'Q1'!J1437-('Q8 '!AB$10*'Q1'!J1436+'Q8 '!AB$11)</f>
        <v>-2.5890084293840629E-3</v>
      </c>
      <c r="AC1443" s="30">
        <f>'Q1'!K1437-('Q8 '!AC$10*'Q1'!K1436+'Q8 '!AC$11)</f>
        <v>-2.8645600455056491E-3</v>
      </c>
      <c r="AD1443" s="30">
        <f>'Q1'!L1437-('Q8 '!AD$10*'Q1'!L1436+'Q8 '!AD$11)</f>
        <v>2.7958612086612599E-3</v>
      </c>
      <c r="AE1443" s="30">
        <f>'Q1'!M1437-('Q8 '!AE$10*'Q1'!M1436+'Q8 '!AE$11)</f>
        <v>-1.8674247558891227E-3</v>
      </c>
      <c r="AF1443" s="30">
        <f>'Q1'!N1437-('Q8 '!AF$10*'Q1'!N1436+'Q8 '!AF$11)</f>
        <v>4.7087488648291896E-3</v>
      </c>
      <c r="AG1443" s="30">
        <f>'Q1'!O1437-('Q8 '!AG$10*'Q1'!O1436+'Q8 '!AG$11)</f>
        <v>-9.2717146069107694E-4</v>
      </c>
      <c r="AH1443" s="30">
        <f>'Q1'!P1437-('Q8 '!AH$10*'Q1'!P1436+'Q8 '!AH$11)</f>
        <v>-3.3417613974520088E-3</v>
      </c>
    </row>
    <row r="1444" spans="20:34" x14ac:dyDescent="0.3">
      <c r="T1444" s="30">
        <f>'Q1'!B1438-('Q8 '!$T$10*'Q1'!B1437+'Q8 '!$T$11)</f>
        <v>-1.2702420499938057E-2</v>
      </c>
      <c r="U1444" s="30">
        <f>'Q1'!C1438-('Q8 '!U$10*'Q1'!C1437+'Q8 '!U$11)</f>
        <v>2.045474298857897E-2</v>
      </c>
      <c r="V1444" s="30">
        <f>'Q1'!D1438-('Q8 '!V$10*'Q1'!D1437+'Q8 '!V$11)</f>
        <v>1.638959579211929E-2</v>
      </c>
      <c r="W1444" s="30">
        <f>'Q1'!E1438-('Q8 '!W$10*'Q1'!E1437+'Q8 '!W$11)</f>
        <v>-8.9202460163556284E-3</v>
      </c>
      <c r="X1444" s="30">
        <f>'Q1'!F1438-('Q8 '!X$10*'Q1'!F1437+'Q8 '!X$11)</f>
        <v>-1.1404105299896855E-2</v>
      </c>
      <c r="Y1444" s="30">
        <f>'Q1'!G1438-('Q8 '!Y$10*'Q1'!G1437+'Q8 '!Y$11)</f>
        <v>-1.4125319197762935E-2</v>
      </c>
      <c r="Z1444" s="30">
        <f>'Q1'!H1438-('Q8 '!Z$10*'Q1'!H1437+'Q8 '!Z$11)</f>
        <v>1.8778588909799311E-2</v>
      </c>
      <c r="AA1444" s="30">
        <f>'Q1'!I1438-('Q8 '!AA$10*'Q1'!I1437+'Q8 '!AA$11)</f>
        <v>2.0098206561716271E-2</v>
      </c>
      <c r="AB1444" s="30">
        <f>'Q1'!J1438-('Q8 '!AB$10*'Q1'!J1437+'Q8 '!AB$11)</f>
        <v>-1.4762579444217992E-2</v>
      </c>
      <c r="AC1444" s="30">
        <f>'Q1'!K1438-('Q8 '!AC$10*'Q1'!K1437+'Q8 '!AC$11)</f>
        <v>-5.7527099845859214E-3</v>
      </c>
      <c r="AD1444" s="30">
        <f>'Q1'!L1438-('Q8 '!AD$10*'Q1'!L1437+'Q8 '!AD$11)</f>
        <v>1.8096515551089841E-2</v>
      </c>
      <c r="AE1444" s="30">
        <f>'Q1'!M1438-('Q8 '!AE$10*'Q1'!M1437+'Q8 '!AE$11)</f>
        <v>1.8060214951791977E-2</v>
      </c>
      <c r="AF1444" s="30">
        <f>'Q1'!N1438-('Q8 '!AF$10*'Q1'!N1437+'Q8 '!AF$11)</f>
        <v>1.2460980694606192E-2</v>
      </c>
      <c r="AG1444" s="30">
        <f>'Q1'!O1438-('Q8 '!AG$10*'Q1'!O1437+'Q8 '!AG$11)</f>
        <v>1.0167269890528864E-2</v>
      </c>
      <c r="AH1444" s="30">
        <f>'Q1'!P1438-('Q8 '!AH$10*'Q1'!P1437+'Q8 '!AH$11)</f>
        <v>-6.1639922882710441E-4</v>
      </c>
    </row>
    <row r="1445" spans="20:34" x14ac:dyDescent="0.3">
      <c r="T1445" s="30">
        <f>'Q1'!B1439-('Q8 '!$T$10*'Q1'!B1438+'Q8 '!$T$11)</f>
        <v>7.3604284860699851E-3</v>
      </c>
      <c r="U1445" s="30">
        <f>'Q1'!C1439-('Q8 '!U$10*'Q1'!C1438+'Q8 '!U$11)</f>
        <v>7.2998887444246069E-2</v>
      </c>
      <c r="V1445" s="30">
        <f>'Q1'!D1439-('Q8 '!V$10*'Q1'!D1438+'Q8 '!V$11)</f>
        <v>3.4546734796435483E-2</v>
      </c>
      <c r="W1445" s="30">
        <f>'Q1'!E1439-('Q8 '!W$10*'Q1'!E1438+'Q8 '!W$11)</f>
        <v>2.9616794928800216E-3</v>
      </c>
      <c r="X1445" s="30">
        <f>'Q1'!F1439-('Q8 '!X$10*'Q1'!F1438+'Q8 '!X$11)</f>
        <v>4.9537000549215336E-4</v>
      </c>
      <c r="Y1445" s="30">
        <f>'Q1'!G1439-('Q8 '!Y$10*'Q1'!G1438+'Q8 '!Y$11)</f>
        <v>-1.957584866408563E-3</v>
      </c>
      <c r="Z1445" s="30">
        <f>'Q1'!H1439-('Q8 '!Z$10*'Q1'!H1438+'Q8 '!Z$11)</f>
        <v>-1.3944542293240422E-3</v>
      </c>
      <c r="AA1445" s="30">
        <f>'Q1'!I1439-('Q8 '!AA$10*'Q1'!I1438+'Q8 '!AA$11)</f>
        <v>-2.2601010422978675E-3</v>
      </c>
      <c r="AB1445" s="30">
        <f>'Q1'!J1439-('Q8 '!AB$10*'Q1'!J1438+'Q8 '!AB$11)</f>
        <v>9.2972860303286962E-3</v>
      </c>
      <c r="AC1445" s="30">
        <f>'Q1'!K1439-('Q8 '!AC$10*'Q1'!K1438+'Q8 '!AC$11)</f>
        <v>1.0839054256034828E-2</v>
      </c>
      <c r="AD1445" s="30">
        <f>'Q1'!L1439-('Q8 '!AD$10*'Q1'!L1438+'Q8 '!AD$11)</f>
        <v>1.4073160360694855E-2</v>
      </c>
      <c r="AE1445" s="30">
        <f>'Q1'!M1439-('Q8 '!AE$10*'Q1'!M1438+'Q8 '!AE$11)</f>
        <v>7.803032241583718E-3</v>
      </c>
      <c r="AF1445" s="30">
        <f>'Q1'!N1439-('Q8 '!AF$10*'Q1'!N1438+'Q8 '!AF$11)</f>
        <v>2.5830649870273985E-2</v>
      </c>
      <c r="AG1445" s="30">
        <f>'Q1'!O1439-('Q8 '!AG$10*'Q1'!O1438+'Q8 '!AG$11)</f>
        <v>2.3250249523812161E-2</v>
      </c>
      <c r="AH1445" s="30">
        <f>'Q1'!P1439-('Q8 '!AH$10*'Q1'!P1438+'Q8 '!AH$11)</f>
        <v>3.3851760616036846E-3</v>
      </c>
    </row>
    <row r="1446" spans="20:34" x14ac:dyDescent="0.3">
      <c r="T1446" s="30">
        <f>'Q1'!B1440-('Q8 '!$T$10*'Q1'!B1439+'Q8 '!$T$11)</f>
        <v>-7.4124268282411726E-2</v>
      </c>
      <c r="U1446" s="30">
        <f>'Q1'!C1440-('Q8 '!U$10*'Q1'!C1439+'Q8 '!U$11)</f>
        <v>2.3913878965712891E-2</v>
      </c>
      <c r="V1446" s="30">
        <f>'Q1'!D1440-('Q8 '!V$10*'Q1'!D1439+'Q8 '!V$11)</f>
        <v>1.9179367406402022E-2</v>
      </c>
      <c r="W1446" s="30">
        <f>'Q1'!E1440-('Q8 '!W$10*'Q1'!E1439+'Q8 '!W$11)</f>
        <v>3.5790539848586982E-2</v>
      </c>
      <c r="X1446" s="30">
        <f>'Q1'!F1440-('Q8 '!X$10*'Q1'!F1439+'Q8 '!X$11)</f>
        <v>3.1047338366708817E-2</v>
      </c>
      <c r="Y1446" s="30">
        <f>'Q1'!G1440-('Q8 '!Y$10*'Q1'!G1439+'Q8 '!Y$11)</f>
        <v>2.6131902208073002E-2</v>
      </c>
      <c r="Z1446" s="30">
        <f>'Q1'!H1440-('Q8 '!Z$10*'Q1'!H1439+'Q8 '!Z$11)</f>
        <v>3.7878188183521684E-2</v>
      </c>
      <c r="AA1446" s="30">
        <f>'Q1'!I1440-('Q8 '!AA$10*'Q1'!I1439+'Q8 '!AA$11)</f>
        <v>2.461742457416367E-2</v>
      </c>
      <c r="AB1446" s="30">
        <f>'Q1'!J1440-('Q8 '!AB$10*'Q1'!J1439+'Q8 '!AB$11)</f>
        <v>2.0726282015083804E-2</v>
      </c>
      <c r="AC1446" s="30">
        <f>'Q1'!K1440-('Q8 '!AC$10*'Q1'!K1439+'Q8 '!AC$11)</f>
        <v>1.5078116531924132E-2</v>
      </c>
      <c r="AD1446" s="30">
        <f>'Q1'!L1440-('Q8 '!AD$10*'Q1'!L1439+'Q8 '!AD$11)</f>
        <v>2.7934945720161756E-2</v>
      </c>
      <c r="AE1446" s="30">
        <f>'Q1'!M1440-('Q8 '!AE$10*'Q1'!M1439+'Q8 '!AE$11)</f>
        <v>1.7147550047559294E-2</v>
      </c>
      <c r="AF1446" s="30">
        <f>'Q1'!N1440-('Q8 '!AF$10*'Q1'!N1439+'Q8 '!AF$11)</f>
        <v>3.2855197731880247E-2</v>
      </c>
      <c r="AG1446" s="30">
        <f>'Q1'!O1440-('Q8 '!AG$10*'Q1'!O1439+'Q8 '!AG$11)</f>
        <v>1.744896923346835E-2</v>
      </c>
      <c r="AH1446" s="30">
        <f>'Q1'!P1440-('Q8 '!AH$10*'Q1'!P1439+'Q8 '!AH$11)</f>
        <v>2.7446933157309699E-3</v>
      </c>
    </row>
    <row r="1447" spans="20:34" x14ac:dyDescent="0.3">
      <c r="T1447" s="30">
        <f>'Q1'!B1441-('Q8 '!$T$10*'Q1'!B1440+'Q8 '!$T$11)</f>
        <v>-5.249242343557612E-2</v>
      </c>
      <c r="U1447" s="30">
        <f>'Q1'!C1441-('Q8 '!U$10*'Q1'!C1440+'Q8 '!U$11)</f>
        <v>2.9676485173036511E-2</v>
      </c>
      <c r="V1447" s="30">
        <f>'Q1'!D1441-('Q8 '!V$10*'Q1'!D1440+'Q8 '!V$11)</f>
        <v>1.4150825527737148E-2</v>
      </c>
      <c r="W1447" s="30">
        <f>'Q1'!E1441-('Q8 '!W$10*'Q1'!E1440+'Q8 '!W$11)</f>
        <v>1.7726672303670005E-2</v>
      </c>
      <c r="X1447" s="30">
        <f>'Q1'!F1441-('Q8 '!X$10*'Q1'!F1440+'Q8 '!X$11)</f>
        <v>1.8187108343337564E-2</v>
      </c>
      <c r="Y1447" s="30">
        <f>'Q1'!G1441-('Q8 '!Y$10*'Q1'!G1440+'Q8 '!Y$11)</f>
        <v>1.7741849897233979E-2</v>
      </c>
      <c r="Z1447" s="30">
        <f>'Q1'!H1441-('Q8 '!Z$10*'Q1'!H1440+'Q8 '!Z$11)</f>
        <v>1.3871443332503616E-2</v>
      </c>
      <c r="AA1447" s="30">
        <f>'Q1'!I1441-('Q8 '!AA$10*'Q1'!I1440+'Q8 '!AA$11)</f>
        <v>4.8326574515026805E-3</v>
      </c>
      <c r="AB1447" s="30">
        <f>'Q1'!J1441-('Q8 '!AB$10*'Q1'!J1440+'Q8 '!AB$11)</f>
        <v>7.7570473514406608E-3</v>
      </c>
      <c r="AC1447" s="30">
        <f>'Q1'!K1441-('Q8 '!AC$10*'Q1'!K1440+'Q8 '!AC$11)</f>
        <v>3.0162968556498621E-3</v>
      </c>
      <c r="AD1447" s="30">
        <f>'Q1'!L1441-('Q8 '!AD$10*'Q1'!L1440+'Q8 '!AD$11)</f>
        <v>1.5714826370724331E-2</v>
      </c>
      <c r="AE1447" s="30">
        <f>'Q1'!M1441-('Q8 '!AE$10*'Q1'!M1440+'Q8 '!AE$11)</f>
        <v>6.7461382259932593E-3</v>
      </c>
      <c r="AF1447" s="30">
        <f>'Q1'!N1441-('Q8 '!AF$10*'Q1'!N1440+'Q8 '!AF$11)</f>
        <v>1.5186923061839979E-2</v>
      </c>
      <c r="AG1447" s="30">
        <f>'Q1'!O1441-('Q8 '!AG$10*'Q1'!O1440+'Q8 '!AG$11)</f>
        <v>1.2249757041366618E-2</v>
      </c>
      <c r="AH1447" s="30">
        <f>'Q1'!P1441-('Q8 '!AH$10*'Q1'!P1440+'Q8 '!AH$11)</f>
        <v>4.1990928518944801E-3</v>
      </c>
    </row>
    <row r="1448" spans="20:34" x14ac:dyDescent="0.3">
      <c r="T1448" s="30">
        <f>'Q1'!B1442-('Q8 '!$T$10*'Q1'!B1441+'Q8 '!$T$11)</f>
        <v>3.4014283007761076E-2</v>
      </c>
      <c r="U1448" s="30">
        <f>'Q1'!C1442-('Q8 '!U$10*'Q1'!C1441+'Q8 '!U$11)</f>
        <v>2.4711976906564865E-2</v>
      </c>
      <c r="V1448" s="30">
        <f>'Q1'!D1442-('Q8 '!V$10*'Q1'!D1441+'Q8 '!V$11)</f>
        <v>1.6036507893356811E-2</v>
      </c>
      <c r="W1448" s="30">
        <f>'Q1'!E1442-('Q8 '!W$10*'Q1'!E1441+'Q8 '!W$11)</f>
        <v>-4.392592099875806E-4</v>
      </c>
      <c r="X1448" s="30">
        <f>'Q1'!F1442-('Q8 '!X$10*'Q1'!F1441+'Q8 '!X$11)</f>
        <v>2.2824895236379303E-3</v>
      </c>
      <c r="Y1448" s="30">
        <f>'Q1'!G1442-('Q8 '!Y$10*'Q1'!G1441+'Q8 '!Y$11)</f>
        <v>4.5267654715488862E-3</v>
      </c>
      <c r="Z1448" s="30">
        <f>'Q1'!H1442-('Q8 '!Z$10*'Q1'!H1441+'Q8 '!Z$11)</f>
        <v>-1.1688319408593814E-2</v>
      </c>
      <c r="AA1448" s="30">
        <f>'Q1'!I1442-('Q8 '!AA$10*'Q1'!I1441+'Q8 '!AA$11)</f>
        <v>-1.9440796716285971E-2</v>
      </c>
      <c r="AB1448" s="30">
        <f>'Q1'!J1442-('Q8 '!AB$10*'Q1'!J1441+'Q8 '!AB$11)</f>
        <v>1.4630797840013376E-2</v>
      </c>
      <c r="AC1448" s="30">
        <f>'Q1'!K1442-('Q8 '!AC$10*'Q1'!K1441+'Q8 '!AC$11)</f>
        <v>1.1122028582719828E-2</v>
      </c>
      <c r="AD1448" s="30">
        <f>'Q1'!L1442-('Q8 '!AD$10*'Q1'!L1441+'Q8 '!AD$11)</f>
        <v>5.5436418070069727E-3</v>
      </c>
      <c r="AE1448" s="30">
        <f>'Q1'!M1442-('Q8 '!AE$10*'Q1'!M1441+'Q8 '!AE$11)</f>
        <v>-4.1909711757008895E-3</v>
      </c>
      <c r="AF1448" s="30">
        <f>'Q1'!N1442-('Q8 '!AF$10*'Q1'!N1441+'Q8 '!AF$11)</f>
        <v>8.8290572726976053E-3</v>
      </c>
      <c r="AG1448" s="30">
        <f>'Q1'!O1442-('Q8 '!AG$10*'Q1'!O1441+'Q8 '!AG$11)</f>
        <v>1.6243255747542048E-3</v>
      </c>
      <c r="AH1448" s="30">
        <f>'Q1'!P1442-('Q8 '!AH$10*'Q1'!P1441+'Q8 '!AH$11)</f>
        <v>-6.340828698210634E-3</v>
      </c>
    </row>
    <row r="1449" spans="20:34" x14ac:dyDescent="0.3">
      <c r="T1449" s="30">
        <f>'Q1'!B1443-('Q8 '!$T$10*'Q1'!B1442+'Q8 '!$T$11)</f>
        <v>-1.7701046817188027E-3</v>
      </c>
      <c r="U1449" s="30">
        <f>'Q1'!C1443-('Q8 '!U$10*'Q1'!C1442+'Q8 '!U$11)</f>
        <v>6.5684462057566406E-4</v>
      </c>
      <c r="V1449" s="30">
        <f>'Q1'!D1443-('Q8 '!V$10*'Q1'!D1442+'Q8 '!V$11)</f>
        <v>2.1169686669717696E-4</v>
      </c>
      <c r="W1449" s="30">
        <f>'Q1'!E1443-('Q8 '!W$10*'Q1'!E1442+'Q8 '!W$11)</f>
        <v>5.1747795928280714E-3</v>
      </c>
      <c r="X1449" s="30">
        <f>'Q1'!F1443-('Q8 '!X$10*'Q1'!F1442+'Q8 '!X$11)</f>
        <v>7.0211925041507766E-3</v>
      </c>
      <c r="Y1449" s="30">
        <f>'Q1'!G1443-('Q8 '!Y$10*'Q1'!G1442+'Q8 '!Y$11)</f>
        <v>8.8293748522613926E-3</v>
      </c>
      <c r="Z1449" s="30">
        <f>'Q1'!H1443-('Q8 '!Z$10*'Q1'!H1442+'Q8 '!Z$11)</f>
        <v>9.5087890639237744E-3</v>
      </c>
      <c r="AA1449" s="30">
        <f>'Q1'!I1443-('Q8 '!AA$10*'Q1'!I1442+'Q8 '!AA$11)</f>
        <v>7.8009342765448849E-3</v>
      </c>
      <c r="AB1449" s="30">
        <f>'Q1'!J1443-('Q8 '!AB$10*'Q1'!J1442+'Q8 '!AB$11)</f>
        <v>-7.8857219211587292E-3</v>
      </c>
      <c r="AC1449" s="30">
        <f>'Q1'!K1443-('Q8 '!AC$10*'Q1'!K1442+'Q8 '!AC$11)</f>
        <v>-6.6401490901373886E-3</v>
      </c>
      <c r="AD1449" s="30">
        <f>'Q1'!L1443-('Q8 '!AD$10*'Q1'!L1442+'Q8 '!AD$11)</f>
        <v>1.9747453650077271E-3</v>
      </c>
      <c r="AE1449" s="30">
        <f>'Q1'!M1443-('Q8 '!AE$10*'Q1'!M1442+'Q8 '!AE$11)</f>
        <v>-1.6860950163814323E-3</v>
      </c>
      <c r="AF1449" s="30">
        <f>'Q1'!N1443-('Q8 '!AF$10*'Q1'!N1442+'Q8 '!AF$11)</f>
        <v>-1.6551934876642034E-2</v>
      </c>
      <c r="AG1449" s="30">
        <f>'Q1'!O1443-('Q8 '!AG$10*'Q1'!O1442+'Q8 '!AG$11)</f>
        <v>-6.6484559439935276E-3</v>
      </c>
      <c r="AH1449" s="30">
        <f>'Q1'!P1443-('Q8 '!AH$10*'Q1'!P1442+'Q8 '!AH$11)</f>
        <v>1.4672136435948699E-4</v>
      </c>
    </row>
    <row r="1450" spans="20:34" x14ac:dyDescent="0.3">
      <c r="T1450" s="30">
        <f>'Q1'!B1444-('Q8 '!$T$10*'Q1'!B1443+'Q8 '!$T$11)</f>
        <v>9.6272314507150365E-3</v>
      </c>
      <c r="U1450" s="30">
        <f>'Q1'!C1444-('Q8 '!U$10*'Q1'!C1443+'Q8 '!U$11)</f>
        <v>-4.158026526644603E-2</v>
      </c>
      <c r="V1450" s="30">
        <f>'Q1'!D1444-('Q8 '!V$10*'Q1'!D1443+'Q8 '!V$11)</f>
        <v>-1.7727062252133954E-2</v>
      </c>
      <c r="W1450" s="30">
        <f>'Q1'!E1444-('Q8 '!W$10*'Q1'!E1443+'Q8 '!W$11)</f>
        <v>2.3019952081057712E-2</v>
      </c>
      <c r="X1450" s="30">
        <f>'Q1'!F1444-('Q8 '!X$10*'Q1'!F1443+'Q8 '!X$11)</f>
        <v>1.806717180453252E-2</v>
      </c>
      <c r="Y1450" s="30">
        <f>'Q1'!G1444-('Q8 '!Y$10*'Q1'!G1443+'Q8 '!Y$11)</f>
        <v>1.3002288115392346E-2</v>
      </c>
      <c r="Z1450" s="30">
        <f>'Q1'!H1444-('Q8 '!Z$10*'Q1'!H1443+'Q8 '!Z$11)</f>
        <v>-6.596620294684356E-3</v>
      </c>
      <c r="AA1450" s="30">
        <f>'Q1'!I1444-('Q8 '!AA$10*'Q1'!I1443+'Q8 '!AA$11)</f>
        <v>-5.9002951188291044E-3</v>
      </c>
      <c r="AB1450" s="30">
        <f>'Q1'!J1444-('Q8 '!AB$10*'Q1'!J1443+'Q8 '!AB$11)</f>
        <v>-7.2660720661859033E-3</v>
      </c>
      <c r="AC1450" s="30">
        <f>'Q1'!K1444-('Q8 '!AC$10*'Q1'!K1443+'Q8 '!AC$11)</f>
        <v>4.7654611967145471E-4</v>
      </c>
      <c r="AD1450" s="30">
        <f>'Q1'!L1444-('Q8 '!AD$10*'Q1'!L1443+'Q8 '!AD$11)</f>
        <v>-5.4301490785557162E-3</v>
      </c>
      <c r="AE1450" s="30">
        <f>'Q1'!M1444-('Q8 '!AE$10*'Q1'!M1443+'Q8 '!AE$11)</f>
        <v>-4.0729256761116231E-3</v>
      </c>
      <c r="AF1450" s="30">
        <f>'Q1'!N1444-('Q8 '!AF$10*'Q1'!N1443+'Q8 '!AF$11)</f>
        <v>-1.7546583635307821E-2</v>
      </c>
      <c r="AG1450" s="30">
        <f>'Q1'!O1444-('Q8 '!AG$10*'Q1'!O1443+'Q8 '!AG$11)</f>
        <v>-7.9821701112620744E-3</v>
      </c>
      <c r="AH1450" s="30">
        <f>'Q1'!P1444-('Q8 '!AH$10*'Q1'!P1443+'Q8 '!AH$11)</f>
        <v>2.0359517457476006E-3</v>
      </c>
    </row>
    <row r="1451" spans="20:34" x14ac:dyDescent="0.3">
      <c r="T1451" s="30">
        <f>'Q1'!B1445-('Q8 '!$T$10*'Q1'!B1444+'Q8 '!$T$11)</f>
        <v>2.4690293506949967E-2</v>
      </c>
      <c r="U1451" s="30">
        <f>'Q1'!C1445-('Q8 '!U$10*'Q1'!C1444+'Q8 '!U$11)</f>
        <v>-1.5739615670863148E-2</v>
      </c>
      <c r="V1451" s="30">
        <f>'Q1'!D1445-('Q8 '!V$10*'Q1'!D1444+'Q8 '!V$11)</f>
        <v>-7.5080418175180377E-3</v>
      </c>
      <c r="W1451" s="30">
        <f>'Q1'!E1445-('Q8 '!W$10*'Q1'!E1444+'Q8 '!W$11)</f>
        <v>1.9239222141599788E-2</v>
      </c>
      <c r="X1451" s="30">
        <f>'Q1'!F1445-('Q8 '!X$10*'Q1'!F1444+'Q8 '!X$11)</f>
        <v>1.3195786861743492E-2</v>
      </c>
      <c r="Y1451" s="30">
        <f>'Q1'!G1445-('Q8 '!Y$10*'Q1'!G1444+'Q8 '!Y$11)</f>
        <v>6.529455784084745E-3</v>
      </c>
      <c r="Z1451" s="30">
        <f>'Q1'!H1445-('Q8 '!Z$10*'Q1'!H1444+'Q8 '!Z$11)</f>
        <v>-3.0738492600293488E-2</v>
      </c>
      <c r="AA1451" s="30">
        <f>'Q1'!I1445-('Q8 '!AA$10*'Q1'!I1444+'Q8 '!AA$11)</f>
        <v>-1.7298826480905135E-2</v>
      </c>
      <c r="AB1451" s="30">
        <f>'Q1'!J1445-('Q8 '!AB$10*'Q1'!J1444+'Q8 '!AB$11)</f>
        <v>2.3340097320098947E-3</v>
      </c>
      <c r="AC1451" s="30">
        <f>'Q1'!K1445-('Q8 '!AC$10*'Q1'!K1444+'Q8 '!AC$11)</f>
        <v>-1.0140535070120012E-3</v>
      </c>
      <c r="AD1451" s="30">
        <f>'Q1'!L1445-('Q8 '!AD$10*'Q1'!L1444+'Q8 '!AD$11)</f>
        <v>-2.8157650297454605E-2</v>
      </c>
      <c r="AE1451" s="30">
        <f>'Q1'!M1445-('Q8 '!AE$10*'Q1'!M1444+'Q8 '!AE$11)</f>
        <v>-1.9650645336091947E-2</v>
      </c>
      <c r="AF1451" s="30">
        <f>'Q1'!N1445-('Q8 '!AF$10*'Q1'!N1444+'Q8 '!AF$11)</f>
        <v>-2.8037282751161078E-2</v>
      </c>
      <c r="AG1451" s="30">
        <f>'Q1'!O1445-('Q8 '!AG$10*'Q1'!O1444+'Q8 '!AG$11)</f>
        <v>-1.874632840605479E-2</v>
      </c>
      <c r="AH1451" s="30">
        <f>'Q1'!P1445-('Q8 '!AH$10*'Q1'!P1444+'Q8 '!AH$11)</f>
        <v>-4.1394905049388555E-3</v>
      </c>
    </row>
    <row r="1452" spans="20:34" x14ac:dyDescent="0.3">
      <c r="T1452" s="30">
        <f>'Q1'!B1446-('Q8 '!$T$10*'Q1'!B1445+'Q8 '!$T$11)</f>
        <v>-7.5810118268541541E-3</v>
      </c>
      <c r="U1452" s="30">
        <f>'Q1'!C1446-('Q8 '!U$10*'Q1'!C1445+'Q8 '!U$11)</f>
        <v>4.1846337667840787E-2</v>
      </c>
      <c r="V1452" s="30">
        <f>'Q1'!D1446-('Q8 '!V$10*'Q1'!D1445+'Q8 '!V$11)</f>
        <v>1.7308842091216341E-2</v>
      </c>
      <c r="W1452" s="30">
        <f>'Q1'!E1446-('Q8 '!W$10*'Q1'!E1445+'Q8 '!W$11)</f>
        <v>-1.1728230111714895E-2</v>
      </c>
      <c r="X1452" s="30">
        <f>'Q1'!F1446-('Q8 '!X$10*'Q1'!F1445+'Q8 '!X$11)</f>
        <v>-8.547320736507602E-3</v>
      </c>
      <c r="Y1452" s="30">
        <f>'Q1'!G1446-('Q8 '!Y$10*'Q1'!G1445+'Q8 '!Y$11)</f>
        <v>-6.0217063190770356E-3</v>
      </c>
      <c r="Z1452" s="30">
        <f>'Q1'!H1446-('Q8 '!Z$10*'Q1'!H1445+'Q8 '!Z$11)</f>
        <v>3.2661323545365446E-2</v>
      </c>
      <c r="AA1452" s="30">
        <f>'Q1'!I1446-('Q8 '!AA$10*'Q1'!I1445+'Q8 '!AA$11)</f>
        <v>2.8408989268476237E-2</v>
      </c>
      <c r="AB1452" s="30">
        <f>'Q1'!J1446-('Q8 '!AB$10*'Q1'!J1445+'Q8 '!AB$11)</f>
        <v>1.2402238272116255E-3</v>
      </c>
      <c r="AC1452" s="30">
        <f>'Q1'!K1446-('Q8 '!AC$10*'Q1'!K1445+'Q8 '!AC$11)</f>
        <v>-7.5115014242351516E-4</v>
      </c>
      <c r="AD1452" s="30">
        <f>'Q1'!L1446-('Q8 '!AD$10*'Q1'!L1445+'Q8 '!AD$11)</f>
        <v>1.8383958283181581E-2</v>
      </c>
      <c r="AE1452" s="30">
        <f>'Q1'!M1446-('Q8 '!AE$10*'Q1'!M1445+'Q8 '!AE$11)</f>
        <v>2.0440892497845479E-2</v>
      </c>
      <c r="AF1452" s="30">
        <f>'Q1'!N1446-('Q8 '!AF$10*'Q1'!N1445+'Q8 '!AF$11)</f>
        <v>2.6442632668675359E-2</v>
      </c>
      <c r="AG1452" s="30">
        <f>'Q1'!O1446-('Q8 '!AG$10*'Q1'!O1445+'Q8 '!AG$11)</f>
        <v>1.6732058270392296E-2</v>
      </c>
      <c r="AH1452" s="30">
        <f>'Q1'!P1446-('Q8 '!AH$10*'Q1'!P1445+'Q8 '!AH$11)</f>
        <v>5.0567685850911228E-3</v>
      </c>
    </row>
    <row r="1453" spans="20:34" x14ac:dyDescent="0.3">
      <c r="T1453" s="30">
        <f>'Q1'!B1447-('Q8 '!$T$10*'Q1'!B1446+'Q8 '!$T$11)</f>
        <v>-2.3926318013276607E-2</v>
      </c>
      <c r="U1453" s="30">
        <f>'Q1'!C1447-('Q8 '!U$10*'Q1'!C1446+'Q8 '!U$11)</f>
        <v>-7.5231449464007408E-2</v>
      </c>
      <c r="V1453" s="30">
        <f>'Q1'!D1447-('Q8 '!V$10*'Q1'!D1446+'Q8 '!V$11)</f>
        <v>-3.9514043834339409E-2</v>
      </c>
      <c r="W1453" s="30">
        <f>'Q1'!E1447-('Q8 '!W$10*'Q1'!E1446+'Q8 '!W$11)</f>
        <v>8.661536344298091E-3</v>
      </c>
      <c r="X1453" s="30">
        <f>'Q1'!F1447-('Q8 '!X$10*'Q1'!F1446+'Q8 '!X$11)</f>
        <v>6.9987983078247393E-3</v>
      </c>
      <c r="Y1453" s="30">
        <f>'Q1'!G1447-('Q8 '!Y$10*'Q1'!G1446+'Q8 '!Y$11)</f>
        <v>5.5210961415767925E-3</v>
      </c>
      <c r="Z1453" s="30">
        <f>'Q1'!H1447-('Q8 '!Z$10*'Q1'!H1446+'Q8 '!Z$11)</f>
        <v>-4.3671239591750552E-2</v>
      </c>
      <c r="AA1453" s="30">
        <f>'Q1'!I1447-('Q8 '!AA$10*'Q1'!I1446+'Q8 '!AA$11)</f>
        <v>-2.9389919330694264E-2</v>
      </c>
      <c r="AB1453" s="30">
        <f>'Q1'!J1447-('Q8 '!AB$10*'Q1'!J1446+'Q8 '!AB$11)</f>
        <v>4.8501344910182875E-3</v>
      </c>
      <c r="AC1453" s="30">
        <f>'Q1'!K1447-('Q8 '!AC$10*'Q1'!K1446+'Q8 '!AC$11)</f>
        <v>6.1688436034071405E-3</v>
      </c>
      <c r="AD1453" s="30">
        <f>'Q1'!L1447-('Q8 '!AD$10*'Q1'!L1446+'Q8 '!AD$11)</f>
        <v>-4.4575737396064234E-2</v>
      </c>
      <c r="AE1453" s="30">
        <f>'Q1'!M1447-('Q8 '!AE$10*'Q1'!M1446+'Q8 '!AE$11)</f>
        <v>-3.3316300866947729E-2</v>
      </c>
      <c r="AF1453" s="30">
        <f>'Q1'!N1447-('Q8 '!AF$10*'Q1'!N1446+'Q8 '!AF$11)</f>
        <v>-3.3498060215090594E-2</v>
      </c>
      <c r="AG1453" s="30">
        <f>'Q1'!O1447-('Q8 '!AG$10*'Q1'!O1446+'Q8 '!AG$11)</f>
        <v>-2.7802417710068677E-2</v>
      </c>
      <c r="AH1453" s="30">
        <f>'Q1'!P1447-('Q8 '!AH$10*'Q1'!P1446+'Q8 '!AH$11)</f>
        <v>7.853647141145973E-4</v>
      </c>
    </row>
    <row r="1454" spans="20:34" x14ac:dyDescent="0.3">
      <c r="T1454" s="30">
        <f>'Q1'!B1448-('Q8 '!$T$10*'Q1'!B1447+'Q8 '!$T$11)</f>
        <v>0.1012315300402904</v>
      </c>
      <c r="U1454" s="30">
        <f>'Q1'!C1448-('Q8 '!U$10*'Q1'!C1447+'Q8 '!U$11)</f>
        <v>-2.7618547087450696E-2</v>
      </c>
      <c r="V1454" s="30">
        <f>'Q1'!D1448-('Q8 '!V$10*'Q1'!D1447+'Q8 '!V$11)</f>
        <v>-2.3527631686639287E-2</v>
      </c>
      <c r="W1454" s="30">
        <f>'Q1'!E1448-('Q8 '!W$10*'Q1'!E1447+'Q8 '!W$11)</f>
        <v>-4.8829718930874615E-2</v>
      </c>
      <c r="X1454" s="30">
        <f>'Q1'!F1448-('Q8 '!X$10*'Q1'!F1447+'Q8 '!X$11)</f>
        <v>-3.8832608699963446E-2</v>
      </c>
      <c r="Y1454" s="30">
        <f>'Q1'!G1448-('Q8 '!Y$10*'Q1'!G1447+'Q8 '!Y$11)</f>
        <v>-2.9014462097145977E-2</v>
      </c>
      <c r="Z1454" s="30">
        <f>'Q1'!H1448-('Q8 '!Z$10*'Q1'!H1447+'Q8 '!Z$11)</f>
        <v>-5.2208810017554251E-2</v>
      </c>
      <c r="AA1454" s="30">
        <f>'Q1'!I1448-('Q8 '!AA$10*'Q1'!I1447+'Q8 '!AA$11)</f>
        <v>-3.7470291920093032E-2</v>
      </c>
      <c r="AB1454" s="30">
        <f>'Q1'!J1448-('Q8 '!AB$10*'Q1'!J1447+'Q8 '!AB$11)</f>
        <v>-1.9597335625052548E-2</v>
      </c>
      <c r="AC1454" s="30">
        <f>'Q1'!K1448-('Q8 '!AC$10*'Q1'!K1447+'Q8 '!AC$11)</f>
        <v>-1.644326927493692E-2</v>
      </c>
      <c r="AD1454" s="30">
        <f>'Q1'!L1448-('Q8 '!AD$10*'Q1'!L1447+'Q8 '!AD$11)</f>
        <v>-4.9820715805356568E-2</v>
      </c>
      <c r="AE1454" s="30">
        <f>'Q1'!M1448-('Q8 '!AE$10*'Q1'!M1447+'Q8 '!AE$11)</f>
        <v>-4.1192906818512502E-2</v>
      </c>
      <c r="AF1454" s="30">
        <f>'Q1'!N1448-('Q8 '!AF$10*'Q1'!N1447+'Q8 '!AF$11)</f>
        <v>-4.1317349896860339E-2</v>
      </c>
      <c r="AG1454" s="30">
        <f>'Q1'!O1448-('Q8 '!AG$10*'Q1'!O1447+'Q8 '!AG$11)</f>
        <v>-2.5703883855739046E-2</v>
      </c>
      <c r="AH1454" s="30">
        <f>'Q1'!P1448-('Q8 '!AH$10*'Q1'!P1447+'Q8 '!AH$11)</f>
        <v>-8.1935869908804132E-4</v>
      </c>
    </row>
    <row r="1455" spans="20:34" x14ac:dyDescent="0.3">
      <c r="T1455" s="30">
        <f>'Q1'!B1449-('Q8 '!$T$10*'Q1'!B1448+'Q8 '!$T$11)</f>
        <v>1.8039740248878881E-2</v>
      </c>
      <c r="U1455" s="30">
        <f>'Q1'!C1449-('Q8 '!U$10*'Q1'!C1448+'Q8 '!U$11)</f>
        <v>-4.2253868893759022E-3</v>
      </c>
      <c r="V1455" s="30">
        <f>'Q1'!D1449-('Q8 '!V$10*'Q1'!D1448+'Q8 '!V$11)</f>
        <v>-3.928797481085421E-3</v>
      </c>
      <c r="W1455" s="30">
        <f>'Q1'!E1449-('Q8 '!W$10*'Q1'!E1448+'Q8 '!W$11)</f>
        <v>-4.6279995089008548E-2</v>
      </c>
      <c r="X1455" s="30">
        <f>'Q1'!F1449-('Q8 '!X$10*'Q1'!F1448+'Q8 '!X$11)</f>
        <v>-3.9712881633293937E-2</v>
      </c>
      <c r="Y1455" s="30">
        <f>'Q1'!G1449-('Q8 '!Y$10*'Q1'!G1448+'Q8 '!Y$11)</f>
        <v>-3.1972877125646171E-2</v>
      </c>
      <c r="Z1455" s="30">
        <f>'Q1'!H1449-('Q8 '!Z$10*'Q1'!H1448+'Q8 '!Z$11)</f>
        <v>-8.2044114777024627E-3</v>
      </c>
      <c r="AA1455" s="30">
        <f>'Q1'!I1449-('Q8 '!AA$10*'Q1'!I1448+'Q8 '!AA$11)</f>
        <v>-6.8264977151128682E-3</v>
      </c>
      <c r="AB1455" s="30">
        <f>'Q1'!J1449-('Q8 '!AB$10*'Q1'!J1448+'Q8 '!AB$11)</f>
        <v>-2.6755825258428564E-2</v>
      </c>
      <c r="AC1455" s="30">
        <f>'Q1'!K1449-('Q8 '!AC$10*'Q1'!K1448+'Q8 '!AC$11)</f>
        <v>-2.5925412329866847E-2</v>
      </c>
      <c r="AD1455" s="30">
        <f>'Q1'!L1449-('Q8 '!AD$10*'Q1'!L1448+'Q8 '!AD$11)</f>
        <v>9.5618824732439881E-3</v>
      </c>
      <c r="AE1455" s="30">
        <f>'Q1'!M1449-('Q8 '!AE$10*'Q1'!M1448+'Q8 '!AE$11)</f>
        <v>7.9828827441593246E-3</v>
      </c>
      <c r="AF1455" s="30">
        <f>'Q1'!N1449-('Q8 '!AF$10*'Q1'!N1448+'Q8 '!AF$11)</f>
        <v>-2.6810582830696238E-3</v>
      </c>
      <c r="AG1455" s="30">
        <f>'Q1'!O1449-('Q8 '!AG$10*'Q1'!O1448+'Q8 '!AG$11)</f>
        <v>2.3379158602236804E-3</v>
      </c>
      <c r="AH1455" s="30">
        <f>'Q1'!P1449-('Q8 '!AH$10*'Q1'!P1448+'Q8 '!AH$11)</f>
        <v>4.2951680702196984E-3</v>
      </c>
    </row>
    <row r="1456" spans="20:34" x14ac:dyDescent="0.3">
      <c r="T1456" s="30">
        <f>'Q1'!B1450-('Q8 '!$T$10*'Q1'!B1449+'Q8 '!$T$11)</f>
        <v>-1.534796541356976E-2</v>
      </c>
      <c r="U1456" s="30">
        <f>'Q1'!C1450-('Q8 '!U$10*'Q1'!C1449+'Q8 '!U$11)</f>
        <v>-1.4276004759176019E-2</v>
      </c>
      <c r="V1456" s="30">
        <f>'Q1'!D1450-('Q8 '!V$10*'Q1'!D1449+'Q8 '!V$11)</f>
        <v>-7.9496075523193023E-3</v>
      </c>
      <c r="W1456" s="30">
        <f>'Q1'!E1450-('Q8 '!W$10*'Q1'!E1449+'Q8 '!W$11)</f>
        <v>5.9754617294000183E-3</v>
      </c>
      <c r="X1456" s="30">
        <f>'Q1'!F1450-('Q8 '!X$10*'Q1'!F1449+'Q8 '!X$11)</f>
        <v>9.4370331396884783E-4</v>
      </c>
      <c r="Y1456" s="30">
        <f>'Q1'!G1450-('Q8 '!Y$10*'Q1'!G1449+'Q8 '!Y$11)</f>
        <v>-3.0103684486210347E-3</v>
      </c>
      <c r="Z1456" s="30">
        <f>'Q1'!H1450-('Q8 '!Z$10*'Q1'!H1449+'Q8 '!Z$11)</f>
        <v>-1.4368290923884398E-2</v>
      </c>
      <c r="AA1456" s="30">
        <f>'Q1'!I1450-('Q8 '!AA$10*'Q1'!I1449+'Q8 '!AA$11)</f>
        <v>-4.6650686788841014E-3</v>
      </c>
      <c r="AB1456" s="30">
        <f>'Q1'!J1450-('Q8 '!AB$10*'Q1'!J1449+'Q8 '!AB$11)</f>
        <v>3.2895880139576545E-3</v>
      </c>
      <c r="AC1456" s="30">
        <f>'Q1'!K1450-('Q8 '!AC$10*'Q1'!K1449+'Q8 '!AC$11)</f>
        <v>9.7487754268793243E-4</v>
      </c>
      <c r="AD1456" s="30">
        <f>'Q1'!L1450-('Q8 '!AD$10*'Q1'!L1449+'Q8 '!AD$11)</f>
        <v>1.0363203724036865E-2</v>
      </c>
      <c r="AE1456" s="30">
        <f>'Q1'!M1450-('Q8 '!AE$10*'Q1'!M1449+'Q8 '!AE$11)</f>
        <v>1.50120901718913E-2</v>
      </c>
      <c r="AF1456" s="30">
        <f>'Q1'!N1450-('Q8 '!AF$10*'Q1'!N1449+'Q8 '!AF$11)</f>
        <v>1.5521230738205737E-2</v>
      </c>
      <c r="AG1456" s="30">
        <f>'Q1'!O1450-('Q8 '!AG$10*'Q1'!O1449+'Q8 '!AG$11)</f>
        <v>9.4593917482824284E-3</v>
      </c>
      <c r="AH1456" s="30">
        <f>'Q1'!P1450-('Q8 '!AH$10*'Q1'!P1449+'Q8 '!AH$11)</f>
        <v>-5.4336804482647773E-4</v>
      </c>
    </row>
    <row r="1457" spans="20:34" x14ac:dyDescent="0.3">
      <c r="T1457" s="30">
        <f>'Q1'!B1451-('Q8 '!$T$10*'Q1'!B1450+'Q8 '!$T$11)</f>
        <v>-9.1125916811292118E-3</v>
      </c>
      <c r="U1457" s="30">
        <f>'Q1'!C1451-('Q8 '!U$10*'Q1'!C1450+'Q8 '!U$11)</f>
        <v>1.5252314916204648E-2</v>
      </c>
      <c r="V1457" s="30">
        <f>'Q1'!D1451-('Q8 '!V$10*'Q1'!D1450+'Q8 '!V$11)</f>
        <v>1.5139571084383146E-2</v>
      </c>
      <c r="W1457" s="30">
        <f>'Q1'!E1451-('Q8 '!W$10*'Q1'!E1450+'Q8 '!W$11)</f>
        <v>-5.0443948888264097E-2</v>
      </c>
      <c r="X1457" s="30">
        <f>'Q1'!F1451-('Q8 '!X$10*'Q1'!F1450+'Q8 '!X$11)</f>
        <v>-3.7332571989895029E-2</v>
      </c>
      <c r="Y1457" s="30">
        <f>'Q1'!G1451-('Q8 '!Y$10*'Q1'!G1450+'Q8 '!Y$11)</f>
        <v>-2.4290996514574174E-2</v>
      </c>
      <c r="Z1457" s="30">
        <f>'Q1'!H1451-('Q8 '!Z$10*'Q1'!H1450+'Q8 '!Z$11)</f>
        <v>-5.3973321156587633E-3</v>
      </c>
      <c r="AA1457" s="30">
        <f>'Q1'!I1451-('Q8 '!AA$10*'Q1'!I1450+'Q8 '!AA$11)</f>
        <v>-8.3280069791552298E-3</v>
      </c>
      <c r="AB1457" s="30">
        <f>'Q1'!J1451-('Q8 '!AB$10*'Q1'!J1450+'Q8 '!AB$11)</f>
        <v>-3.8981005589028635E-3</v>
      </c>
      <c r="AC1457" s="30">
        <f>'Q1'!K1451-('Q8 '!AC$10*'Q1'!K1450+'Q8 '!AC$11)</f>
        <v>-7.5994070232791719E-3</v>
      </c>
      <c r="AD1457" s="30">
        <f>'Q1'!L1451-('Q8 '!AD$10*'Q1'!L1450+'Q8 '!AD$11)</f>
        <v>1.73564481198142E-3</v>
      </c>
      <c r="AE1457" s="30">
        <f>'Q1'!M1451-('Q8 '!AE$10*'Q1'!M1450+'Q8 '!AE$11)</f>
        <v>1.9078373411528552E-3</v>
      </c>
      <c r="AF1457" s="30">
        <f>'Q1'!N1451-('Q8 '!AF$10*'Q1'!N1450+'Q8 '!AF$11)</f>
        <v>-1.156254952007745E-3</v>
      </c>
      <c r="AG1457" s="30">
        <f>'Q1'!O1451-('Q8 '!AG$10*'Q1'!O1450+'Q8 '!AG$11)</f>
        <v>-4.2342286463179319E-3</v>
      </c>
      <c r="AH1457" s="30">
        <f>'Q1'!P1451-('Q8 '!AH$10*'Q1'!P1450+'Q8 '!AH$11)</f>
        <v>3.4153892459220054E-3</v>
      </c>
    </row>
    <row r="1458" spans="20:34" x14ac:dyDescent="0.3">
      <c r="T1458" s="30">
        <f>'Q1'!B1452-('Q8 '!$T$10*'Q1'!B1451+'Q8 '!$T$11)</f>
        <v>7.329627617142595E-2</v>
      </c>
      <c r="U1458" s="30">
        <f>'Q1'!C1452-('Q8 '!U$10*'Q1'!C1451+'Q8 '!U$11)</f>
        <v>-1.5466858968255687E-2</v>
      </c>
      <c r="V1458" s="30">
        <f>'Q1'!D1452-('Q8 '!V$10*'Q1'!D1451+'Q8 '!V$11)</f>
        <v>-1.2232313262103186E-2</v>
      </c>
      <c r="W1458" s="30">
        <f>'Q1'!E1452-('Q8 '!W$10*'Q1'!E1451+'Q8 '!W$11)</f>
        <v>1.0878594412254325E-3</v>
      </c>
      <c r="X1458" s="30">
        <f>'Q1'!F1452-('Q8 '!X$10*'Q1'!F1451+'Q8 '!X$11)</f>
        <v>5.787446565628334E-3</v>
      </c>
      <c r="Y1458" s="30">
        <f>'Q1'!G1452-('Q8 '!Y$10*'Q1'!G1451+'Q8 '!Y$11)</f>
        <v>1.1751218645722856E-2</v>
      </c>
      <c r="Z1458" s="30">
        <f>'Q1'!H1452-('Q8 '!Z$10*'Q1'!H1451+'Q8 '!Z$11)</f>
        <v>6.565948301187596E-3</v>
      </c>
      <c r="AA1458" s="30">
        <f>'Q1'!I1452-('Q8 '!AA$10*'Q1'!I1451+'Q8 '!AA$11)</f>
        <v>4.7584818872430421E-4</v>
      </c>
      <c r="AB1458" s="30">
        <f>'Q1'!J1452-('Q8 '!AB$10*'Q1'!J1451+'Q8 '!AB$11)</f>
        <v>-1.463571289305856E-2</v>
      </c>
      <c r="AC1458" s="30">
        <f>'Q1'!K1452-('Q8 '!AC$10*'Q1'!K1451+'Q8 '!AC$11)</f>
        <v>-3.1021897519574225E-3</v>
      </c>
      <c r="AD1458" s="30">
        <f>'Q1'!L1452-('Q8 '!AD$10*'Q1'!L1451+'Q8 '!AD$11)</f>
        <v>-1.3390641420431526E-2</v>
      </c>
      <c r="AE1458" s="30">
        <f>'Q1'!M1452-('Q8 '!AE$10*'Q1'!M1451+'Q8 '!AE$11)</f>
        <v>-1.2786568609776172E-2</v>
      </c>
      <c r="AF1458" s="30">
        <f>'Q1'!N1452-('Q8 '!AF$10*'Q1'!N1451+'Q8 '!AF$11)</f>
        <v>-1.6941358709525033E-2</v>
      </c>
      <c r="AG1458" s="30">
        <f>'Q1'!O1452-('Q8 '!AG$10*'Q1'!O1451+'Q8 '!AG$11)</f>
        <v>-8.5595131369889665E-3</v>
      </c>
      <c r="AH1458" s="30">
        <f>'Q1'!P1452-('Q8 '!AH$10*'Q1'!P1451+'Q8 '!AH$11)</f>
        <v>6.4751908498894336E-3</v>
      </c>
    </row>
    <row r="1459" spans="20:34" x14ac:dyDescent="0.3">
      <c r="T1459" s="30">
        <f>'Q1'!B1453-('Q8 '!$T$10*'Q1'!B1452+'Q8 '!$T$11)</f>
        <v>-3.6991691597505552E-3</v>
      </c>
      <c r="U1459" s="30">
        <f>'Q1'!C1453-('Q8 '!U$10*'Q1'!C1452+'Q8 '!U$11)</f>
        <v>-9.4520644915989382E-3</v>
      </c>
      <c r="V1459" s="30">
        <f>'Q1'!D1453-('Q8 '!V$10*'Q1'!D1452+'Q8 '!V$11)</f>
        <v>-6.2769616521373703E-3</v>
      </c>
      <c r="W1459" s="30">
        <f>'Q1'!E1453-('Q8 '!W$10*'Q1'!E1452+'Q8 '!W$11)</f>
        <v>3.5905438936092076E-4</v>
      </c>
      <c r="X1459" s="30">
        <f>'Q1'!F1453-('Q8 '!X$10*'Q1'!F1452+'Q8 '!X$11)</f>
        <v>2.3872183942227454E-4</v>
      </c>
      <c r="Y1459" s="30">
        <f>'Q1'!G1453-('Q8 '!Y$10*'Q1'!G1452+'Q8 '!Y$11)</f>
        <v>2.2992011486886588E-4</v>
      </c>
      <c r="Z1459" s="30">
        <f>'Q1'!H1453-('Q8 '!Z$10*'Q1'!H1452+'Q8 '!Z$11)</f>
        <v>-1.6104901859084472E-2</v>
      </c>
      <c r="AA1459" s="30">
        <f>'Q1'!I1453-('Q8 '!AA$10*'Q1'!I1452+'Q8 '!AA$11)</f>
        <v>-1.2623332553878833E-2</v>
      </c>
      <c r="AB1459" s="30">
        <f>'Q1'!J1453-('Q8 '!AB$10*'Q1'!J1452+'Q8 '!AB$11)</f>
        <v>-1.033109659802375E-2</v>
      </c>
      <c r="AC1459" s="30">
        <f>'Q1'!K1453-('Q8 '!AC$10*'Q1'!K1452+'Q8 '!AC$11)</f>
        <v>-2.2493162024699981E-3</v>
      </c>
      <c r="AD1459" s="30">
        <f>'Q1'!L1453-('Q8 '!AD$10*'Q1'!L1452+'Q8 '!AD$11)</f>
        <v>-1.0077057513537073E-2</v>
      </c>
      <c r="AE1459" s="30">
        <f>'Q1'!M1453-('Q8 '!AE$10*'Q1'!M1452+'Q8 '!AE$11)</f>
        <v>-8.6201540838825239E-3</v>
      </c>
      <c r="AF1459" s="30">
        <f>'Q1'!N1453-('Q8 '!AF$10*'Q1'!N1452+'Q8 '!AF$11)</f>
        <v>-1.5297955533632309E-2</v>
      </c>
      <c r="AG1459" s="30">
        <f>'Q1'!O1453-('Q8 '!AG$10*'Q1'!O1452+'Q8 '!AG$11)</f>
        <v>-1.1610187246632105E-2</v>
      </c>
      <c r="AH1459" s="30">
        <f>'Q1'!P1453-('Q8 '!AH$10*'Q1'!P1452+'Q8 '!AH$11)</f>
        <v>-3.3206949461560154E-3</v>
      </c>
    </row>
    <row r="1460" spans="20:34" x14ac:dyDescent="0.3">
      <c r="T1460" s="30">
        <f>'Q1'!B1454-('Q8 '!$T$10*'Q1'!B1453+'Q8 '!$T$11)</f>
        <v>1.1883887410229983E-2</v>
      </c>
      <c r="U1460" s="30">
        <f>'Q1'!C1454-('Q8 '!U$10*'Q1'!C1453+'Q8 '!U$11)</f>
        <v>1.0921425815169859E-2</v>
      </c>
      <c r="V1460" s="30">
        <f>'Q1'!D1454-('Q8 '!V$10*'Q1'!D1453+'Q8 '!V$11)</f>
        <v>1.2689198835783364E-3</v>
      </c>
      <c r="W1460" s="30">
        <f>'Q1'!E1454-('Q8 '!W$10*'Q1'!E1453+'Q8 '!W$11)</f>
        <v>-1.4546265097387051E-2</v>
      </c>
      <c r="X1460" s="30">
        <f>'Q1'!F1454-('Q8 '!X$10*'Q1'!F1453+'Q8 '!X$11)</f>
        <v>-1.6717220453195118E-2</v>
      </c>
      <c r="Y1460" s="30">
        <f>'Q1'!G1454-('Q8 '!Y$10*'Q1'!G1453+'Q8 '!Y$11)</f>
        <v>-1.8975553033597208E-2</v>
      </c>
      <c r="Z1460" s="30">
        <f>'Q1'!H1454-('Q8 '!Z$10*'Q1'!H1453+'Q8 '!Z$11)</f>
        <v>3.3103747794572695E-2</v>
      </c>
      <c r="AA1460" s="30">
        <f>'Q1'!I1454-('Q8 '!AA$10*'Q1'!I1453+'Q8 '!AA$11)</f>
        <v>3.0555198312205524E-2</v>
      </c>
      <c r="AB1460" s="30">
        <f>'Q1'!J1454-('Q8 '!AB$10*'Q1'!J1453+'Q8 '!AB$11)</f>
        <v>-5.2882289388531199E-4</v>
      </c>
      <c r="AC1460" s="30">
        <f>'Q1'!K1454-('Q8 '!AC$10*'Q1'!K1453+'Q8 '!AC$11)</f>
        <v>3.4998650754035164E-5</v>
      </c>
      <c r="AD1460" s="30">
        <f>'Q1'!L1454-('Q8 '!AD$10*'Q1'!L1453+'Q8 '!AD$11)</f>
        <v>1.1657647196378582E-2</v>
      </c>
      <c r="AE1460" s="30">
        <f>'Q1'!M1454-('Q8 '!AE$10*'Q1'!M1453+'Q8 '!AE$11)</f>
        <v>1.2189699186466453E-2</v>
      </c>
      <c r="AF1460" s="30">
        <f>'Q1'!N1454-('Q8 '!AF$10*'Q1'!N1453+'Q8 '!AF$11)</f>
        <v>1.5264243452962208E-2</v>
      </c>
      <c r="AG1460" s="30">
        <f>'Q1'!O1454-('Q8 '!AG$10*'Q1'!O1453+'Q8 '!AG$11)</f>
        <v>7.5199454423328996E-3</v>
      </c>
      <c r="AH1460" s="30">
        <f>'Q1'!P1454-('Q8 '!AH$10*'Q1'!P1453+'Q8 '!AH$11)</f>
        <v>-1.7363864098975169E-3</v>
      </c>
    </row>
    <row r="1461" spans="20:34" x14ac:dyDescent="0.3">
      <c r="T1461" s="30">
        <f>'Q1'!B1455-('Q8 '!$T$10*'Q1'!B1454+'Q8 '!$T$11)</f>
        <v>-6.8505100353124126E-2</v>
      </c>
      <c r="U1461" s="30">
        <f>'Q1'!C1455-('Q8 '!U$10*'Q1'!C1454+'Q8 '!U$11)</f>
        <v>1.0240603162968353E-2</v>
      </c>
      <c r="V1461" s="30">
        <f>'Q1'!D1455-('Q8 '!V$10*'Q1'!D1454+'Q8 '!V$11)</f>
        <v>1.3754259392883161E-2</v>
      </c>
      <c r="W1461" s="30">
        <f>'Q1'!E1455-('Q8 '!W$10*'Q1'!E1454+'Q8 '!W$11)</f>
        <v>1.0414262075861788E-2</v>
      </c>
      <c r="X1461" s="30">
        <f>'Q1'!F1455-('Q8 '!X$10*'Q1'!F1454+'Q8 '!X$11)</f>
        <v>1.0479194609673118E-2</v>
      </c>
      <c r="Y1461" s="30">
        <f>'Q1'!G1455-('Q8 '!Y$10*'Q1'!G1454+'Q8 '!Y$11)</f>
        <v>1.0678395521125679E-2</v>
      </c>
      <c r="Z1461" s="30">
        <f>'Q1'!H1455-('Q8 '!Z$10*'Q1'!H1454+'Q8 '!Z$11)</f>
        <v>1.5239605781326588E-2</v>
      </c>
      <c r="AA1461" s="30">
        <f>'Q1'!I1455-('Q8 '!AA$10*'Q1'!I1454+'Q8 '!AA$11)</f>
        <v>1.4361259615126038E-2</v>
      </c>
      <c r="AB1461" s="30">
        <f>'Q1'!J1455-('Q8 '!AB$10*'Q1'!J1454+'Q8 '!AB$11)</f>
        <v>1.3441159749667196E-2</v>
      </c>
      <c r="AC1461" s="30">
        <f>'Q1'!K1455-('Q8 '!AC$10*'Q1'!K1454+'Q8 '!AC$11)</f>
        <v>1.4642287030114463E-2</v>
      </c>
      <c r="AD1461" s="30">
        <f>'Q1'!L1455-('Q8 '!AD$10*'Q1'!L1454+'Q8 '!AD$11)</f>
        <v>2.5318857831794224E-2</v>
      </c>
      <c r="AE1461" s="30">
        <f>'Q1'!M1455-('Q8 '!AE$10*'Q1'!M1454+'Q8 '!AE$11)</f>
        <v>2.7085516692112153E-2</v>
      </c>
      <c r="AF1461" s="30">
        <f>'Q1'!N1455-('Q8 '!AF$10*'Q1'!N1454+'Q8 '!AF$11)</f>
        <v>1.0147341039283393E-2</v>
      </c>
      <c r="AG1461" s="30">
        <f>'Q1'!O1455-('Q8 '!AG$10*'Q1'!O1454+'Q8 '!AG$11)</f>
        <v>6.4088931339607606E-3</v>
      </c>
      <c r="AH1461" s="30">
        <f>'Q1'!P1455-('Q8 '!AH$10*'Q1'!P1454+'Q8 '!AH$11)</f>
        <v>2.7394747847014188E-3</v>
      </c>
    </row>
    <row r="1462" spans="20:34" x14ac:dyDescent="0.3">
      <c r="T1462" s="30">
        <f>'Q1'!B1456-('Q8 '!$T$10*'Q1'!B1455+'Q8 '!$T$11)</f>
        <v>-2.3958277234642476E-2</v>
      </c>
      <c r="U1462" s="30">
        <f>'Q1'!C1456-('Q8 '!U$10*'Q1'!C1455+'Q8 '!U$11)</f>
        <v>3.1727229567330602E-2</v>
      </c>
      <c r="V1462" s="30">
        <f>'Q1'!D1456-('Q8 '!V$10*'Q1'!D1455+'Q8 '!V$11)</f>
        <v>2.0646394075369237E-2</v>
      </c>
      <c r="W1462" s="30">
        <f>'Q1'!E1456-('Q8 '!W$10*'Q1'!E1455+'Q8 '!W$11)</f>
        <v>3.0317433084049803E-2</v>
      </c>
      <c r="X1462" s="30">
        <f>'Q1'!F1456-('Q8 '!X$10*'Q1'!F1455+'Q8 '!X$11)</f>
        <v>2.2219979599514068E-2</v>
      </c>
      <c r="Y1462" s="30">
        <f>'Q1'!G1456-('Q8 '!Y$10*'Q1'!G1455+'Q8 '!Y$11)</f>
        <v>1.393088344478767E-2</v>
      </c>
      <c r="Z1462" s="30">
        <f>'Q1'!H1456-('Q8 '!Z$10*'Q1'!H1455+'Q8 '!Z$11)</f>
        <v>4.1859275357334601E-2</v>
      </c>
      <c r="AA1462" s="30">
        <f>'Q1'!I1456-('Q8 '!AA$10*'Q1'!I1455+'Q8 '!AA$11)</f>
        <v>2.6438819911151275E-2</v>
      </c>
      <c r="AB1462" s="30">
        <f>'Q1'!J1456-('Q8 '!AB$10*'Q1'!J1455+'Q8 '!AB$11)</f>
        <v>-1.7638549681646071E-3</v>
      </c>
      <c r="AC1462" s="30">
        <f>'Q1'!K1456-('Q8 '!AC$10*'Q1'!K1455+'Q8 '!AC$11)</f>
        <v>-2.6812379086274597E-3</v>
      </c>
      <c r="AD1462" s="30">
        <f>'Q1'!L1456-('Q8 '!AD$10*'Q1'!L1455+'Q8 '!AD$11)</f>
        <v>3.1643480229219846E-2</v>
      </c>
      <c r="AE1462" s="30">
        <f>'Q1'!M1456-('Q8 '!AE$10*'Q1'!M1455+'Q8 '!AE$11)</f>
        <v>2.0621069965748418E-2</v>
      </c>
      <c r="AF1462" s="30">
        <f>'Q1'!N1456-('Q8 '!AF$10*'Q1'!N1455+'Q8 '!AF$11)</f>
        <v>3.4806555821412274E-2</v>
      </c>
      <c r="AG1462" s="30">
        <f>'Q1'!O1456-('Q8 '!AG$10*'Q1'!O1455+'Q8 '!AG$11)</f>
        <v>2.4607724416111903E-2</v>
      </c>
      <c r="AH1462" s="30">
        <f>'Q1'!P1456-('Q8 '!AH$10*'Q1'!P1455+'Q8 '!AH$11)</f>
        <v>3.4068819860005413E-3</v>
      </c>
    </row>
    <row r="1463" spans="20:34" x14ac:dyDescent="0.3">
      <c r="T1463" s="30">
        <f>'Q1'!B1457-('Q8 '!$T$10*'Q1'!B1456+'Q8 '!$T$11)</f>
        <v>-2.9806787166692387E-2</v>
      </c>
      <c r="U1463" s="30">
        <f>'Q1'!C1457-('Q8 '!U$10*'Q1'!C1456+'Q8 '!U$11)</f>
        <v>-3.645616757775047E-2</v>
      </c>
      <c r="V1463" s="30">
        <f>'Q1'!D1457-('Q8 '!V$10*'Q1'!D1456+'Q8 '!V$11)</f>
        <v>-2.1723935369577681E-2</v>
      </c>
      <c r="W1463" s="30">
        <f>'Q1'!E1457-('Q8 '!W$10*'Q1'!E1456+'Q8 '!W$11)</f>
        <v>5.3247120670719995E-3</v>
      </c>
      <c r="X1463" s="30">
        <f>'Q1'!F1457-('Q8 '!X$10*'Q1'!F1456+'Q8 '!X$11)</f>
        <v>7.1670142858657887E-3</v>
      </c>
      <c r="Y1463" s="30">
        <f>'Q1'!G1457-('Q8 '!Y$10*'Q1'!G1456+'Q8 '!Y$11)</f>
        <v>8.1077771264579414E-3</v>
      </c>
      <c r="Z1463" s="30">
        <f>'Q1'!H1457-('Q8 '!Z$10*'Q1'!H1456+'Q8 '!Z$11)</f>
        <v>-1.6109391302447023E-2</v>
      </c>
      <c r="AA1463" s="30">
        <f>'Q1'!I1457-('Q8 '!AA$10*'Q1'!I1456+'Q8 '!AA$11)</f>
        <v>-1.5642948977467021E-2</v>
      </c>
      <c r="AB1463" s="30">
        <f>'Q1'!J1457-('Q8 '!AB$10*'Q1'!J1456+'Q8 '!AB$11)</f>
        <v>1.0826221334972564E-2</v>
      </c>
      <c r="AC1463" s="30">
        <f>'Q1'!K1457-('Q8 '!AC$10*'Q1'!K1456+'Q8 '!AC$11)</f>
        <v>4.8107757870243491E-3</v>
      </c>
      <c r="AD1463" s="30">
        <f>'Q1'!L1457-('Q8 '!AD$10*'Q1'!L1456+'Q8 '!AD$11)</f>
        <v>-2.1325434610540688E-2</v>
      </c>
      <c r="AE1463" s="30">
        <f>'Q1'!M1457-('Q8 '!AE$10*'Q1'!M1456+'Q8 '!AE$11)</f>
        <v>-1.9518928710950668E-2</v>
      </c>
      <c r="AF1463" s="30">
        <f>'Q1'!N1457-('Q8 '!AF$10*'Q1'!N1456+'Q8 '!AF$11)</f>
        <v>-1.7264930128428939E-2</v>
      </c>
      <c r="AG1463" s="30">
        <f>'Q1'!O1457-('Q8 '!AG$10*'Q1'!O1456+'Q8 '!AG$11)</f>
        <v>-1.7024976151903369E-2</v>
      </c>
      <c r="AH1463" s="30">
        <f>'Q1'!P1457-('Q8 '!AH$10*'Q1'!P1456+'Q8 '!AH$11)</f>
        <v>-3.2233184222732738E-3</v>
      </c>
    </row>
    <row r="1464" spans="20:34" x14ac:dyDescent="0.3">
      <c r="T1464" s="30">
        <f>'Q1'!B1458-('Q8 '!$T$10*'Q1'!B1457+'Q8 '!$T$11)</f>
        <v>4.2647728113336197E-2</v>
      </c>
      <c r="U1464" s="30">
        <f>'Q1'!C1458-('Q8 '!U$10*'Q1'!C1457+'Q8 '!U$11)</f>
        <v>3.9442235007840576E-3</v>
      </c>
      <c r="V1464" s="30">
        <f>'Q1'!D1458-('Q8 '!V$10*'Q1'!D1457+'Q8 '!V$11)</f>
        <v>1.0553025891858208E-2</v>
      </c>
      <c r="W1464" s="30">
        <f>'Q1'!E1458-('Q8 '!W$10*'Q1'!E1457+'Q8 '!W$11)</f>
        <v>-1.4583419301881418E-2</v>
      </c>
      <c r="X1464" s="30">
        <f>'Q1'!F1458-('Q8 '!X$10*'Q1'!F1457+'Q8 '!X$11)</f>
        <v>-9.3207634421221645E-3</v>
      </c>
      <c r="Y1464" s="30">
        <f>'Q1'!G1458-('Q8 '!Y$10*'Q1'!G1457+'Q8 '!Y$11)</f>
        <v>-4.2314787436425593E-3</v>
      </c>
      <c r="Z1464" s="30">
        <f>'Q1'!H1458-('Q8 '!Z$10*'Q1'!H1457+'Q8 '!Z$11)</f>
        <v>-2.3558305166556964E-2</v>
      </c>
      <c r="AA1464" s="30">
        <f>'Q1'!I1458-('Q8 '!AA$10*'Q1'!I1457+'Q8 '!AA$11)</f>
        <v>-1.8417294975710888E-2</v>
      </c>
      <c r="AB1464" s="30">
        <f>'Q1'!J1458-('Q8 '!AB$10*'Q1'!J1457+'Q8 '!AB$11)</f>
        <v>-8.5182765251895932E-3</v>
      </c>
      <c r="AC1464" s="30">
        <f>'Q1'!K1458-('Q8 '!AC$10*'Q1'!K1457+'Q8 '!AC$11)</f>
        <v>-2.0786929459858799E-3</v>
      </c>
      <c r="AD1464" s="30">
        <f>'Q1'!L1458-('Q8 '!AD$10*'Q1'!L1457+'Q8 '!AD$11)</f>
        <v>-1.2024119488508138E-2</v>
      </c>
      <c r="AE1464" s="30">
        <f>'Q1'!M1458-('Q8 '!AE$10*'Q1'!M1457+'Q8 '!AE$11)</f>
        <v>-1.2823249808668493E-2</v>
      </c>
      <c r="AF1464" s="30">
        <f>'Q1'!N1458-('Q8 '!AF$10*'Q1'!N1457+'Q8 '!AF$11)</f>
        <v>-2.4844408992579673E-2</v>
      </c>
      <c r="AG1464" s="30">
        <f>'Q1'!O1458-('Q8 '!AG$10*'Q1'!O1457+'Q8 '!AG$11)</f>
        <v>-1.6671802697470817E-2</v>
      </c>
      <c r="AH1464" s="30">
        <f>'Q1'!P1458-('Q8 '!AH$10*'Q1'!P1457+'Q8 '!AH$11)</f>
        <v>6.5050344766399079E-3</v>
      </c>
    </row>
    <row r="1465" spans="20:34" x14ac:dyDescent="0.3">
      <c r="T1465" s="30">
        <f>'Q1'!B1459-('Q8 '!$T$10*'Q1'!B1458+'Q8 '!$T$11)</f>
        <v>-6.4324524039593173E-3</v>
      </c>
      <c r="U1465" s="30">
        <f>'Q1'!C1459-('Q8 '!U$10*'Q1'!C1458+'Q8 '!U$11)</f>
        <v>-2.4636539467031007E-2</v>
      </c>
      <c r="V1465" s="30">
        <f>'Q1'!D1459-('Q8 '!V$10*'Q1'!D1458+'Q8 '!V$11)</f>
        <v>-1.4742514722539719E-2</v>
      </c>
      <c r="W1465" s="30">
        <f>'Q1'!E1459-('Q8 '!W$10*'Q1'!E1458+'Q8 '!W$11)</f>
        <v>-6.3846563989697677E-3</v>
      </c>
      <c r="X1465" s="30">
        <f>'Q1'!F1459-('Q8 '!X$10*'Q1'!F1458+'Q8 '!X$11)</f>
        <v>-4.3457455358234375E-3</v>
      </c>
      <c r="Y1465" s="30">
        <f>'Q1'!G1459-('Q8 '!Y$10*'Q1'!G1458+'Q8 '!Y$11)</f>
        <v>-1.9795045847024653E-3</v>
      </c>
      <c r="Z1465" s="30">
        <f>'Q1'!H1459-('Q8 '!Z$10*'Q1'!H1458+'Q8 '!Z$11)</f>
        <v>-2.0673958915938548E-3</v>
      </c>
      <c r="AA1465" s="30">
        <f>'Q1'!I1459-('Q8 '!AA$10*'Q1'!I1458+'Q8 '!AA$11)</f>
        <v>-2.9715861041913769E-3</v>
      </c>
      <c r="AB1465" s="30">
        <f>'Q1'!J1459-('Q8 '!AB$10*'Q1'!J1458+'Q8 '!AB$11)</f>
        <v>7.2340207962407355E-3</v>
      </c>
      <c r="AC1465" s="30">
        <f>'Q1'!K1459-('Q8 '!AC$10*'Q1'!K1458+'Q8 '!AC$11)</f>
        <v>8.9380531169210682E-4</v>
      </c>
      <c r="AD1465" s="30">
        <f>'Q1'!L1459-('Q8 '!AD$10*'Q1'!L1458+'Q8 '!AD$11)</f>
        <v>1.6891574758304937E-3</v>
      </c>
      <c r="AE1465" s="30">
        <f>'Q1'!M1459-('Q8 '!AE$10*'Q1'!M1458+'Q8 '!AE$11)</f>
        <v>1.749605579989598E-3</v>
      </c>
      <c r="AF1465" s="30">
        <f>'Q1'!N1459-('Q8 '!AF$10*'Q1'!N1458+'Q8 '!AF$11)</f>
        <v>1.4413766110659039E-2</v>
      </c>
      <c r="AG1465" s="30">
        <f>'Q1'!O1459-('Q8 '!AG$10*'Q1'!O1458+'Q8 '!AG$11)</f>
        <v>1.0655262171766641E-2</v>
      </c>
      <c r="AH1465" s="30">
        <f>'Q1'!P1459-('Q8 '!AH$10*'Q1'!P1458+'Q8 '!AH$11)</f>
        <v>-1.3917851223668926E-3</v>
      </c>
    </row>
    <row r="1466" spans="20:34" x14ac:dyDescent="0.3">
      <c r="T1466" s="30">
        <f>'Q1'!B1460-('Q8 '!$T$10*'Q1'!B1459+'Q8 '!$T$11)</f>
        <v>6.178062012982851E-2</v>
      </c>
      <c r="U1466" s="30">
        <f>'Q1'!C1460-('Q8 '!U$10*'Q1'!C1459+'Q8 '!U$11)</f>
        <v>2.2943364746667621E-2</v>
      </c>
      <c r="V1466" s="30">
        <f>'Q1'!D1460-('Q8 '!V$10*'Q1'!D1459+'Q8 '!V$11)</f>
        <v>8.7587948174830173E-3</v>
      </c>
      <c r="W1466" s="30">
        <f>'Q1'!E1460-('Q8 '!W$10*'Q1'!E1459+'Q8 '!W$11)</f>
        <v>-2.0787277058088287E-2</v>
      </c>
      <c r="X1466" s="30">
        <f>'Q1'!F1460-('Q8 '!X$10*'Q1'!F1459+'Q8 '!X$11)</f>
        <v>-1.6519233652017584E-2</v>
      </c>
      <c r="Y1466" s="30">
        <f>'Q1'!G1460-('Q8 '!Y$10*'Q1'!G1459+'Q8 '!Y$11)</f>
        <v>-1.211333282650877E-2</v>
      </c>
      <c r="Z1466" s="30">
        <f>'Q1'!H1460-('Q8 '!Z$10*'Q1'!H1459+'Q8 '!Z$11)</f>
        <v>-3.8016155520599913E-2</v>
      </c>
      <c r="AA1466" s="30">
        <f>'Q1'!I1460-('Q8 '!AA$10*'Q1'!I1459+'Q8 '!AA$11)</f>
        <v>-2.4097511857295726E-2</v>
      </c>
      <c r="AB1466" s="30">
        <f>'Q1'!J1460-('Q8 '!AB$10*'Q1'!J1459+'Q8 '!AB$11)</f>
        <v>1.7730416388928767E-2</v>
      </c>
      <c r="AC1466" s="30">
        <f>'Q1'!K1460-('Q8 '!AC$10*'Q1'!K1459+'Q8 '!AC$11)</f>
        <v>8.732762436070577E-3</v>
      </c>
      <c r="AD1466" s="30">
        <f>'Q1'!L1460-('Q8 '!AD$10*'Q1'!L1459+'Q8 '!AD$11)</f>
        <v>-3.0584471778575591E-2</v>
      </c>
      <c r="AE1466" s="30">
        <f>'Q1'!M1460-('Q8 '!AE$10*'Q1'!M1459+'Q8 '!AE$11)</f>
        <v>-2.2607377557597723E-2</v>
      </c>
      <c r="AF1466" s="30">
        <f>'Q1'!N1460-('Q8 '!AF$10*'Q1'!N1459+'Q8 '!AF$11)</f>
        <v>-2.6669647835847396E-2</v>
      </c>
      <c r="AG1466" s="30">
        <f>'Q1'!O1460-('Q8 '!AG$10*'Q1'!O1459+'Q8 '!AG$11)</f>
        <v>-1.950742630856573E-2</v>
      </c>
      <c r="AH1466" s="30">
        <f>'Q1'!P1460-('Q8 '!AH$10*'Q1'!P1459+'Q8 '!AH$11)</f>
        <v>3.3217316460311601E-3</v>
      </c>
    </row>
    <row r="1467" spans="20:34" x14ac:dyDescent="0.3">
      <c r="T1467" s="30">
        <f>'Q1'!B1461-('Q8 '!$T$10*'Q1'!B1460+'Q8 '!$T$11)</f>
        <v>-1.0261428124216201E-2</v>
      </c>
      <c r="U1467" s="30">
        <f>'Q1'!C1461-('Q8 '!U$10*'Q1'!C1460+'Q8 '!U$11)</f>
        <v>-1.1229249674516903E-2</v>
      </c>
      <c r="V1467" s="30">
        <f>'Q1'!D1461-('Q8 '!V$10*'Q1'!D1460+'Q8 '!V$11)</f>
        <v>-3.5779245660887732E-3</v>
      </c>
      <c r="W1467" s="30">
        <f>'Q1'!E1461-('Q8 '!W$10*'Q1'!E1460+'Q8 '!W$11)</f>
        <v>-1.4139275341704352E-2</v>
      </c>
      <c r="X1467" s="30">
        <f>'Q1'!F1461-('Q8 '!X$10*'Q1'!F1460+'Q8 '!X$11)</f>
        <v>-1.1708757863309154E-2</v>
      </c>
      <c r="Y1467" s="30">
        <f>'Q1'!G1461-('Q8 '!Y$10*'Q1'!G1460+'Q8 '!Y$11)</f>
        <v>-8.8290191931083024E-3</v>
      </c>
      <c r="Z1467" s="30">
        <f>'Q1'!H1461-('Q8 '!Z$10*'Q1'!H1460+'Q8 '!Z$11)</f>
        <v>1.92380639210391E-3</v>
      </c>
      <c r="AA1467" s="30">
        <f>'Q1'!I1461-('Q8 '!AA$10*'Q1'!I1460+'Q8 '!AA$11)</f>
        <v>8.5066144080191228E-3</v>
      </c>
      <c r="AB1467" s="30">
        <f>'Q1'!J1461-('Q8 '!AB$10*'Q1'!J1460+'Q8 '!AB$11)</f>
        <v>-1.1171730941075605E-3</v>
      </c>
      <c r="AC1467" s="30">
        <f>'Q1'!K1461-('Q8 '!AC$10*'Q1'!K1460+'Q8 '!AC$11)</f>
        <v>-9.2901080233914173E-3</v>
      </c>
      <c r="AD1467" s="30">
        <f>'Q1'!L1461-('Q8 '!AD$10*'Q1'!L1460+'Q8 '!AD$11)</f>
        <v>2.8841326824092638E-3</v>
      </c>
      <c r="AE1467" s="30">
        <f>'Q1'!M1461-('Q8 '!AE$10*'Q1'!M1460+'Q8 '!AE$11)</f>
        <v>5.7304280220398848E-3</v>
      </c>
      <c r="AF1467" s="30">
        <f>'Q1'!N1461-('Q8 '!AF$10*'Q1'!N1460+'Q8 '!AF$11)</f>
        <v>-2.5449491944496438E-3</v>
      </c>
      <c r="AG1467" s="30">
        <f>'Q1'!O1461-('Q8 '!AG$10*'Q1'!O1460+'Q8 '!AG$11)</f>
        <v>-8.3422310796154241E-4</v>
      </c>
      <c r="AH1467" s="30">
        <f>'Q1'!P1461-('Q8 '!AH$10*'Q1'!P1460+'Q8 '!AH$11)</f>
        <v>1.5837986616138441E-2</v>
      </c>
    </row>
    <row r="1468" spans="20:34" x14ac:dyDescent="0.3">
      <c r="T1468" s="30">
        <f>'Q1'!B1462-('Q8 '!$T$10*'Q1'!B1461+'Q8 '!$T$11)</f>
        <v>-6.5313933819472012E-3</v>
      </c>
      <c r="U1468" s="30">
        <f>'Q1'!C1462-('Q8 '!U$10*'Q1'!C1461+'Q8 '!U$11)</f>
        <v>-7.0704922838646447E-2</v>
      </c>
      <c r="V1468" s="30">
        <f>'Q1'!D1462-('Q8 '!V$10*'Q1'!D1461+'Q8 '!V$11)</f>
        <v>-4.3956104388070689E-2</v>
      </c>
      <c r="W1468" s="30">
        <f>'Q1'!E1462-('Q8 '!W$10*'Q1'!E1461+'Q8 '!W$11)</f>
        <v>3.6988618737866462E-3</v>
      </c>
      <c r="X1468" s="30">
        <f>'Q1'!F1462-('Q8 '!X$10*'Q1'!F1461+'Q8 '!X$11)</f>
        <v>2.9923240342738106E-3</v>
      </c>
      <c r="Y1468" s="30">
        <f>'Q1'!G1462-('Q8 '!Y$10*'Q1'!G1461+'Q8 '!Y$11)</f>
        <v>2.5742789205713372E-3</v>
      </c>
      <c r="Z1468" s="30">
        <f>'Q1'!H1462-('Q8 '!Z$10*'Q1'!H1461+'Q8 '!Z$11)</f>
        <v>-2.4921478946424176E-2</v>
      </c>
      <c r="AA1468" s="30">
        <f>'Q1'!I1462-('Q8 '!AA$10*'Q1'!I1461+'Q8 '!AA$11)</f>
        <v>-1.6334604977918079E-2</v>
      </c>
      <c r="AB1468" s="30">
        <f>'Q1'!J1462-('Q8 '!AB$10*'Q1'!J1461+'Q8 '!AB$11)</f>
        <v>-2.4347994059873874E-2</v>
      </c>
      <c r="AC1468" s="30">
        <f>'Q1'!K1462-('Q8 '!AC$10*'Q1'!K1461+'Q8 '!AC$11)</f>
        <v>-1.439445380417954E-2</v>
      </c>
      <c r="AD1468" s="30">
        <f>'Q1'!L1462-('Q8 '!AD$10*'Q1'!L1461+'Q8 '!AD$11)</f>
        <v>-1.8046974394153186E-2</v>
      </c>
      <c r="AE1468" s="30">
        <f>'Q1'!M1462-('Q8 '!AE$10*'Q1'!M1461+'Q8 '!AE$11)</f>
        <v>-1.3331024369688678E-2</v>
      </c>
      <c r="AF1468" s="30">
        <f>'Q1'!N1462-('Q8 '!AF$10*'Q1'!N1461+'Q8 '!AF$11)</f>
        <v>-3.1270369979694949E-2</v>
      </c>
      <c r="AG1468" s="30">
        <f>'Q1'!O1462-('Q8 '!AG$10*'Q1'!O1461+'Q8 '!AG$11)</f>
        <v>-2.5190751124441919E-2</v>
      </c>
      <c r="AH1468" s="30">
        <f>'Q1'!P1462-('Q8 '!AH$10*'Q1'!P1461+'Q8 '!AH$11)</f>
        <v>-2.0276310356271868E-3</v>
      </c>
    </row>
    <row r="1469" spans="20:34" x14ac:dyDescent="0.3">
      <c r="T1469" s="30">
        <f>'Q1'!B1463-('Q8 '!$T$10*'Q1'!B1462+'Q8 '!$T$11)</f>
        <v>-2.1094649832778117E-2</v>
      </c>
      <c r="U1469" s="30">
        <f>'Q1'!C1463-('Q8 '!U$10*'Q1'!C1462+'Q8 '!U$11)</f>
        <v>-3.5727058870334671E-2</v>
      </c>
      <c r="V1469" s="30">
        <f>'Q1'!D1463-('Q8 '!V$10*'Q1'!D1462+'Q8 '!V$11)</f>
        <v>-2.0485260059671353E-2</v>
      </c>
      <c r="W1469" s="30">
        <f>'Q1'!E1463-('Q8 '!W$10*'Q1'!E1462+'Q8 '!W$11)</f>
        <v>6.2756220818940703E-3</v>
      </c>
      <c r="X1469" s="30">
        <f>'Q1'!F1463-('Q8 '!X$10*'Q1'!F1462+'Q8 '!X$11)</f>
        <v>2.7572540536331372E-3</v>
      </c>
      <c r="Y1469" s="30">
        <f>'Q1'!G1463-('Q8 '!Y$10*'Q1'!G1462+'Q8 '!Y$11)</f>
        <v>-8.9667494938502402E-4</v>
      </c>
      <c r="Z1469" s="30">
        <f>'Q1'!H1463-('Q8 '!Z$10*'Q1'!H1462+'Q8 '!Z$11)</f>
        <v>-1.2782361185782735E-2</v>
      </c>
      <c r="AA1469" s="30">
        <f>'Q1'!I1463-('Q8 '!AA$10*'Q1'!I1462+'Q8 '!AA$11)</f>
        <v>-8.9443611159927619E-3</v>
      </c>
      <c r="AB1469" s="30">
        <f>'Q1'!J1463-('Q8 '!AB$10*'Q1'!J1462+'Q8 '!AB$11)</f>
        <v>-4.6468652758366666E-4</v>
      </c>
      <c r="AC1469" s="30">
        <f>'Q1'!K1463-('Q8 '!AC$10*'Q1'!K1462+'Q8 '!AC$11)</f>
        <v>-8.5654025036778774E-4</v>
      </c>
      <c r="AD1469" s="30">
        <f>'Q1'!L1463-('Q8 '!AD$10*'Q1'!L1462+'Q8 '!AD$11)</f>
        <v>-1.3594403899114512E-2</v>
      </c>
      <c r="AE1469" s="30">
        <f>'Q1'!M1463-('Q8 '!AE$10*'Q1'!M1462+'Q8 '!AE$11)</f>
        <v>-4.5920342801522027E-3</v>
      </c>
      <c r="AF1469" s="30">
        <f>'Q1'!N1463-('Q8 '!AF$10*'Q1'!N1462+'Q8 '!AF$11)</f>
        <v>-1.9070466810990144E-2</v>
      </c>
      <c r="AG1469" s="30">
        <f>'Q1'!O1463-('Q8 '!AG$10*'Q1'!O1462+'Q8 '!AG$11)</f>
        <v>-1.1940821471250388E-2</v>
      </c>
      <c r="AH1469" s="30">
        <f>'Q1'!P1463-('Q8 '!AH$10*'Q1'!P1462+'Q8 '!AH$11)</f>
        <v>-9.6325175335729204E-3</v>
      </c>
    </row>
    <row r="1470" spans="20:34" x14ac:dyDescent="0.3">
      <c r="T1470" s="30">
        <f>'Q1'!B1464-('Q8 '!$T$10*'Q1'!B1463+'Q8 '!$T$11)</f>
        <v>6.0441207046111535E-2</v>
      </c>
      <c r="U1470" s="30">
        <f>'Q1'!C1464-('Q8 '!U$10*'Q1'!C1463+'Q8 '!U$11)</f>
        <v>-3.8113243548378611E-2</v>
      </c>
      <c r="V1470" s="30">
        <f>'Q1'!D1464-('Q8 '!V$10*'Q1'!D1463+'Q8 '!V$11)</f>
        <v>-3.9394106702143009E-2</v>
      </c>
      <c r="W1470" s="30">
        <f>'Q1'!E1464-('Q8 '!W$10*'Q1'!E1463+'Q8 '!W$11)</f>
        <v>-3.148704058331446E-2</v>
      </c>
      <c r="X1470" s="30">
        <f>'Q1'!F1464-('Q8 '!X$10*'Q1'!F1463+'Q8 '!X$11)</f>
        <v>-2.6951673501341471E-2</v>
      </c>
      <c r="Y1470" s="30">
        <f>'Q1'!G1464-('Q8 '!Y$10*'Q1'!G1463+'Q8 '!Y$11)</f>
        <v>-2.2704329729565483E-2</v>
      </c>
      <c r="Z1470" s="30">
        <f>'Q1'!H1464-('Q8 '!Z$10*'Q1'!H1463+'Q8 '!Z$11)</f>
        <v>-1.4578563521102664E-2</v>
      </c>
      <c r="AA1470" s="30">
        <f>'Q1'!I1464-('Q8 '!AA$10*'Q1'!I1463+'Q8 '!AA$11)</f>
        <v>-1.0182410474598559E-2</v>
      </c>
      <c r="AB1470" s="30">
        <f>'Q1'!J1464-('Q8 '!AB$10*'Q1'!J1463+'Q8 '!AB$11)</f>
        <v>-2.4910374769564477E-2</v>
      </c>
      <c r="AC1470" s="30">
        <f>'Q1'!K1464-('Q8 '!AC$10*'Q1'!K1463+'Q8 '!AC$11)</f>
        <v>-7.0249709770487173E-3</v>
      </c>
      <c r="AD1470" s="30">
        <f>'Q1'!L1464-('Q8 '!AD$10*'Q1'!L1463+'Q8 '!AD$11)</f>
        <v>-1.8698973955781552E-2</v>
      </c>
      <c r="AE1470" s="30">
        <f>'Q1'!M1464-('Q8 '!AE$10*'Q1'!M1463+'Q8 '!AE$11)</f>
        <v>-8.6071808251652684E-3</v>
      </c>
      <c r="AF1470" s="30">
        <f>'Q1'!N1464-('Q8 '!AF$10*'Q1'!N1463+'Q8 '!AF$11)</f>
        <v>-2.9791670106409606E-2</v>
      </c>
      <c r="AG1470" s="30">
        <f>'Q1'!O1464-('Q8 '!AG$10*'Q1'!O1463+'Q8 '!AG$11)</f>
        <v>-1.2307572152229567E-2</v>
      </c>
      <c r="AH1470" s="30">
        <f>'Q1'!P1464-('Q8 '!AH$10*'Q1'!P1463+'Q8 '!AH$11)</f>
        <v>-1.2059333528546802E-2</v>
      </c>
    </row>
    <row r="1471" spans="20:34" x14ac:dyDescent="0.3">
      <c r="T1471" s="30">
        <f>'Q1'!B1465-('Q8 '!$T$10*'Q1'!B1464+'Q8 '!$T$11)</f>
        <v>-2.321358012461721E-2</v>
      </c>
      <c r="U1471" s="30">
        <f>'Q1'!C1465-('Q8 '!U$10*'Q1'!C1464+'Q8 '!U$11)</f>
        <v>-6.7384839623876843E-3</v>
      </c>
      <c r="V1471" s="30">
        <f>'Q1'!D1465-('Q8 '!V$10*'Q1'!D1464+'Q8 '!V$11)</f>
        <v>-9.1673947140096697E-3</v>
      </c>
      <c r="W1471" s="30">
        <f>'Q1'!E1465-('Q8 '!W$10*'Q1'!E1464+'Q8 '!W$11)</f>
        <v>-1.8520094373972368E-2</v>
      </c>
      <c r="X1471" s="30">
        <f>'Q1'!F1465-('Q8 '!X$10*'Q1'!F1464+'Q8 '!X$11)</f>
        <v>-2.4709212809869457E-2</v>
      </c>
      <c r="Y1471" s="30">
        <f>'Q1'!G1465-('Q8 '!Y$10*'Q1'!G1464+'Q8 '!Y$11)</f>
        <v>-3.024631016929993E-2</v>
      </c>
      <c r="Z1471" s="30">
        <f>'Q1'!H1465-('Q8 '!Z$10*'Q1'!H1464+'Q8 '!Z$11)</f>
        <v>-6.0863961372033544E-2</v>
      </c>
      <c r="AA1471" s="30">
        <f>'Q1'!I1465-('Q8 '!AA$10*'Q1'!I1464+'Q8 '!AA$11)</f>
        <v>-2.376151628191478E-2</v>
      </c>
      <c r="AB1471" s="30">
        <f>'Q1'!J1465-('Q8 '!AB$10*'Q1'!J1464+'Q8 '!AB$11)</f>
        <v>-3.2260430500370009E-2</v>
      </c>
      <c r="AC1471" s="30">
        <f>'Q1'!K1465-('Q8 '!AC$10*'Q1'!K1464+'Q8 '!AC$11)</f>
        <v>-2.4483701582787929E-2</v>
      </c>
      <c r="AD1471" s="30">
        <f>'Q1'!L1465-('Q8 '!AD$10*'Q1'!L1464+'Q8 '!AD$11)</f>
        <v>7.6153591168003441E-3</v>
      </c>
      <c r="AE1471" s="30">
        <f>'Q1'!M1465-('Q8 '!AE$10*'Q1'!M1464+'Q8 '!AE$11)</f>
        <v>4.3209875604123555E-3</v>
      </c>
      <c r="AF1471" s="30">
        <f>'Q1'!N1465-('Q8 '!AF$10*'Q1'!N1464+'Q8 '!AF$11)</f>
        <v>-1.0255905754268286E-2</v>
      </c>
      <c r="AG1471" s="30">
        <f>'Q1'!O1465-('Q8 '!AG$10*'Q1'!O1464+'Q8 '!AG$11)</f>
        <v>-6.7501706944038025E-3</v>
      </c>
      <c r="AH1471" s="30">
        <f>'Q1'!P1465-('Q8 '!AH$10*'Q1'!P1464+'Q8 '!AH$11)</f>
        <v>1.6337020970004688E-3</v>
      </c>
    </row>
    <row r="1472" spans="20:34" x14ac:dyDescent="0.3">
      <c r="T1472" s="30">
        <f>'Q1'!B1466-('Q8 '!$T$10*'Q1'!B1465+'Q8 '!$T$11)</f>
        <v>-0.106866370448415</v>
      </c>
      <c r="U1472" s="30">
        <f>'Q1'!C1466-('Q8 '!U$10*'Q1'!C1465+'Q8 '!U$11)</f>
        <v>-6.2531384532259399E-2</v>
      </c>
      <c r="V1472" s="30">
        <f>'Q1'!D1466-('Q8 '!V$10*'Q1'!D1465+'Q8 '!V$11)</f>
        <v>-4.220391180236608E-2</v>
      </c>
      <c r="W1472" s="30">
        <f>'Q1'!E1466-('Q8 '!W$10*'Q1'!E1465+'Q8 '!W$11)</f>
        <v>-7.7348104396352457E-4</v>
      </c>
      <c r="X1472" s="30">
        <f>'Q1'!F1466-('Q8 '!X$10*'Q1'!F1465+'Q8 '!X$11)</f>
        <v>3.3194765445404744E-3</v>
      </c>
      <c r="Y1472" s="30">
        <f>'Q1'!G1466-('Q8 '!Y$10*'Q1'!G1465+'Q8 '!Y$11)</f>
        <v>7.5955719652760099E-3</v>
      </c>
      <c r="Z1472" s="30">
        <f>'Q1'!H1466-('Q8 '!Z$10*'Q1'!H1465+'Q8 '!Z$11)</f>
        <v>-4.0458395035616754E-2</v>
      </c>
      <c r="AA1472" s="30">
        <f>'Q1'!I1466-('Q8 '!AA$10*'Q1'!I1465+'Q8 '!AA$11)</f>
        <v>-1.8686662750904463E-2</v>
      </c>
      <c r="AB1472" s="30">
        <f>'Q1'!J1466-('Q8 '!AB$10*'Q1'!J1465+'Q8 '!AB$11)</f>
        <v>1.8809436240684568E-2</v>
      </c>
      <c r="AC1472" s="30">
        <f>'Q1'!K1466-('Q8 '!AC$10*'Q1'!K1465+'Q8 '!AC$11)</f>
        <v>1.561420858629709E-2</v>
      </c>
      <c r="AD1472" s="30">
        <f>'Q1'!L1466-('Q8 '!AD$10*'Q1'!L1465+'Q8 '!AD$11)</f>
        <v>-5.2870847836957044E-2</v>
      </c>
      <c r="AE1472" s="30">
        <f>'Q1'!M1466-('Q8 '!AE$10*'Q1'!M1465+'Q8 '!AE$11)</f>
        <v>-2.8467801741750041E-2</v>
      </c>
      <c r="AF1472" s="30">
        <f>'Q1'!N1466-('Q8 '!AF$10*'Q1'!N1465+'Q8 '!AF$11)</f>
        <v>-8.8371802513813914E-3</v>
      </c>
      <c r="AG1472" s="30">
        <f>'Q1'!O1466-('Q8 '!AG$10*'Q1'!O1465+'Q8 '!AG$11)</f>
        <v>-7.7157331860076318E-3</v>
      </c>
      <c r="AH1472" s="30">
        <f>'Q1'!P1466-('Q8 '!AH$10*'Q1'!P1465+'Q8 '!AH$11)</f>
        <v>-3.8649710048319613E-3</v>
      </c>
    </row>
    <row r="1473" spans="20:34" x14ac:dyDescent="0.3">
      <c r="T1473" s="30">
        <f>'Q1'!B1467-('Q8 '!$T$10*'Q1'!B1466+'Q8 '!$T$11)</f>
        <v>-6.8931336402528638E-3</v>
      </c>
      <c r="U1473" s="30">
        <f>'Q1'!C1467-('Q8 '!U$10*'Q1'!C1466+'Q8 '!U$11)</f>
        <v>9.4840966160123885E-2</v>
      </c>
      <c r="V1473" s="30">
        <f>'Q1'!D1467-('Q8 '!V$10*'Q1'!D1466+'Q8 '!V$11)</f>
        <v>4.544109510279528E-2</v>
      </c>
      <c r="W1473" s="30">
        <f>'Q1'!E1467-('Q8 '!W$10*'Q1'!E1466+'Q8 '!W$11)</f>
        <v>-3.9924086389985881E-2</v>
      </c>
      <c r="X1473" s="30">
        <f>'Q1'!F1467-('Q8 '!X$10*'Q1'!F1466+'Q8 '!X$11)</f>
        <v>-2.8371790711249897E-2</v>
      </c>
      <c r="Y1473" s="30">
        <f>'Q1'!G1467-('Q8 '!Y$10*'Q1'!G1466+'Q8 '!Y$11)</f>
        <v>-1.6608072485134701E-2</v>
      </c>
      <c r="Z1473" s="30">
        <f>'Q1'!H1467-('Q8 '!Z$10*'Q1'!H1466+'Q8 '!Z$11)</f>
        <v>-3.9890078211816019E-2</v>
      </c>
      <c r="AA1473" s="30">
        <f>'Q1'!I1467-('Q8 '!AA$10*'Q1'!I1466+'Q8 '!AA$11)</f>
        <v>-1.4616324725621471E-2</v>
      </c>
      <c r="AB1473" s="30">
        <f>'Q1'!J1467-('Q8 '!AB$10*'Q1'!J1466+'Q8 '!AB$11)</f>
        <v>-6.958900828793034E-2</v>
      </c>
      <c r="AC1473" s="30">
        <f>'Q1'!K1467-('Q8 '!AC$10*'Q1'!K1466+'Q8 '!AC$11)</f>
        <v>-4.8002556831128314E-2</v>
      </c>
      <c r="AD1473" s="30">
        <f>'Q1'!L1467-('Q8 '!AD$10*'Q1'!L1466+'Q8 '!AD$11)</f>
        <v>3.9667488739762759E-3</v>
      </c>
      <c r="AE1473" s="30">
        <f>'Q1'!M1467-('Q8 '!AE$10*'Q1'!M1466+'Q8 '!AE$11)</f>
        <v>4.7483062955156804E-3</v>
      </c>
      <c r="AF1473" s="30">
        <f>'Q1'!N1467-('Q8 '!AF$10*'Q1'!N1466+'Q8 '!AF$11)</f>
        <v>-1.5471691187905055E-2</v>
      </c>
      <c r="AG1473" s="30">
        <f>'Q1'!O1467-('Q8 '!AG$10*'Q1'!O1466+'Q8 '!AG$11)</f>
        <v>-2.7869388981400832E-3</v>
      </c>
      <c r="AH1473" s="30">
        <f>'Q1'!P1467-('Q8 '!AH$10*'Q1'!P1466+'Q8 '!AH$11)</f>
        <v>-6.1368166037516223E-3</v>
      </c>
    </row>
    <row r="1474" spans="20:34" x14ac:dyDescent="0.3">
      <c r="T1474" s="30">
        <f>'Q1'!B1468-('Q8 '!$T$10*'Q1'!B1467+'Q8 '!$T$11)</f>
        <v>0.11042917046864595</v>
      </c>
      <c r="U1474" s="30">
        <f>'Q1'!C1468-('Q8 '!U$10*'Q1'!C1467+'Q8 '!U$11)</f>
        <v>-7.1221242465819332E-2</v>
      </c>
      <c r="V1474" s="30">
        <f>'Q1'!D1468-('Q8 '!V$10*'Q1'!D1467+'Q8 '!V$11)</f>
        <v>-5.8998763909600814E-2</v>
      </c>
      <c r="W1474" s="30">
        <f>'Q1'!E1468-('Q8 '!W$10*'Q1'!E1467+'Q8 '!W$11)</f>
        <v>-9.6896824677368057E-3</v>
      </c>
      <c r="X1474" s="30">
        <f>'Q1'!F1468-('Q8 '!X$10*'Q1'!F1467+'Q8 '!X$11)</f>
        <v>-4.6038476588449251E-3</v>
      </c>
      <c r="Y1474" s="30">
        <f>'Q1'!G1468-('Q8 '!Y$10*'Q1'!G1467+'Q8 '!Y$11)</f>
        <v>1.5165019081768308E-3</v>
      </c>
      <c r="Z1474" s="30">
        <f>'Q1'!H1468-('Q8 '!Z$10*'Q1'!H1467+'Q8 '!Z$11)</f>
        <v>-6.0348896123809136E-2</v>
      </c>
      <c r="AA1474" s="30">
        <f>'Q1'!I1468-('Q8 '!AA$10*'Q1'!I1467+'Q8 '!AA$11)</f>
        <v>-3.2632301574020667E-2</v>
      </c>
      <c r="AB1474" s="30">
        <f>'Q1'!J1468-('Q8 '!AB$10*'Q1'!J1467+'Q8 '!AB$11)</f>
        <v>3.7144205242799981E-2</v>
      </c>
      <c r="AC1474" s="30">
        <f>'Q1'!K1468-('Q8 '!AC$10*'Q1'!K1467+'Q8 '!AC$11)</f>
        <v>2.0039747331037999E-2</v>
      </c>
      <c r="AD1474" s="30">
        <f>'Q1'!L1468-('Q8 '!AD$10*'Q1'!L1467+'Q8 '!AD$11)</f>
        <v>-2.4733039878684068E-2</v>
      </c>
      <c r="AE1474" s="30">
        <f>'Q1'!M1468-('Q8 '!AE$10*'Q1'!M1467+'Q8 '!AE$11)</f>
        <v>-1.5646091165093304E-2</v>
      </c>
      <c r="AF1474" s="30">
        <f>'Q1'!N1468-('Q8 '!AF$10*'Q1'!N1467+'Q8 '!AF$11)</f>
        <v>-1.8032861237676192E-2</v>
      </c>
      <c r="AG1474" s="30">
        <f>'Q1'!O1468-('Q8 '!AG$10*'Q1'!O1467+'Q8 '!AG$11)</f>
        <v>-7.0418405176891951E-3</v>
      </c>
      <c r="AH1474" s="30">
        <f>'Q1'!P1468-('Q8 '!AH$10*'Q1'!P1467+'Q8 '!AH$11)</f>
        <v>-1.1250960626680568E-2</v>
      </c>
    </row>
    <row r="1475" spans="20:34" x14ac:dyDescent="0.3">
      <c r="T1475" s="30">
        <f>'Q1'!B1469-('Q8 '!$T$10*'Q1'!B1468+'Q8 '!$T$11)</f>
        <v>-0.11028448684900709</v>
      </c>
      <c r="U1475" s="30">
        <f>'Q1'!C1469-('Q8 '!U$10*'Q1'!C1468+'Q8 '!U$11)</f>
        <v>-0.12020463454557351</v>
      </c>
      <c r="V1475" s="30">
        <f>'Q1'!D1469-('Q8 '!V$10*'Q1'!D1468+'Q8 '!V$11)</f>
        <v>-6.2127219979534784E-2</v>
      </c>
      <c r="W1475" s="30">
        <f>'Q1'!E1469-('Q8 '!W$10*'Q1'!E1468+'Q8 '!W$11)</f>
        <v>3.1385437107707997E-2</v>
      </c>
      <c r="X1475" s="30">
        <f>'Q1'!F1469-('Q8 '!X$10*'Q1'!F1468+'Q8 '!X$11)</f>
        <v>1.9265395338844655E-2</v>
      </c>
      <c r="Y1475" s="30">
        <f>'Q1'!G1469-('Q8 '!Y$10*'Q1'!G1468+'Q8 '!Y$11)</f>
        <v>7.587415227266866E-3</v>
      </c>
      <c r="Z1475" s="30">
        <f>'Q1'!H1469-('Q8 '!Z$10*'Q1'!H1468+'Q8 '!Z$11)</f>
        <v>-1.8952257739783908E-2</v>
      </c>
      <c r="AA1475" s="30">
        <f>'Q1'!I1469-('Q8 '!AA$10*'Q1'!I1468+'Q8 '!AA$11)</f>
        <v>3.7093766629772607E-3</v>
      </c>
      <c r="AB1475" s="30">
        <f>'Q1'!J1469-('Q8 '!AB$10*'Q1'!J1468+'Q8 '!AB$11)</f>
        <v>-2.7590863149089808E-3</v>
      </c>
      <c r="AC1475" s="30">
        <f>'Q1'!K1469-('Q8 '!AC$10*'Q1'!K1468+'Q8 '!AC$11)</f>
        <v>-6.9274100336305629E-3</v>
      </c>
      <c r="AD1475" s="30">
        <f>'Q1'!L1469-('Q8 '!AD$10*'Q1'!L1468+'Q8 '!AD$11)</f>
        <v>1.70678797678755E-2</v>
      </c>
      <c r="AE1475" s="30">
        <f>'Q1'!M1469-('Q8 '!AE$10*'Q1'!M1468+'Q8 '!AE$11)</f>
        <v>1.3316667719604131E-2</v>
      </c>
      <c r="AF1475" s="30">
        <f>'Q1'!N1469-('Q8 '!AF$10*'Q1'!N1468+'Q8 '!AF$11)</f>
        <v>1.7627199254859331E-2</v>
      </c>
      <c r="AG1475" s="30">
        <f>'Q1'!O1469-('Q8 '!AG$10*'Q1'!O1468+'Q8 '!AG$11)</f>
        <v>1.5637121296639165E-2</v>
      </c>
      <c r="AH1475" s="30">
        <f>'Q1'!P1469-('Q8 '!AH$10*'Q1'!P1468+'Q8 '!AH$11)</f>
        <v>-2.1149741377727493E-3</v>
      </c>
    </row>
    <row r="1476" spans="20:34" x14ac:dyDescent="0.3">
      <c r="T1476" s="30">
        <f>'Q1'!B1470-('Q8 '!$T$10*'Q1'!B1469+'Q8 '!$T$11)</f>
        <v>4.3593455035582721E-2</v>
      </c>
      <c r="U1476" s="30">
        <f>'Q1'!C1470-('Q8 '!U$10*'Q1'!C1469+'Q8 '!U$11)</f>
        <v>-3.8327486425007988E-2</v>
      </c>
      <c r="V1476" s="30">
        <f>'Q1'!D1470-('Q8 '!V$10*'Q1'!D1469+'Q8 '!V$11)</f>
        <v>-2.301888097647195E-2</v>
      </c>
      <c r="W1476" s="30">
        <f>'Q1'!E1470-('Q8 '!W$10*'Q1'!E1469+'Q8 '!W$11)</f>
        <v>-3.267747461715341E-2</v>
      </c>
      <c r="X1476" s="30">
        <f>'Q1'!F1470-('Q8 '!X$10*'Q1'!F1469+'Q8 '!X$11)</f>
        <v>-1.5850749916653133E-2</v>
      </c>
      <c r="Y1476" s="30">
        <f>'Q1'!G1470-('Q8 '!Y$10*'Q1'!G1469+'Q8 '!Y$11)</f>
        <v>2.3900267697756695E-4</v>
      </c>
      <c r="Z1476" s="30">
        <f>'Q1'!H1470-('Q8 '!Z$10*'Q1'!H1469+'Q8 '!Z$11)</f>
        <v>-0.1694150240946776</v>
      </c>
      <c r="AA1476" s="30">
        <f>'Q1'!I1470-('Q8 '!AA$10*'Q1'!I1469+'Q8 '!AA$11)</f>
        <v>-8.6381844092995541E-2</v>
      </c>
      <c r="AB1476" s="30">
        <f>'Q1'!J1470-('Q8 '!AB$10*'Q1'!J1469+'Q8 '!AB$11)</f>
        <v>4.3203258953811484E-3</v>
      </c>
      <c r="AC1476" s="30">
        <f>'Q1'!K1470-('Q8 '!AC$10*'Q1'!K1469+'Q8 '!AC$11)</f>
        <v>1.8967987907189871E-3</v>
      </c>
      <c r="AD1476" s="30">
        <f>'Q1'!L1470-('Q8 '!AD$10*'Q1'!L1469+'Q8 '!AD$11)</f>
        <v>-7.6441422726057251E-2</v>
      </c>
      <c r="AE1476" s="30">
        <f>'Q1'!M1470-('Q8 '!AE$10*'Q1'!M1469+'Q8 '!AE$11)</f>
        <v>-5.5314190402695564E-2</v>
      </c>
      <c r="AF1476" s="30">
        <f>'Q1'!N1470-('Q8 '!AF$10*'Q1'!N1469+'Q8 '!AF$11)</f>
        <v>-9.8290683391477188E-2</v>
      </c>
      <c r="AG1476" s="30">
        <f>'Q1'!O1470-('Q8 '!AG$10*'Q1'!O1469+'Q8 '!AG$11)</f>
        <v>-5.7730263096899145E-2</v>
      </c>
      <c r="AH1476" s="30">
        <f>'Q1'!P1470-('Q8 '!AH$10*'Q1'!P1469+'Q8 '!AH$11)</f>
        <v>2.490007058854553E-3</v>
      </c>
    </row>
    <row r="1477" spans="20:34" x14ac:dyDescent="0.3">
      <c r="T1477" s="30">
        <f>'Q1'!B1471-('Q8 '!$T$10*'Q1'!B1470+'Q8 '!$T$11)</f>
        <v>2.8753656718080473E-2</v>
      </c>
      <c r="U1477" s="30">
        <f>'Q1'!C1471-('Q8 '!U$10*'Q1'!C1470+'Q8 '!U$11)</f>
        <v>3.3440817447027635E-2</v>
      </c>
      <c r="V1477" s="30">
        <f>'Q1'!D1471-('Q8 '!V$10*'Q1'!D1470+'Q8 '!V$11)</f>
        <v>6.6772702060129821E-2</v>
      </c>
      <c r="W1477" s="30">
        <f>'Q1'!E1471-('Q8 '!W$10*'Q1'!E1470+'Q8 '!W$11)</f>
        <v>9.4262473617809928E-3</v>
      </c>
      <c r="X1477" s="30">
        <f>'Q1'!F1471-('Q8 '!X$10*'Q1'!F1470+'Q8 '!X$11)</f>
        <v>8.6247783517850729E-3</v>
      </c>
      <c r="Y1477" s="30">
        <f>'Q1'!G1471-('Q8 '!Y$10*'Q1'!G1470+'Q8 '!Y$11)</f>
        <v>8.7504490640826285E-3</v>
      </c>
      <c r="Z1477" s="30">
        <f>'Q1'!H1471-('Q8 '!Z$10*'Q1'!H1470+'Q8 '!Z$11)</f>
        <v>1.2901519548994753E-3</v>
      </c>
      <c r="AA1477" s="30">
        <f>'Q1'!I1471-('Q8 '!AA$10*'Q1'!I1470+'Q8 '!AA$11)</f>
        <v>4.5837016529187416E-3</v>
      </c>
      <c r="AB1477" s="30">
        <f>'Q1'!J1471-('Q8 '!AB$10*'Q1'!J1470+'Q8 '!AB$11)</f>
        <v>-2.8784338641924156E-2</v>
      </c>
      <c r="AC1477" s="30">
        <f>'Q1'!K1471-('Q8 '!AC$10*'Q1'!K1470+'Q8 '!AC$11)</f>
        <v>-2.428799963019896E-2</v>
      </c>
      <c r="AD1477" s="30">
        <f>'Q1'!L1471-('Q8 '!AD$10*'Q1'!L1470+'Q8 '!AD$11)</f>
        <v>2.1885333647227216E-2</v>
      </c>
      <c r="AE1477" s="30">
        <f>'Q1'!M1471-('Q8 '!AE$10*'Q1'!M1470+'Q8 '!AE$11)</f>
        <v>1.5605938798868379E-2</v>
      </c>
      <c r="AF1477" s="30">
        <f>'Q1'!N1471-('Q8 '!AF$10*'Q1'!N1470+'Q8 '!AF$11)</f>
        <v>2.5957738891113764E-2</v>
      </c>
      <c r="AG1477" s="30">
        <f>'Q1'!O1471-('Q8 '!AG$10*'Q1'!O1470+'Q8 '!AG$11)</f>
        <v>3.9486638392084309E-3</v>
      </c>
      <c r="AH1477" s="30">
        <f>'Q1'!P1471-('Q8 '!AH$10*'Q1'!P1470+'Q8 '!AH$11)</f>
        <v>1.0208935569862874E-2</v>
      </c>
    </row>
    <row r="1478" spans="20:34" x14ac:dyDescent="0.3">
      <c r="T1478" s="30">
        <f>'Q1'!B1472-('Q8 '!$T$10*'Q1'!B1471+'Q8 '!$T$11)</f>
        <v>4.5532876877395261E-2</v>
      </c>
      <c r="U1478" s="30">
        <f>'Q1'!C1472-('Q8 '!U$10*'Q1'!C1471+'Q8 '!U$11)</f>
        <v>-1.6476889416091989E-2</v>
      </c>
      <c r="V1478" s="30">
        <f>'Q1'!D1472-('Q8 '!V$10*'Q1'!D1471+'Q8 '!V$11)</f>
        <v>-3.7528955327334919E-2</v>
      </c>
      <c r="W1478" s="30">
        <f>'Q1'!E1472-('Q8 '!W$10*'Q1'!E1471+'Q8 '!W$11)</f>
        <v>1.5155899863955103E-3</v>
      </c>
      <c r="X1478" s="30">
        <f>'Q1'!F1472-('Q8 '!X$10*'Q1'!F1471+'Q8 '!X$11)</f>
        <v>8.1895513689102823E-3</v>
      </c>
      <c r="Y1478" s="30">
        <f>'Q1'!G1472-('Q8 '!Y$10*'Q1'!G1471+'Q8 '!Y$11)</f>
        <v>1.4676855217069754E-2</v>
      </c>
      <c r="Z1478" s="30">
        <f>'Q1'!H1472-('Q8 '!Z$10*'Q1'!H1471+'Q8 '!Z$11)</f>
        <v>7.9643824097719945E-2</v>
      </c>
      <c r="AA1478" s="30">
        <f>'Q1'!I1472-('Q8 '!AA$10*'Q1'!I1471+'Q8 '!AA$11)</f>
        <v>3.897574562597815E-2</v>
      </c>
      <c r="AB1478" s="30">
        <f>'Q1'!J1472-('Q8 '!AB$10*'Q1'!J1471+'Q8 '!AB$11)</f>
        <v>-6.4244750431507276E-5</v>
      </c>
      <c r="AC1478" s="30">
        <f>'Q1'!K1472-('Q8 '!AC$10*'Q1'!K1471+'Q8 '!AC$11)</f>
        <v>-3.1530394098520324E-3</v>
      </c>
      <c r="AD1478" s="30">
        <f>'Q1'!L1472-('Q8 '!AD$10*'Q1'!L1471+'Q8 '!AD$11)</f>
        <v>1.7865096023797163E-2</v>
      </c>
      <c r="AE1478" s="30">
        <f>'Q1'!M1472-('Q8 '!AE$10*'Q1'!M1471+'Q8 '!AE$11)</f>
        <v>1.0086480705222134E-2</v>
      </c>
      <c r="AF1478" s="30">
        <f>'Q1'!N1472-('Q8 '!AF$10*'Q1'!N1471+'Q8 '!AF$11)</f>
        <v>1.9571280602497701E-2</v>
      </c>
      <c r="AG1478" s="30">
        <f>'Q1'!O1472-('Q8 '!AG$10*'Q1'!O1471+'Q8 '!AG$11)</f>
        <v>2.0504751072844576E-2</v>
      </c>
      <c r="AH1478" s="30">
        <f>'Q1'!P1472-('Q8 '!AH$10*'Q1'!P1471+'Q8 '!AH$11)</f>
        <v>-2.0372227794748728E-2</v>
      </c>
    </row>
    <row r="1479" spans="20:34" x14ac:dyDescent="0.3">
      <c r="T1479" s="30">
        <f>'Q1'!B1473-('Q8 '!$T$10*'Q1'!B1472+'Q8 '!$T$11)</f>
        <v>-2.9196863039801364E-2</v>
      </c>
      <c r="U1479" s="30">
        <f>'Q1'!C1473-('Q8 '!U$10*'Q1'!C1472+'Q8 '!U$11)</f>
        <v>1.5566132649680223E-2</v>
      </c>
      <c r="V1479" s="30">
        <f>'Q1'!D1473-('Q8 '!V$10*'Q1'!D1472+'Q8 '!V$11)</f>
        <v>1.2047261587815257E-2</v>
      </c>
      <c r="W1479" s="30">
        <f>'Q1'!E1473-('Q8 '!W$10*'Q1'!E1472+'Q8 '!W$11)</f>
        <v>-6.8156004434591043E-3</v>
      </c>
      <c r="X1479" s="30">
        <f>'Q1'!F1473-('Q8 '!X$10*'Q1'!F1472+'Q8 '!X$11)</f>
        <v>-5.100442152345919E-3</v>
      </c>
      <c r="Y1479" s="30">
        <f>'Q1'!G1473-('Q8 '!Y$10*'Q1'!G1472+'Q8 '!Y$11)</f>
        <v>-3.3355120383207317E-3</v>
      </c>
      <c r="Z1479" s="30">
        <f>'Q1'!H1473-('Q8 '!Z$10*'Q1'!H1472+'Q8 '!Z$11)</f>
        <v>7.9955640506062815E-3</v>
      </c>
      <c r="AA1479" s="30">
        <f>'Q1'!I1473-('Q8 '!AA$10*'Q1'!I1472+'Q8 '!AA$11)</f>
        <v>-1.1217199185930908E-2</v>
      </c>
      <c r="AB1479" s="30">
        <f>'Q1'!J1473-('Q8 '!AB$10*'Q1'!J1472+'Q8 '!AB$11)</f>
        <v>2.2258778603482958E-2</v>
      </c>
      <c r="AC1479" s="30">
        <f>'Q1'!K1473-('Q8 '!AC$10*'Q1'!K1472+'Q8 '!AC$11)</f>
        <v>2.1538328249737022E-2</v>
      </c>
      <c r="AD1479" s="30">
        <f>'Q1'!L1473-('Q8 '!AD$10*'Q1'!L1472+'Q8 '!AD$11)</f>
        <v>1.1598818361112923E-2</v>
      </c>
      <c r="AE1479" s="30">
        <f>'Q1'!M1473-('Q8 '!AE$10*'Q1'!M1472+'Q8 '!AE$11)</f>
        <v>4.5760339452260062E-3</v>
      </c>
      <c r="AF1479" s="30">
        <f>'Q1'!N1473-('Q8 '!AF$10*'Q1'!N1472+'Q8 '!AF$11)</f>
        <v>9.4399391239970536E-3</v>
      </c>
      <c r="AG1479" s="30">
        <f>'Q1'!O1473-('Q8 '!AG$10*'Q1'!O1472+'Q8 '!AG$11)</f>
        <v>3.5233859767792274E-3</v>
      </c>
      <c r="AH1479" s="30">
        <f>'Q1'!P1473-('Q8 '!AH$10*'Q1'!P1472+'Q8 '!AH$11)</f>
        <v>-5.128409910064015E-3</v>
      </c>
    </row>
    <row r="1480" spans="20:34" x14ac:dyDescent="0.3">
      <c r="T1480" s="30">
        <f>'Q1'!B1474-('Q8 '!$T$10*'Q1'!B1473+'Q8 '!$T$11)</f>
        <v>-2.3020142975099273E-2</v>
      </c>
      <c r="U1480" s="30">
        <f>'Q1'!C1474-('Q8 '!U$10*'Q1'!C1473+'Q8 '!U$11)</f>
        <v>-3.7255097819205718E-2</v>
      </c>
      <c r="V1480" s="30">
        <f>'Q1'!D1474-('Q8 '!V$10*'Q1'!D1473+'Q8 '!V$11)</f>
        <v>-3.4253401321387537E-2</v>
      </c>
      <c r="W1480" s="30">
        <f>'Q1'!E1474-('Q8 '!W$10*'Q1'!E1473+'Q8 '!W$11)</f>
        <v>-1.2926970540059292E-2</v>
      </c>
      <c r="X1480" s="30">
        <f>'Q1'!F1474-('Q8 '!X$10*'Q1'!F1473+'Q8 '!X$11)</f>
        <v>-7.5823252030883673E-3</v>
      </c>
      <c r="Y1480" s="30">
        <f>'Q1'!G1474-('Q8 '!Y$10*'Q1'!G1473+'Q8 '!Y$11)</f>
        <v>-2.1177983337845514E-3</v>
      </c>
      <c r="Z1480" s="30">
        <f>'Q1'!H1474-('Q8 '!Z$10*'Q1'!H1473+'Q8 '!Z$11)</f>
        <v>-2.9820660974449039E-3</v>
      </c>
      <c r="AA1480" s="30">
        <f>'Q1'!I1474-('Q8 '!AA$10*'Q1'!I1473+'Q8 '!AA$11)</f>
        <v>-1.2036340376374723E-2</v>
      </c>
      <c r="AB1480" s="30">
        <f>'Q1'!J1474-('Q8 '!AB$10*'Q1'!J1473+'Q8 '!AB$11)</f>
        <v>-1.1914718973360992E-3</v>
      </c>
      <c r="AC1480" s="30">
        <f>'Q1'!K1474-('Q8 '!AC$10*'Q1'!K1473+'Q8 '!AC$11)</f>
        <v>3.7690112629688525E-3</v>
      </c>
      <c r="AD1480" s="30">
        <f>'Q1'!L1474-('Q8 '!AD$10*'Q1'!L1473+'Q8 '!AD$11)</f>
        <v>-2.1495807760326278E-3</v>
      </c>
      <c r="AE1480" s="30">
        <f>'Q1'!M1474-('Q8 '!AE$10*'Q1'!M1473+'Q8 '!AE$11)</f>
        <v>3.2844932425997587E-3</v>
      </c>
      <c r="AF1480" s="30">
        <f>'Q1'!N1474-('Q8 '!AF$10*'Q1'!N1473+'Q8 '!AF$11)</f>
        <v>1.952665135025311E-2</v>
      </c>
      <c r="AG1480" s="30">
        <f>'Q1'!O1474-('Q8 '!AG$10*'Q1'!O1473+'Q8 '!AG$11)</f>
        <v>7.1956669953287186E-3</v>
      </c>
      <c r="AH1480" s="30">
        <f>'Q1'!P1474-('Q8 '!AH$10*'Q1'!P1473+'Q8 '!AH$11)</f>
        <v>-7.5818008014030321E-3</v>
      </c>
    </row>
    <row r="1481" spans="20:34" x14ac:dyDescent="0.3">
      <c r="T1481" s="30">
        <f>'Q1'!B1475-('Q8 '!$T$10*'Q1'!B1474+'Q8 '!$T$11)</f>
        <v>6.1276985202910811E-3</v>
      </c>
      <c r="U1481" s="30">
        <f>'Q1'!C1475-('Q8 '!U$10*'Q1'!C1474+'Q8 '!U$11)</f>
        <v>-1.6954276387417141E-2</v>
      </c>
      <c r="V1481" s="30">
        <f>'Q1'!D1475-('Q8 '!V$10*'Q1'!D1474+'Q8 '!V$11)</f>
        <v>-2.945800230936765E-2</v>
      </c>
      <c r="W1481" s="30">
        <f>'Q1'!E1475-('Q8 '!W$10*'Q1'!E1474+'Q8 '!W$11)</f>
        <v>-2.5839219909969943E-2</v>
      </c>
      <c r="X1481" s="30">
        <f>'Q1'!F1475-('Q8 '!X$10*'Q1'!F1474+'Q8 '!X$11)</f>
        <v>-2.3690648966202443E-2</v>
      </c>
      <c r="Y1481" s="30">
        <f>'Q1'!G1475-('Q8 '!Y$10*'Q1'!G1474+'Q8 '!Y$11)</f>
        <v>-2.1219259661258705E-2</v>
      </c>
      <c r="Z1481" s="30">
        <f>'Q1'!H1475-('Q8 '!Z$10*'Q1'!H1474+'Q8 '!Z$11)</f>
        <v>-0.17796566277960774</v>
      </c>
      <c r="AA1481" s="30">
        <f>'Q1'!I1475-('Q8 '!AA$10*'Q1'!I1474+'Q8 '!AA$11)</f>
        <v>-6.9322907055421795E-2</v>
      </c>
      <c r="AB1481" s="30">
        <f>'Q1'!J1475-('Q8 '!AB$10*'Q1'!J1474+'Q8 '!AB$11)</f>
        <v>-1.3801294006767478E-3</v>
      </c>
      <c r="AC1481" s="30">
        <f>'Q1'!K1475-('Q8 '!AC$10*'Q1'!K1474+'Q8 '!AC$11)</f>
        <v>8.3163234822782332E-4</v>
      </c>
      <c r="AD1481" s="30">
        <f>'Q1'!L1475-('Q8 '!AD$10*'Q1'!L1474+'Q8 '!AD$11)</f>
        <v>-3.5862341909640126E-2</v>
      </c>
      <c r="AE1481" s="30">
        <f>'Q1'!M1475-('Q8 '!AE$10*'Q1'!M1474+'Q8 '!AE$11)</f>
        <v>-2.8334575090410999E-2</v>
      </c>
      <c r="AF1481" s="30">
        <f>'Q1'!N1475-('Q8 '!AF$10*'Q1'!N1474+'Q8 '!AF$11)</f>
        <v>-3.2814119359459014E-2</v>
      </c>
      <c r="AG1481" s="30">
        <f>'Q1'!O1475-('Q8 '!AG$10*'Q1'!O1474+'Q8 '!AG$11)</f>
        <v>-3.7084609264542719E-2</v>
      </c>
      <c r="AH1481" s="30">
        <f>'Q1'!P1475-('Q8 '!AH$10*'Q1'!P1474+'Q8 '!AH$11)</f>
        <v>-1.2555146874348631E-2</v>
      </c>
    </row>
    <row r="1482" spans="20:34" x14ac:dyDescent="0.3">
      <c r="T1482" s="30">
        <f>'Q1'!B1476-('Q8 '!$T$10*'Q1'!B1475+'Q8 '!$T$11)</f>
        <v>6.8753164938371233E-2</v>
      </c>
      <c r="U1482" s="30">
        <f>'Q1'!C1476-('Q8 '!U$10*'Q1'!C1475+'Q8 '!U$11)</f>
        <v>-1.1522994981394131E-2</v>
      </c>
      <c r="V1482" s="30">
        <f>'Q1'!D1476-('Q8 '!V$10*'Q1'!D1475+'Q8 '!V$11)</f>
        <v>-3.2450216359633834E-2</v>
      </c>
      <c r="W1482" s="30">
        <f>'Q1'!E1476-('Q8 '!W$10*'Q1'!E1475+'Q8 '!W$11)</f>
        <v>-4.0551904242443766E-2</v>
      </c>
      <c r="X1482" s="30">
        <f>'Q1'!F1476-('Q8 '!X$10*'Q1'!F1475+'Q8 '!X$11)</f>
        <v>-3.5026193889116652E-2</v>
      </c>
      <c r="Y1482" s="30">
        <f>'Q1'!G1476-('Q8 '!Y$10*'Q1'!G1475+'Q8 '!Y$11)</f>
        <v>-2.8965536461411198E-2</v>
      </c>
      <c r="Z1482" s="30">
        <f>'Q1'!H1476-('Q8 '!Z$10*'Q1'!H1475+'Q8 '!Z$11)</f>
        <v>-0.1087458744222988</v>
      </c>
      <c r="AA1482" s="30">
        <f>'Q1'!I1476-('Q8 '!AA$10*'Q1'!I1475+'Q8 '!AA$11)</f>
        <v>-0.10463849999432924</v>
      </c>
      <c r="AB1482" s="30">
        <f>'Q1'!J1476-('Q8 '!AB$10*'Q1'!J1475+'Q8 '!AB$11)</f>
        <v>-1.9797928135841768E-2</v>
      </c>
      <c r="AC1482" s="30">
        <f>'Q1'!K1476-('Q8 '!AC$10*'Q1'!K1475+'Q8 '!AC$11)</f>
        <v>-2.2125193363485746E-2</v>
      </c>
      <c r="AD1482" s="30">
        <f>'Q1'!L1476-('Q8 '!AD$10*'Q1'!L1475+'Q8 '!AD$11)</f>
        <v>-5.9968676111163799E-2</v>
      </c>
      <c r="AE1482" s="30">
        <f>'Q1'!M1476-('Q8 '!AE$10*'Q1'!M1475+'Q8 '!AE$11)</f>
        <v>-4.86062154212357E-2</v>
      </c>
      <c r="AF1482" s="30">
        <f>'Q1'!N1476-('Q8 '!AF$10*'Q1'!N1475+'Q8 '!AF$11)</f>
        <v>-4.1093131302074183E-2</v>
      </c>
      <c r="AG1482" s="30">
        <f>'Q1'!O1476-('Q8 '!AG$10*'Q1'!O1475+'Q8 '!AG$11)</f>
        <v>-5.3729181660150956E-2</v>
      </c>
      <c r="AH1482" s="30">
        <f>'Q1'!P1476-('Q8 '!AH$10*'Q1'!P1475+'Q8 '!AH$11)</f>
        <v>-1.121128355186111E-2</v>
      </c>
    </row>
    <row r="1483" spans="20:34" x14ac:dyDescent="0.3">
      <c r="T1483" s="30">
        <f>'Q1'!B1477-('Q8 '!$T$10*'Q1'!B1476+'Q8 '!$T$11)</f>
        <v>3.4548455164965484E-2</v>
      </c>
      <c r="U1483" s="30">
        <f>'Q1'!C1477-('Q8 '!U$10*'Q1'!C1476+'Q8 '!U$11)</f>
        <v>2.1813442329297904E-2</v>
      </c>
      <c r="V1483" s="30">
        <f>'Q1'!D1477-('Q8 '!V$10*'Q1'!D1476+'Q8 '!V$11)</f>
        <v>5.889268187667311E-3</v>
      </c>
      <c r="W1483" s="30">
        <f>'Q1'!E1477-('Q8 '!W$10*'Q1'!E1476+'Q8 '!W$11)</f>
        <v>-4.745624426351791E-2</v>
      </c>
      <c r="X1483" s="30">
        <f>'Q1'!F1477-('Q8 '!X$10*'Q1'!F1476+'Q8 '!X$11)</f>
        <v>-3.0471456760640628E-2</v>
      </c>
      <c r="Y1483" s="30">
        <f>'Q1'!G1477-('Q8 '!Y$10*'Q1'!G1476+'Q8 '!Y$11)</f>
        <v>-1.2242848001700411E-2</v>
      </c>
      <c r="Z1483" s="30">
        <f>'Q1'!H1477-('Q8 '!Z$10*'Q1'!H1476+'Q8 '!Z$11)</f>
        <v>0.23434130953053603</v>
      </c>
      <c r="AA1483" s="30">
        <f>'Q1'!I1477-('Q8 '!AA$10*'Q1'!I1476+'Q8 '!AA$11)</f>
        <v>5.7293785397701386E-2</v>
      </c>
      <c r="AB1483" s="30">
        <f>'Q1'!J1477-('Q8 '!AB$10*'Q1'!J1476+'Q8 '!AB$11)</f>
        <v>-1.9675294895748797E-2</v>
      </c>
      <c r="AC1483" s="30">
        <f>'Q1'!K1477-('Q8 '!AC$10*'Q1'!K1476+'Q8 '!AC$11)</f>
        <v>-2.5858045252813103E-2</v>
      </c>
      <c r="AD1483" s="30">
        <f>'Q1'!L1477-('Q8 '!AD$10*'Q1'!L1476+'Q8 '!AD$11)</f>
        <v>3.1122569654489948E-2</v>
      </c>
      <c r="AE1483" s="30">
        <f>'Q1'!M1477-('Q8 '!AE$10*'Q1'!M1476+'Q8 '!AE$11)</f>
        <v>1.2159427041766292E-2</v>
      </c>
      <c r="AF1483" s="30">
        <f>'Q1'!N1477-('Q8 '!AF$10*'Q1'!N1476+'Q8 '!AF$11)</f>
        <v>3.5085230742929734E-2</v>
      </c>
      <c r="AG1483" s="30">
        <f>'Q1'!O1477-('Q8 '!AG$10*'Q1'!O1476+'Q8 '!AG$11)</f>
        <v>2.4607601138677812E-2</v>
      </c>
      <c r="AH1483" s="30">
        <f>'Q1'!P1477-('Q8 '!AH$10*'Q1'!P1476+'Q8 '!AH$11)</f>
        <v>3.9730037348957989E-3</v>
      </c>
    </row>
    <row r="1484" spans="20:34" x14ac:dyDescent="0.3">
      <c r="T1484" s="30">
        <f>'Q1'!B1478-('Q8 '!$T$10*'Q1'!B1477+'Q8 '!$T$11)</f>
        <v>6.8419682337856891E-2</v>
      </c>
      <c r="U1484" s="30">
        <f>'Q1'!C1478-('Q8 '!U$10*'Q1'!C1477+'Q8 '!U$11)</f>
        <v>3.7263152795318305E-2</v>
      </c>
      <c r="V1484" s="30">
        <f>'Q1'!D1478-('Q8 '!V$10*'Q1'!D1477+'Q8 '!V$11)</f>
        <v>1.5422562830076599E-2</v>
      </c>
      <c r="W1484" s="30">
        <f>'Q1'!E1478-('Q8 '!W$10*'Q1'!E1477+'Q8 '!W$11)</f>
        <v>-2.1561387082995941E-2</v>
      </c>
      <c r="X1484" s="30">
        <f>'Q1'!F1478-('Q8 '!X$10*'Q1'!F1477+'Q8 '!X$11)</f>
        <v>-1.3906152072937989E-2</v>
      </c>
      <c r="Y1484" s="30">
        <f>'Q1'!G1478-('Q8 '!Y$10*'Q1'!G1477+'Q8 '!Y$11)</f>
        <v>-4.8060452660940505E-3</v>
      </c>
      <c r="Z1484" s="30">
        <f>'Q1'!H1478-('Q8 '!Z$10*'Q1'!H1477+'Q8 '!Z$11)</f>
        <v>0.12170882092859921</v>
      </c>
      <c r="AA1484" s="30">
        <f>'Q1'!I1478-('Q8 '!AA$10*'Q1'!I1477+'Q8 '!AA$11)</f>
        <v>5.3979576140694381E-2</v>
      </c>
      <c r="AB1484" s="30">
        <f>'Q1'!J1478-('Q8 '!AB$10*'Q1'!J1477+'Q8 '!AB$11)</f>
        <v>5.1682819596797561E-3</v>
      </c>
      <c r="AC1484" s="30">
        <f>'Q1'!K1478-('Q8 '!AC$10*'Q1'!K1477+'Q8 '!AC$11)</f>
        <v>3.3226590634770369E-3</v>
      </c>
      <c r="AD1484" s="30">
        <f>'Q1'!L1478-('Q8 '!AD$10*'Q1'!L1477+'Q8 '!AD$11)</f>
        <v>1.5729039957871616E-2</v>
      </c>
      <c r="AE1484" s="30">
        <f>'Q1'!M1478-('Q8 '!AE$10*'Q1'!M1477+'Q8 '!AE$11)</f>
        <v>8.1186856009659216E-3</v>
      </c>
      <c r="AF1484" s="30">
        <f>'Q1'!N1478-('Q8 '!AF$10*'Q1'!N1477+'Q8 '!AF$11)</f>
        <v>4.7471724292365801E-4</v>
      </c>
      <c r="AG1484" s="30">
        <f>'Q1'!O1478-('Q8 '!AG$10*'Q1'!O1477+'Q8 '!AG$11)</f>
        <v>3.689276892643094E-3</v>
      </c>
      <c r="AH1484" s="30">
        <f>'Q1'!P1478-('Q8 '!AH$10*'Q1'!P1477+'Q8 '!AH$11)</f>
        <v>3.9135199451176671E-3</v>
      </c>
    </row>
    <row r="1485" spans="20:34" x14ac:dyDescent="0.3">
      <c r="T1485" s="30">
        <f>'Q1'!B1479-('Q8 '!$T$10*'Q1'!B1478+'Q8 '!$T$11)</f>
        <v>4.4025111353298466E-2</v>
      </c>
      <c r="U1485" s="30">
        <f>'Q1'!C1479-('Q8 '!U$10*'Q1'!C1478+'Q8 '!U$11)</f>
        <v>2.1117002346567351E-2</v>
      </c>
      <c r="V1485" s="30">
        <f>'Q1'!D1479-('Q8 '!V$10*'Q1'!D1478+'Q8 '!V$11)</f>
        <v>2.3112723515053384E-2</v>
      </c>
      <c r="W1485" s="30">
        <f>'Q1'!E1479-('Q8 '!W$10*'Q1'!E1478+'Q8 '!W$11)</f>
        <v>5.4454916368290973E-2</v>
      </c>
      <c r="X1485" s="30">
        <f>'Q1'!F1479-('Q8 '!X$10*'Q1'!F1478+'Q8 '!X$11)</f>
        <v>4.2333273404271572E-2</v>
      </c>
      <c r="Y1485" s="30">
        <f>'Q1'!G1479-('Q8 '!Y$10*'Q1'!G1478+'Q8 '!Y$11)</f>
        <v>3.0957047536686537E-2</v>
      </c>
      <c r="Z1485" s="30">
        <f>'Q1'!H1479-('Q8 '!Z$10*'Q1'!H1478+'Q8 '!Z$11)</f>
        <v>2.4542940916450328E-2</v>
      </c>
      <c r="AA1485" s="30">
        <f>'Q1'!I1479-('Q8 '!AA$10*'Q1'!I1478+'Q8 '!AA$11)</f>
        <v>1.4855746640739083E-2</v>
      </c>
      <c r="AB1485" s="30">
        <f>'Q1'!J1479-('Q8 '!AB$10*'Q1'!J1478+'Q8 '!AB$11)</f>
        <v>2.3308871353697778E-2</v>
      </c>
      <c r="AC1485" s="30">
        <f>'Q1'!K1479-('Q8 '!AC$10*'Q1'!K1478+'Q8 '!AC$11)</f>
        <v>1.9460846142251249E-2</v>
      </c>
      <c r="AD1485" s="30">
        <f>'Q1'!L1479-('Q8 '!AD$10*'Q1'!L1478+'Q8 '!AD$11)</f>
        <v>-8.6072563501742407E-4</v>
      </c>
      <c r="AE1485" s="30">
        <f>'Q1'!M1479-('Q8 '!AE$10*'Q1'!M1478+'Q8 '!AE$11)</f>
        <v>5.1597898914038543E-4</v>
      </c>
      <c r="AF1485" s="30">
        <f>'Q1'!N1479-('Q8 '!AF$10*'Q1'!N1478+'Q8 '!AF$11)</f>
        <v>3.4437097773409127E-3</v>
      </c>
      <c r="AG1485" s="30">
        <f>'Q1'!O1479-('Q8 '!AG$10*'Q1'!O1478+'Q8 '!AG$11)</f>
        <v>-4.1967289080278676E-3</v>
      </c>
      <c r="AH1485" s="30">
        <f>'Q1'!P1479-('Q8 '!AH$10*'Q1'!P1478+'Q8 '!AH$11)</f>
        <v>5.2138610314569058E-3</v>
      </c>
    </row>
    <row r="1486" spans="20:34" x14ac:dyDescent="0.3">
      <c r="T1486" s="30">
        <f>'Q1'!B1480-('Q8 '!$T$10*'Q1'!B1479+'Q8 '!$T$11)</f>
        <v>-8.8436066653008905E-2</v>
      </c>
      <c r="U1486" s="30">
        <f>'Q1'!C1480-('Q8 '!U$10*'Q1'!C1479+'Q8 '!U$11)</f>
        <v>4.7383383067491243E-2</v>
      </c>
      <c r="V1486" s="30">
        <f>'Q1'!D1480-('Q8 '!V$10*'Q1'!D1479+'Q8 '!V$11)</f>
        <v>5.1981453375918446E-2</v>
      </c>
      <c r="W1486" s="30">
        <f>'Q1'!E1480-('Q8 '!W$10*'Q1'!E1479+'Q8 '!W$11)</f>
        <v>-2.8292961938178103E-2</v>
      </c>
      <c r="X1486" s="30">
        <f>'Q1'!F1480-('Q8 '!X$10*'Q1'!F1479+'Q8 '!X$11)</f>
        <v>-1.4659385234857254E-2</v>
      </c>
      <c r="Y1486" s="30">
        <f>'Q1'!G1480-('Q8 '!Y$10*'Q1'!G1479+'Q8 '!Y$11)</f>
        <v>-2.2940968361670425E-3</v>
      </c>
      <c r="Z1486" s="30">
        <f>'Q1'!H1480-('Q8 '!Z$10*'Q1'!H1479+'Q8 '!Z$11)</f>
        <v>9.4846275097860248E-3</v>
      </c>
      <c r="AA1486" s="30">
        <f>'Q1'!I1480-('Q8 '!AA$10*'Q1'!I1479+'Q8 '!AA$11)</f>
        <v>5.6126827944781551E-3</v>
      </c>
      <c r="AB1486" s="30">
        <f>'Q1'!J1480-('Q8 '!AB$10*'Q1'!J1479+'Q8 '!AB$11)</f>
        <v>-9.1887922758668653E-3</v>
      </c>
      <c r="AC1486" s="30">
        <f>'Q1'!K1480-('Q8 '!AC$10*'Q1'!K1479+'Q8 '!AC$11)</f>
        <v>-6.1350601795170344E-3</v>
      </c>
      <c r="AD1486" s="30">
        <f>'Q1'!L1480-('Q8 '!AD$10*'Q1'!L1479+'Q8 '!AD$11)</f>
        <v>3.5201780164659885E-2</v>
      </c>
      <c r="AE1486" s="30">
        <f>'Q1'!M1480-('Q8 '!AE$10*'Q1'!M1479+'Q8 '!AE$11)</f>
        <v>2.1958350808444788E-2</v>
      </c>
      <c r="AF1486" s="30">
        <f>'Q1'!N1480-('Q8 '!AF$10*'Q1'!N1479+'Q8 '!AF$11)</f>
        <v>2.8788071726969108E-2</v>
      </c>
      <c r="AG1486" s="30">
        <f>'Q1'!O1480-('Q8 '!AG$10*'Q1'!O1479+'Q8 '!AG$11)</f>
        <v>2.1481983391746617E-2</v>
      </c>
      <c r="AH1486" s="30">
        <f>'Q1'!P1480-('Q8 '!AH$10*'Q1'!P1479+'Q8 '!AH$11)</f>
        <v>4.2576944935931666E-3</v>
      </c>
    </row>
    <row r="1487" spans="20:34" x14ac:dyDescent="0.3">
      <c r="T1487" s="30">
        <f>'Q1'!B1481-('Q8 '!$T$10*'Q1'!B1480+'Q8 '!$T$11)</f>
        <v>8.4630541969775916E-3</v>
      </c>
      <c r="U1487" s="30">
        <f>'Q1'!C1481-('Q8 '!U$10*'Q1'!C1480+'Q8 '!U$11)</f>
        <v>-7.2428080245021381E-3</v>
      </c>
      <c r="V1487" s="30">
        <f>'Q1'!D1481-('Q8 '!V$10*'Q1'!D1480+'Q8 '!V$11)</f>
        <v>-1.9751930122854106E-3</v>
      </c>
      <c r="W1487" s="30">
        <f>'Q1'!E1481-('Q8 '!W$10*'Q1'!E1480+'Q8 '!W$11)</f>
        <v>6.9598423813420116E-2</v>
      </c>
      <c r="X1487" s="30">
        <f>'Q1'!F1481-('Q8 '!X$10*'Q1'!F1480+'Q8 '!X$11)</f>
        <v>4.9954878686098915E-2</v>
      </c>
      <c r="Y1487" s="30">
        <f>'Q1'!G1481-('Q8 '!Y$10*'Q1'!G1480+'Q8 '!Y$11)</f>
        <v>3.1355239959087261E-2</v>
      </c>
      <c r="Z1487" s="30">
        <f>'Q1'!H1481-('Q8 '!Z$10*'Q1'!H1480+'Q8 '!Z$11)</f>
        <v>3.694957157909276E-2</v>
      </c>
      <c r="AA1487" s="30">
        <f>'Q1'!I1481-('Q8 '!AA$10*'Q1'!I1480+'Q8 '!AA$11)</f>
        <v>4.3999061745461192E-2</v>
      </c>
      <c r="AB1487" s="30">
        <f>'Q1'!J1481-('Q8 '!AB$10*'Q1'!J1480+'Q8 '!AB$11)</f>
        <v>2.2565613723819877E-2</v>
      </c>
      <c r="AC1487" s="30">
        <f>'Q1'!K1481-('Q8 '!AC$10*'Q1'!K1480+'Q8 '!AC$11)</f>
        <v>1.4342319831565318E-2</v>
      </c>
      <c r="AD1487" s="30">
        <f>'Q1'!L1481-('Q8 '!AD$10*'Q1'!L1480+'Q8 '!AD$11)</f>
        <v>-8.2235248571376953E-3</v>
      </c>
      <c r="AE1487" s="30">
        <f>'Q1'!M1481-('Q8 '!AE$10*'Q1'!M1480+'Q8 '!AE$11)</f>
        <v>2.7560330521937612E-3</v>
      </c>
      <c r="AF1487" s="30">
        <f>'Q1'!N1481-('Q8 '!AF$10*'Q1'!N1480+'Q8 '!AF$11)</f>
        <v>8.871686647399641E-3</v>
      </c>
      <c r="AG1487" s="30">
        <f>'Q1'!O1481-('Q8 '!AG$10*'Q1'!O1480+'Q8 '!AG$11)</f>
        <v>7.6343003308837509E-5</v>
      </c>
      <c r="AH1487" s="30">
        <f>'Q1'!P1481-('Q8 '!AH$10*'Q1'!P1480+'Q8 '!AH$11)</f>
        <v>-3.1635284769440891E-4</v>
      </c>
    </row>
    <row r="1488" spans="20:34" x14ac:dyDescent="0.3">
      <c r="T1488" s="30">
        <f>'Q1'!B1482-('Q8 '!$T$10*'Q1'!B1481+'Q8 '!$T$11)</f>
        <v>-2.690899193610221E-2</v>
      </c>
      <c r="U1488" s="30">
        <f>'Q1'!C1482-('Q8 '!U$10*'Q1'!C1481+'Q8 '!U$11)</f>
        <v>-3.7003726966571268E-2</v>
      </c>
      <c r="V1488" s="30">
        <f>'Q1'!D1482-('Q8 '!V$10*'Q1'!D1481+'Q8 '!V$11)</f>
        <v>-2.3359882016682848E-2</v>
      </c>
      <c r="W1488" s="30">
        <f>'Q1'!E1482-('Q8 '!W$10*'Q1'!E1481+'Q8 '!W$11)</f>
        <v>1.1258564153693786E-2</v>
      </c>
      <c r="X1488" s="30">
        <f>'Q1'!F1482-('Q8 '!X$10*'Q1'!F1481+'Q8 '!X$11)</f>
        <v>7.859432461813717E-3</v>
      </c>
      <c r="Y1488" s="30">
        <f>'Q1'!G1482-('Q8 '!Y$10*'Q1'!G1481+'Q8 '!Y$11)</f>
        <v>2.5990564780842399E-3</v>
      </c>
      <c r="Z1488" s="30">
        <f>'Q1'!H1482-('Q8 '!Z$10*'Q1'!H1481+'Q8 '!Z$11)</f>
        <v>-4.6613953771918373E-3</v>
      </c>
      <c r="AA1488" s="30">
        <f>'Q1'!I1482-('Q8 '!AA$10*'Q1'!I1481+'Q8 '!AA$11)</f>
        <v>-3.3342766074397558E-3</v>
      </c>
      <c r="AB1488" s="30">
        <f>'Q1'!J1482-('Q8 '!AB$10*'Q1'!J1481+'Q8 '!AB$11)</f>
        <v>-6.5356382824743441E-4</v>
      </c>
      <c r="AC1488" s="30">
        <f>'Q1'!K1482-('Q8 '!AC$10*'Q1'!K1481+'Q8 '!AC$11)</f>
        <v>-6.4006991969412213E-3</v>
      </c>
      <c r="AD1488" s="30">
        <f>'Q1'!L1482-('Q8 '!AD$10*'Q1'!L1481+'Q8 '!AD$11)</f>
        <v>-5.5597863390718007E-3</v>
      </c>
      <c r="AE1488" s="30">
        <f>'Q1'!M1482-('Q8 '!AE$10*'Q1'!M1481+'Q8 '!AE$11)</f>
        <v>-1.0689937502142749E-2</v>
      </c>
      <c r="AF1488" s="30">
        <f>'Q1'!N1482-('Q8 '!AF$10*'Q1'!N1481+'Q8 '!AF$11)</f>
        <v>2.4686871748060158E-2</v>
      </c>
      <c r="AG1488" s="30">
        <f>'Q1'!O1482-('Q8 '!AG$10*'Q1'!O1481+'Q8 '!AG$11)</f>
        <v>2.1872910924506904E-2</v>
      </c>
      <c r="AH1488" s="30">
        <f>'Q1'!P1482-('Q8 '!AH$10*'Q1'!P1481+'Q8 '!AH$11)</f>
        <v>-1.8815894436824167E-2</v>
      </c>
    </row>
    <row r="1489" spans="20:34" x14ac:dyDescent="0.3">
      <c r="T1489" s="30">
        <f>'Q1'!B1483-('Q8 '!$T$10*'Q1'!B1482+'Q8 '!$T$11)</f>
        <v>1.8496600138136073E-3</v>
      </c>
      <c r="U1489" s="30">
        <f>'Q1'!C1483-('Q8 '!U$10*'Q1'!C1482+'Q8 '!U$11)</f>
        <v>3.6968133418952435E-2</v>
      </c>
      <c r="V1489" s="30">
        <f>'Q1'!D1483-('Q8 '!V$10*'Q1'!D1482+'Q8 '!V$11)</f>
        <v>3.3552263073209604E-2</v>
      </c>
      <c r="W1489" s="30">
        <f>'Q1'!E1483-('Q8 '!W$10*'Q1'!E1482+'Q8 '!W$11)</f>
        <v>-3.0568016201528776E-2</v>
      </c>
      <c r="X1489" s="30">
        <f>'Q1'!F1483-('Q8 '!X$10*'Q1'!F1482+'Q8 '!X$11)</f>
        <v>-2.4539563533011573E-2</v>
      </c>
      <c r="Y1489" s="30">
        <f>'Q1'!G1483-('Q8 '!Y$10*'Q1'!G1482+'Q8 '!Y$11)</f>
        <v>-1.9004117576618251E-2</v>
      </c>
      <c r="Z1489" s="30">
        <f>'Q1'!H1483-('Q8 '!Z$10*'Q1'!H1482+'Q8 '!Z$11)</f>
        <v>6.2487113266743773E-4</v>
      </c>
      <c r="AA1489" s="30">
        <f>'Q1'!I1483-('Q8 '!AA$10*'Q1'!I1482+'Q8 '!AA$11)</f>
        <v>4.1342848393095529E-4</v>
      </c>
      <c r="AB1489" s="30">
        <f>'Q1'!J1483-('Q8 '!AB$10*'Q1'!J1482+'Q8 '!AB$11)</f>
        <v>9.7011935711136203E-3</v>
      </c>
      <c r="AC1489" s="30">
        <f>'Q1'!K1483-('Q8 '!AC$10*'Q1'!K1482+'Q8 '!AC$11)</f>
        <v>4.4897222815441012E-3</v>
      </c>
      <c r="AD1489" s="30">
        <f>'Q1'!L1483-('Q8 '!AD$10*'Q1'!L1482+'Q8 '!AD$11)</f>
        <v>5.4523979075444976E-4</v>
      </c>
      <c r="AE1489" s="30">
        <f>'Q1'!M1483-('Q8 '!AE$10*'Q1'!M1482+'Q8 '!AE$11)</f>
        <v>4.6993278297966195E-4</v>
      </c>
      <c r="AF1489" s="30">
        <f>'Q1'!N1483-('Q8 '!AF$10*'Q1'!N1482+'Q8 '!AF$11)</f>
        <v>-5.5389558631815559E-4</v>
      </c>
      <c r="AG1489" s="30">
        <f>'Q1'!O1483-('Q8 '!AG$10*'Q1'!O1482+'Q8 '!AG$11)</f>
        <v>6.9087278990103437E-5</v>
      </c>
      <c r="AH1489" s="30">
        <f>'Q1'!P1483-('Q8 '!AH$10*'Q1'!P1482+'Q8 '!AH$11)</f>
        <v>-2.7373168975128113E-2</v>
      </c>
    </row>
    <row r="1490" spans="20:34" x14ac:dyDescent="0.3">
      <c r="T1490" s="30">
        <f>'Q1'!B1484-('Q8 '!$T$10*'Q1'!B1483+'Q8 '!$T$11)</f>
        <v>-6.049904076835054E-3</v>
      </c>
      <c r="U1490" s="30">
        <f>'Q1'!C1484-('Q8 '!U$10*'Q1'!C1483+'Q8 '!U$11)</f>
        <v>-3.645057418300484E-2</v>
      </c>
      <c r="V1490" s="30">
        <f>'Q1'!D1484-('Q8 '!V$10*'Q1'!D1483+'Q8 '!V$11)</f>
        <v>-3.0404068988971494E-2</v>
      </c>
      <c r="W1490" s="30">
        <f>'Q1'!E1484-('Q8 '!W$10*'Q1'!E1483+'Q8 '!W$11)</f>
        <v>3.5213534598807487E-2</v>
      </c>
      <c r="X1490" s="30">
        <f>'Q1'!F1484-('Q8 '!X$10*'Q1'!F1483+'Q8 '!X$11)</f>
        <v>2.0415653685832608E-2</v>
      </c>
      <c r="Y1490" s="30">
        <f>'Q1'!G1484-('Q8 '!Y$10*'Q1'!G1483+'Q8 '!Y$11)</f>
        <v>6.432799563728781E-3</v>
      </c>
      <c r="Z1490" s="30">
        <f>'Q1'!H1484-('Q8 '!Z$10*'Q1'!H1483+'Q8 '!Z$11)</f>
        <v>7.4382155283522003E-2</v>
      </c>
      <c r="AA1490" s="30">
        <f>'Q1'!I1484-('Q8 '!AA$10*'Q1'!I1483+'Q8 '!AA$11)</f>
        <v>5.5286761361256195E-2</v>
      </c>
      <c r="AB1490" s="30">
        <f>'Q1'!J1484-('Q8 '!AB$10*'Q1'!J1483+'Q8 '!AB$11)</f>
        <v>-1.0277457064443735E-3</v>
      </c>
      <c r="AC1490" s="30">
        <f>'Q1'!K1484-('Q8 '!AC$10*'Q1'!K1483+'Q8 '!AC$11)</f>
        <v>1.5551436734810367E-3</v>
      </c>
      <c r="AD1490" s="30">
        <f>'Q1'!L1484-('Q8 '!AD$10*'Q1'!L1483+'Q8 '!AD$11)</f>
        <v>-3.8884108814693562E-4</v>
      </c>
      <c r="AE1490" s="30">
        <f>'Q1'!M1484-('Q8 '!AE$10*'Q1'!M1483+'Q8 '!AE$11)</f>
        <v>1.7140052254998627E-3</v>
      </c>
      <c r="AF1490" s="30">
        <f>'Q1'!N1484-('Q8 '!AF$10*'Q1'!N1483+'Q8 '!AF$11)</f>
        <v>-7.2857244649527971E-3</v>
      </c>
      <c r="AG1490" s="30">
        <f>'Q1'!O1484-('Q8 '!AG$10*'Q1'!O1483+'Q8 '!AG$11)</f>
        <v>-3.9722735902811054E-3</v>
      </c>
      <c r="AH1490" s="30">
        <f>'Q1'!P1484-('Q8 '!AH$10*'Q1'!P1483+'Q8 '!AH$11)</f>
        <v>1.3564687747308438E-2</v>
      </c>
    </row>
    <row r="1491" spans="20:34" x14ac:dyDescent="0.3">
      <c r="T1491" s="30">
        <f>'Q1'!B1485-('Q8 '!$T$10*'Q1'!B1484+'Q8 '!$T$11)</f>
        <v>-5.4921102928052702E-3</v>
      </c>
      <c r="U1491" s="30">
        <f>'Q1'!C1485-('Q8 '!U$10*'Q1'!C1484+'Q8 '!U$11)</f>
        <v>9.7959672981108789E-3</v>
      </c>
      <c r="V1491" s="30">
        <f>'Q1'!D1485-('Q8 '!V$10*'Q1'!D1484+'Q8 '!V$11)</f>
        <v>1.9441628219795622E-2</v>
      </c>
      <c r="W1491" s="30">
        <f>'Q1'!E1485-('Q8 '!W$10*'Q1'!E1484+'Q8 '!W$11)</f>
        <v>1.4701304505182851E-2</v>
      </c>
      <c r="X1491" s="30">
        <f>'Q1'!F1485-('Q8 '!X$10*'Q1'!F1484+'Q8 '!X$11)</f>
        <v>1.1058860784355806E-2</v>
      </c>
      <c r="Y1491" s="30">
        <f>'Q1'!G1485-('Q8 '!Y$10*'Q1'!G1484+'Q8 '!Y$11)</f>
        <v>6.3392407573845417E-3</v>
      </c>
      <c r="Z1491" s="30">
        <f>'Q1'!H1485-('Q8 '!Z$10*'Q1'!H1484+'Q8 '!Z$11)</f>
        <v>7.460944428921723E-2</v>
      </c>
      <c r="AA1491" s="30">
        <f>'Q1'!I1485-('Q8 '!AA$10*'Q1'!I1484+'Q8 '!AA$11)</f>
        <v>4.0787678410691301E-2</v>
      </c>
      <c r="AB1491" s="30">
        <f>'Q1'!J1485-('Q8 '!AB$10*'Q1'!J1484+'Q8 '!AB$11)</f>
        <v>-1.0247412137361524E-2</v>
      </c>
      <c r="AC1491" s="30">
        <f>'Q1'!K1485-('Q8 '!AC$10*'Q1'!K1484+'Q8 '!AC$11)</f>
        <v>-8.9311895699395842E-3</v>
      </c>
      <c r="AD1491" s="30">
        <f>'Q1'!L1485-('Q8 '!AD$10*'Q1'!L1484+'Q8 '!AD$11)</f>
        <v>2.6546374252559134E-2</v>
      </c>
      <c r="AE1491" s="30">
        <f>'Q1'!M1485-('Q8 '!AE$10*'Q1'!M1484+'Q8 '!AE$11)</f>
        <v>1.6284227073458828E-2</v>
      </c>
      <c r="AF1491" s="30">
        <f>'Q1'!N1485-('Q8 '!AF$10*'Q1'!N1484+'Q8 '!AF$11)</f>
        <v>2.91971829506327E-2</v>
      </c>
      <c r="AG1491" s="30">
        <f>'Q1'!O1485-('Q8 '!AG$10*'Q1'!O1484+'Q8 '!AG$11)</f>
        <v>3.4775569737369956E-2</v>
      </c>
      <c r="AH1491" s="30">
        <f>'Q1'!P1485-('Q8 '!AH$10*'Q1'!P1484+'Q8 '!AH$11)</f>
        <v>8.5529610146629215E-3</v>
      </c>
    </row>
    <row r="1492" spans="20:34" x14ac:dyDescent="0.3">
      <c r="T1492" s="30">
        <f>'Q1'!B1486-('Q8 '!$T$10*'Q1'!B1485+'Q8 '!$T$11)</f>
        <v>1.5630770200274993E-2</v>
      </c>
      <c r="U1492" s="30">
        <f>'Q1'!C1486-('Q8 '!U$10*'Q1'!C1485+'Q8 '!U$11)</f>
        <v>-3.88133571226719E-2</v>
      </c>
      <c r="V1492" s="30">
        <f>'Q1'!D1486-('Q8 '!V$10*'Q1'!D1485+'Q8 '!V$11)</f>
        <v>-2.7500783161314733E-2</v>
      </c>
      <c r="W1492" s="30">
        <f>'Q1'!E1486-('Q8 '!W$10*'Q1'!E1485+'Q8 '!W$11)</f>
        <v>6.5407870357106462E-2</v>
      </c>
      <c r="X1492" s="30">
        <f>'Q1'!F1486-('Q8 '!X$10*'Q1'!F1485+'Q8 '!X$11)</f>
        <v>4.932360706984705E-2</v>
      </c>
      <c r="Y1492" s="30">
        <f>'Q1'!G1486-('Q8 '!Y$10*'Q1'!G1485+'Q8 '!Y$11)</f>
        <v>3.2969067326105231E-2</v>
      </c>
      <c r="Z1492" s="30">
        <f>'Q1'!H1486-('Q8 '!Z$10*'Q1'!H1485+'Q8 '!Z$11)</f>
        <v>-5.1175999774669224E-2</v>
      </c>
      <c r="AA1492" s="30">
        <f>'Q1'!I1486-('Q8 '!AA$10*'Q1'!I1485+'Q8 '!AA$11)</f>
        <v>-3.0673081731247907E-2</v>
      </c>
      <c r="AB1492" s="30">
        <f>'Q1'!J1486-('Q8 '!AB$10*'Q1'!J1485+'Q8 '!AB$11)</f>
        <v>1.1578572900047143E-2</v>
      </c>
      <c r="AC1492" s="30">
        <f>'Q1'!K1486-('Q8 '!AC$10*'Q1'!K1485+'Q8 '!AC$11)</f>
        <v>5.8615416838186168E-3</v>
      </c>
      <c r="AD1492" s="30">
        <f>'Q1'!L1486-('Q8 '!AD$10*'Q1'!L1485+'Q8 '!AD$11)</f>
        <v>-3.3486565926615058E-2</v>
      </c>
      <c r="AE1492" s="30">
        <f>'Q1'!M1486-('Q8 '!AE$10*'Q1'!M1485+'Q8 '!AE$11)</f>
        <v>-2.2403350927120296E-2</v>
      </c>
      <c r="AF1492" s="30">
        <f>'Q1'!N1486-('Q8 '!AF$10*'Q1'!N1485+'Q8 '!AF$11)</f>
        <v>-2.8080536761493656E-2</v>
      </c>
      <c r="AG1492" s="30">
        <f>'Q1'!O1486-('Q8 '!AG$10*'Q1'!O1485+'Q8 '!AG$11)</f>
        <v>-2.3091573555242745E-2</v>
      </c>
      <c r="AH1492" s="30">
        <f>'Q1'!P1486-('Q8 '!AH$10*'Q1'!P1485+'Q8 '!AH$11)</f>
        <v>-2.0165660743222135E-2</v>
      </c>
    </row>
    <row r="1493" spans="20:34" x14ac:dyDescent="0.3">
      <c r="T1493" s="30">
        <f>'Q1'!B1487-('Q8 '!$T$10*'Q1'!B1486+'Q8 '!$T$11)</f>
        <v>6.2456941435052225E-2</v>
      </c>
      <c r="U1493" s="30">
        <f>'Q1'!C1487-('Q8 '!U$10*'Q1'!C1486+'Q8 '!U$11)</f>
        <v>-4.1969903065368595E-2</v>
      </c>
      <c r="V1493" s="30">
        <f>'Q1'!D1487-('Q8 '!V$10*'Q1'!D1486+'Q8 '!V$11)</f>
        <v>-5.9566718686089724E-2</v>
      </c>
      <c r="W1493" s="30">
        <f>'Q1'!E1487-('Q8 '!W$10*'Q1'!E1486+'Q8 '!W$11)</f>
        <v>-2.9256743985343149E-2</v>
      </c>
      <c r="X1493" s="30">
        <f>'Q1'!F1487-('Q8 '!X$10*'Q1'!F1486+'Q8 '!X$11)</f>
        <v>-2.1280499034311225E-2</v>
      </c>
      <c r="Y1493" s="30">
        <f>'Q1'!G1487-('Q8 '!Y$10*'Q1'!G1486+'Q8 '!Y$11)</f>
        <v>-1.5075383654581298E-2</v>
      </c>
      <c r="Z1493" s="30">
        <f>'Q1'!H1487-('Q8 '!Z$10*'Q1'!H1486+'Q8 '!Z$11)</f>
        <v>-9.1069938655732041E-2</v>
      </c>
      <c r="AA1493" s="30">
        <f>'Q1'!I1487-('Q8 '!AA$10*'Q1'!I1486+'Q8 '!AA$11)</f>
        <v>-4.3574481216745467E-2</v>
      </c>
      <c r="AB1493" s="30">
        <f>'Q1'!J1487-('Q8 '!AB$10*'Q1'!J1486+'Q8 '!AB$11)</f>
        <v>-7.2351404197851833E-3</v>
      </c>
      <c r="AC1493" s="30">
        <f>'Q1'!K1487-('Q8 '!AC$10*'Q1'!K1486+'Q8 '!AC$11)</f>
        <v>-7.6040783090457111E-4</v>
      </c>
      <c r="AD1493" s="30">
        <f>'Q1'!L1487-('Q8 '!AD$10*'Q1'!L1486+'Q8 '!AD$11)</f>
        <v>-3.5267072902280414E-2</v>
      </c>
      <c r="AE1493" s="30">
        <f>'Q1'!M1487-('Q8 '!AE$10*'Q1'!M1486+'Q8 '!AE$11)</f>
        <v>-2.4428344529046381E-2</v>
      </c>
      <c r="AF1493" s="30">
        <f>'Q1'!N1487-('Q8 '!AF$10*'Q1'!N1486+'Q8 '!AF$11)</f>
        <v>-2.8726938491104768E-2</v>
      </c>
      <c r="AG1493" s="30">
        <f>'Q1'!O1487-('Q8 '!AG$10*'Q1'!O1486+'Q8 '!AG$11)</f>
        <v>-2.7083888885133484E-2</v>
      </c>
      <c r="AH1493" s="30">
        <f>'Q1'!P1487-('Q8 '!AH$10*'Q1'!P1486+'Q8 '!AH$11)</f>
        <v>2.4822561058306606E-2</v>
      </c>
    </row>
    <row r="1494" spans="20:34" x14ac:dyDescent="0.3">
      <c r="T1494" s="30">
        <f>'Q1'!B1488-('Q8 '!$T$10*'Q1'!B1487+'Q8 '!$T$11)</f>
        <v>-5.3698985668812153E-3</v>
      </c>
      <c r="U1494" s="30">
        <f>'Q1'!C1488-('Q8 '!U$10*'Q1'!C1487+'Q8 '!U$11)</f>
        <v>7.8391896587522809E-4</v>
      </c>
      <c r="V1494" s="30">
        <f>'Q1'!D1488-('Q8 '!V$10*'Q1'!D1487+'Q8 '!V$11)</f>
        <v>1.0660983814631221E-3</v>
      </c>
      <c r="W1494" s="30">
        <f>'Q1'!E1488-('Q8 '!W$10*'Q1'!E1487+'Q8 '!W$11)</f>
        <v>-6.5303764225604743E-2</v>
      </c>
      <c r="X1494" s="30">
        <f>'Q1'!F1488-('Q8 '!X$10*'Q1'!F1487+'Q8 '!X$11)</f>
        <v>-5.2554413746394191E-2</v>
      </c>
      <c r="Y1494" s="30">
        <f>'Q1'!G1488-('Q8 '!Y$10*'Q1'!G1487+'Q8 '!Y$11)</f>
        <v>-3.9043558525076294E-2</v>
      </c>
      <c r="Z1494" s="30">
        <f>'Q1'!H1488-('Q8 '!Z$10*'Q1'!H1487+'Q8 '!Z$11)</f>
        <v>-6.8843947930197172E-2</v>
      </c>
      <c r="AA1494" s="30">
        <f>'Q1'!I1488-('Q8 '!AA$10*'Q1'!I1487+'Q8 '!AA$11)</f>
        <v>-4.9917715134875279E-2</v>
      </c>
      <c r="AB1494" s="30">
        <f>'Q1'!J1488-('Q8 '!AB$10*'Q1'!J1487+'Q8 '!AB$11)</f>
        <v>-2.9461143006573643E-2</v>
      </c>
      <c r="AC1494" s="30">
        <f>'Q1'!K1488-('Q8 '!AC$10*'Q1'!K1487+'Q8 '!AC$11)</f>
        <v>-3.0103792377490352E-2</v>
      </c>
      <c r="AD1494" s="30">
        <f>'Q1'!L1488-('Q8 '!AD$10*'Q1'!L1487+'Q8 '!AD$11)</f>
        <v>-3.066191477345992E-2</v>
      </c>
      <c r="AE1494" s="30">
        <f>'Q1'!M1488-('Q8 '!AE$10*'Q1'!M1487+'Q8 '!AE$11)</f>
        <v>-2.1353210293815469E-2</v>
      </c>
      <c r="AF1494" s="30">
        <f>'Q1'!N1488-('Q8 '!AF$10*'Q1'!N1487+'Q8 '!AF$11)</f>
        <v>-5.0249275675038389E-2</v>
      </c>
      <c r="AG1494" s="30">
        <f>'Q1'!O1488-('Q8 '!AG$10*'Q1'!O1487+'Q8 '!AG$11)</f>
        <v>-4.2129132519430318E-2</v>
      </c>
      <c r="AH1494" s="30">
        <f>'Q1'!P1488-('Q8 '!AH$10*'Q1'!P1487+'Q8 '!AH$11)</f>
        <v>3.014061757231661E-4</v>
      </c>
    </row>
    <row r="1495" spans="20:34" x14ac:dyDescent="0.3">
      <c r="T1495" s="30">
        <f>'Q1'!B1489-('Q8 '!$T$10*'Q1'!B1488+'Q8 '!$T$11)</f>
        <v>6.4118540768289285E-3</v>
      </c>
      <c r="U1495" s="30">
        <f>'Q1'!C1489-('Q8 '!U$10*'Q1'!C1488+'Q8 '!U$11)</f>
        <v>2.0291546495494091E-2</v>
      </c>
      <c r="V1495" s="30">
        <f>'Q1'!D1489-('Q8 '!V$10*'Q1'!D1488+'Q8 '!V$11)</f>
        <v>-2.5945491819793351E-3</v>
      </c>
      <c r="W1495" s="30">
        <f>'Q1'!E1489-('Q8 '!W$10*'Q1'!E1488+'Q8 '!W$11)</f>
        <v>-9.7407345336170507E-3</v>
      </c>
      <c r="X1495" s="30">
        <f>'Q1'!F1489-('Q8 '!X$10*'Q1'!F1488+'Q8 '!X$11)</f>
        <v>-1.8524695693189958E-2</v>
      </c>
      <c r="Y1495" s="30">
        <f>'Q1'!G1489-('Q8 '!Y$10*'Q1'!G1488+'Q8 '!Y$11)</f>
        <v>-2.5712441013746281E-2</v>
      </c>
      <c r="Z1495" s="30">
        <f>'Q1'!H1489-('Q8 '!Z$10*'Q1'!H1488+'Q8 '!Z$11)</f>
        <v>5.426817783136946E-2</v>
      </c>
      <c r="AA1495" s="30">
        <f>'Q1'!I1489-('Q8 '!AA$10*'Q1'!I1488+'Q8 '!AA$11)</f>
        <v>2.4360474832299424E-2</v>
      </c>
      <c r="AB1495" s="30">
        <f>'Q1'!J1489-('Q8 '!AB$10*'Q1'!J1488+'Q8 '!AB$11)</f>
        <v>-4.9509873848910283E-3</v>
      </c>
      <c r="AC1495" s="30">
        <f>'Q1'!K1489-('Q8 '!AC$10*'Q1'!K1488+'Q8 '!AC$11)</f>
        <v>-6.6389295877480473E-3</v>
      </c>
      <c r="AD1495" s="30">
        <f>'Q1'!L1489-('Q8 '!AD$10*'Q1'!L1488+'Q8 '!AD$11)</f>
        <v>-5.1119910174194034E-3</v>
      </c>
      <c r="AE1495" s="30">
        <f>'Q1'!M1489-('Q8 '!AE$10*'Q1'!M1488+'Q8 '!AE$11)</f>
        <v>-1.1750864380518101E-2</v>
      </c>
      <c r="AF1495" s="30">
        <f>'Q1'!N1489-('Q8 '!AF$10*'Q1'!N1488+'Q8 '!AF$11)</f>
        <v>9.1630865105432717E-3</v>
      </c>
      <c r="AG1495" s="30">
        <f>'Q1'!O1489-('Q8 '!AG$10*'Q1'!O1488+'Q8 '!AG$11)</f>
        <v>-7.9035059856280261E-4</v>
      </c>
      <c r="AH1495" s="30">
        <f>'Q1'!P1489-('Q8 '!AH$10*'Q1'!P1488+'Q8 '!AH$11)</f>
        <v>-2.1817862371886609E-2</v>
      </c>
    </row>
    <row r="1496" spans="20:34" x14ac:dyDescent="0.3">
      <c r="T1496" s="30">
        <f>'Q1'!B1490-('Q8 '!$T$10*'Q1'!B1489+'Q8 '!$T$11)</f>
        <v>-1.4979706257949647E-2</v>
      </c>
      <c r="U1496" s="30">
        <f>'Q1'!C1490-('Q8 '!U$10*'Q1'!C1489+'Q8 '!U$11)</f>
        <v>1.3837097839288616E-2</v>
      </c>
      <c r="V1496" s="30">
        <f>'Q1'!D1490-('Q8 '!V$10*'Q1'!D1489+'Q8 '!V$11)</f>
        <v>2.2423755146466759E-2</v>
      </c>
      <c r="W1496" s="30">
        <f>'Q1'!E1490-('Q8 '!W$10*'Q1'!E1489+'Q8 '!W$11)</f>
        <v>4.2392303728922637E-2</v>
      </c>
      <c r="X1496" s="30">
        <f>'Q1'!F1490-('Q8 '!X$10*'Q1'!F1489+'Q8 '!X$11)</f>
        <v>3.213755722502306E-2</v>
      </c>
      <c r="Y1496" s="30">
        <f>'Q1'!G1490-('Q8 '!Y$10*'Q1'!G1489+'Q8 '!Y$11)</f>
        <v>2.1968968501633532E-2</v>
      </c>
      <c r="Z1496" s="30">
        <f>'Q1'!H1490-('Q8 '!Z$10*'Q1'!H1489+'Q8 '!Z$11)</f>
        <v>7.9413727705817366E-2</v>
      </c>
      <c r="AA1496" s="30">
        <f>'Q1'!I1490-('Q8 '!AA$10*'Q1'!I1489+'Q8 '!AA$11)</f>
        <v>5.7629936575057397E-2</v>
      </c>
      <c r="AB1496" s="30">
        <f>'Q1'!J1490-('Q8 '!AB$10*'Q1'!J1489+'Q8 '!AB$11)</f>
        <v>2.4109328195114191E-2</v>
      </c>
      <c r="AC1496" s="30">
        <f>'Q1'!K1490-('Q8 '!AC$10*'Q1'!K1489+'Q8 '!AC$11)</f>
        <v>2.0546245807896678E-2</v>
      </c>
      <c r="AD1496" s="30">
        <f>'Q1'!L1490-('Q8 '!AD$10*'Q1'!L1489+'Q8 '!AD$11)</f>
        <v>3.4940383891386761E-2</v>
      </c>
      <c r="AE1496" s="30">
        <f>'Q1'!M1490-('Q8 '!AE$10*'Q1'!M1489+'Q8 '!AE$11)</f>
        <v>2.1430848756853284E-2</v>
      </c>
      <c r="AF1496" s="30">
        <f>'Q1'!N1490-('Q8 '!AF$10*'Q1'!N1489+'Q8 '!AF$11)</f>
        <v>6.1851851315546701E-3</v>
      </c>
      <c r="AG1496" s="30">
        <f>'Q1'!O1490-('Q8 '!AG$10*'Q1'!O1489+'Q8 '!AG$11)</f>
        <v>1.074463752146957E-2</v>
      </c>
      <c r="AH1496" s="30">
        <f>'Q1'!P1490-('Q8 '!AH$10*'Q1'!P1489+'Q8 '!AH$11)</f>
        <v>7.0292622610238238E-5</v>
      </c>
    </row>
    <row r="1497" spans="20:34" x14ac:dyDescent="0.3">
      <c r="T1497" s="30">
        <f>'Q1'!B1491-('Q8 '!$T$10*'Q1'!B1490+'Q8 '!$T$11)</f>
        <v>-3.2443641731443512E-2</v>
      </c>
      <c r="U1497" s="30">
        <f>'Q1'!C1491-('Q8 '!U$10*'Q1'!C1490+'Q8 '!U$11)</f>
        <v>-4.0975555809460946E-2</v>
      </c>
      <c r="V1497" s="30">
        <f>'Q1'!D1491-('Q8 '!V$10*'Q1'!D1490+'Q8 '!V$11)</f>
        <v>-2.5732814758281028E-2</v>
      </c>
      <c r="W1497" s="30">
        <f>'Q1'!E1491-('Q8 '!W$10*'Q1'!E1490+'Q8 '!W$11)</f>
        <v>2.4227529798159231E-2</v>
      </c>
      <c r="X1497" s="30">
        <f>'Q1'!F1491-('Q8 '!X$10*'Q1'!F1490+'Q8 '!X$11)</f>
        <v>1.6493052049254765E-2</v>
      </c>
      <c r="Y1497" s="30">
        <f>'Q1'!G1491-('Q8 '!Y$10*'Q1'!G1490+'Q8 '!Y$11)</f>
        <v>7.6885596787869531E-3</v>
      </c>
      <c r="Z1497" s="30">
        <f>'Q1'!H1491-('Q8 '!Z$10*'Q1'!H1490+'Q8 '!Z$11)</f>
        <v>-1.6614519182478658E-3</v>
      </c>
      <c r="AA1497" s="30">
        <f>'Q1'!I1491-('Q8 '!AA$10*'Q1'!I1490+'Q8 '!AA$11)</f>
        <v>-2.1246288966302166E-3</v>
      </c>
      <c r="AB1497" s="30">
        <f>'Q1'!J1491-('Q8 '!AB$10*'Q1'!J1490+'Q8 '!AB$11)</f>
        <v>-1.9789887244016466E-2</v>
      </c>
      <c r="AC1497" s="30">
        <f>'Q1'!K1491-('Q8 '!AC$10*'Q1'!K1490+'Q8 '!AC$11)</f>
        <v>-1.0061258930750475E-2</v>
      </c>
      <c r="AD1497" s="30">
        <f>'Q1'!L1491-('Q8 '!AD$10*'Q1'!L1490+'Q8 '!AD$11)</f>
        <v>-2.2215562522072324E-2</v>
      </c>
      <c r="AE1497" s="30">
        <f>'Q1'!M1491-('Q8 '!AE$10*'Q1'!M1490+'Q8 '!AE$11)</f>
        <v>-1.4601868334262266E-2</v>
      </c>
      <c r="AF1497" s="30">
        <f>'Q1'!N1491-('Q8 '!AF$10*'Q1'!N1490+'Q8 '!AF$11)</f>
        <v>6.1534789942389312E-3</v>
      </c>
      <c r="AG1497" s="30">
        <f>'Q1'!O1491-('Q8 '!AG$10*'Q1'!O1490+'Q8 '!AG$11)</f>
        <v>2.4421512407275944E-4</v>
      </c>
      <c r="AH1497" s="30">
        <f>'Q1'!P1491-('Q8 '!AH$10*'Q1'!P1490+'Q8 '!AH$11)</f>
        <v>1.0442391922968409E-2</v>
      </c>
    </row>
    <row r="1498" spans="20:34" x14ac:dyDescent="0.3">
      <c r="T1498" s="30">
        <f>'Q1'!B1492-('Q8 '!$T$10*'Q1'!B1491+'Q8 '!$T$11)</f>
        <v>7.2401409036222025E-2</v>
      </c>
      <c r="U1498" s="30">
        <f>'Q1'!C1492-('Q8 '!U$10*'Q1'!C1491+'Q8 '!U$11)</f>
        <v>-1.625551469151016E-2</v>
      </c>
      <c r="V1498" s="30">
        <f>'Q1'!D1492-('Q8 '!V$10*'Q1'!D1491+'Q8 '!V$11)</f>
        <v>-1.807792599068225E-2</v>
      </c>
      <c r="W1498" s="30">
        <f>'Q1'!E1492-('Q8 '!W$10*'Q1'!E1491+'Q8 '!W$11)</f>
        <v>-6.2089287823172707E-3</v>
      </c>
      <c r="X1498" s="30">
        <f>'Q1'!F1492-('Q8 '!X$10*'Q1'!F1491+'Q8 '!X$11)</f>
        <v>-8.1403733995239116E-3</v>
      </c>
      <c r="Y1498" s="30">
        <f>'Q1'!G1492-('Q8 '!Y$10*'Q1'!G1491+'Q8 '!Y$11)</f>
        <v>-1.0899953801203453E-2</v>
      </c>
      <c r="Z1498" s="30">
        <f>'Q1'!H1492-('Q8 '!Z$10*'Q1'!H1491+'Q8 '!Z$11)</f>
        <v>-3.8450134491261015E-2</v>
      </c>
      <c r="AA1498" s="30">
        <f>'Q1'!I1492-('Q8 '!AA$10*'Q1'!I1491+'Q8 '!AA$11)</f>
        <v>-2.8704144808205788E-2</v>
      </c>
      <c r="AB1498" s="30">
        <f>'Q1'!J1492-('Q8 '!AB$10*'Q1'!J1491+'Q8 '!AB$11)</f>
        <v>5.0820087515004433E-3</v>
      </c>
      <c r="AC1498" s="30">
        <f>'Q1'!K1492-('Q8 '!AC$10*'Q1'!K1491+'Q8 '!AC$11)</f>
        <v>3.7965249421296888E-3</v>
      </c>
      <c r="AD1498" s="30">
        <f>'Q1'!L1492-('Q8 '!AD$10*'Q1'!L1491+'Q8 '!AD$11)</f>
        <v>-5.8395990739279896E-2</v>
      </c>
      <c r="AE1498" s="30">
        <f>'Q1'!M1492-('Q8 '!AE$10*'Q1'!M1491+'Q8 '!AE$11)</f>
        <v>-3.9575894659554106E-2</v>
      </c>
      <c r="AF1498" s="30">
        <f>'Q1'!N1492-('Q8 '!AF$10*'Q1'!N1491+'Q8 '!AF$11)</f>
        <v>-2.8261785131706355E-2</v>
      </c>
      <c r="AG1498" s="30">
        <f>'Q1'!O1492-('Q8 '!AG$10*'Q1'!O1491+'Q8 '!AG$11)</f>
        <v>-3.298911843634026E-2</v>
      </c>
      <c r="AH1498" s="30">
        <f>'Q1'!P1492-('Q8 '!AH$10*'Q1'!P1491+'Q8 '!AH$11)</f>
        <v>-1.1697693257809304E-2</v>
      </c>
    </row>
    <row r="1499" spans="20:34" x14ac:dyDescent="0.3">
      <c r="T1499" s="30">
        <f>'Q1'!B1493-('Q8 '!$T$10*'Q1'!B1492+'Q8 '!$T$11)</f>
        <v>1.5449717571104058E-2</v>
      </c>
      <c r="U1499" s="30">
        <f>'Q1'!C1493-('Q8 '!U$10*'Q1'!C1492+'Q8 '!U$11)</f>
        <v>3.9472286481015015E-2</v>
      </c>
      <c r="V1499" s="30">
        <f>'Q1'!D1493-('Q8 '!V$10*'Q1'!D1492+'Q8 '!V$11)</f>
        <v>8.9986940997102138E-3</v>
      </c>
      <c r="W1499" s="30">
        <f>'Q1'!E1493-('Q8 '!W$10*'Q1'!E1492+'Q8 '!W$11)</f>
        <v>7.6353888106017427E-3</v>
      </c>
      <c r="X1499" s="30">
        <f>'Q1'!F1493-('Q8 '!X$10*'Q1'!F1492+'Q8 '!X$11)</f>
        <v>-2.3134936330113311E-3</v>
      </c>
      <c r="Y1499" s="30">
        <f>'Q1'!G1493-('Q8 '!Y$10*'Q1'!G1492+'Q8 '!Y$11)</f>
        <v>-1.223577434461307E-2</v>
      </c>
      <c r="Z1499" s="30">
        <f>'Q1'!H1493-('Q8 '!Z$10*'Q1'!H1492+'Q8 '!Z$11)</f>
        <v>-1.3747335779340992E-2</v>
      </c>
      <c r="AA1499" s="30">
        <f>'Q1'!I1493-('Q8 '!AA$10*'Q1'!I1492+'Q8 '!AA$11)</f>
        <v>-1.8427761334435171E-2</v>
      </c>
      <c r="AB1499" s="30">
        <f>'Q1'!J1493-('Q8 '!AB$10*'Q1'!J1492+'Q8 '!AB$11)</f>
        <v>-3.2013185554132378E-2</v>
      </c>
      <c r="AC1499" s="30">
        <f>'Q1'!K1493-('Q8 '!AC$10*'Q1'!K1492+'Q8 '!AC$11)</f>
        <v>-2.4345107751127866E-2</v>
      </c>
      <c r="AD1499" s="30">
        <f>'Q1'!L1493-('Q8 '!AD$10*'Q1'!L1492+'Q8 '!AD$11)</f>
        <v>-1.1625067120658783E-3</v>
      </c>
      <c r="AE1499" s="30">
        <f>'Q1'!M1493-('Q8 '!AE$10*'Q1'!M1492+'Q8 '!AE$11)</f>
        <v>-2.3088570769288077E-2</v>
      </c>
      <c r="AF1499" s="30">
        <f>'Q1'!N1493-('Q8 '!AF$10*'Q1'!N1492+'Q8 '!AF$11)</f>
        <v>-3.4744154403300483E-2</v>
      </c>
      <c r="AG1499" s="30">
        <f>'Q1'!O1493-('Q8 '!AG$10*'Q1'!O1492+'Q8 '!AG$11)</f>
        <v>-2.306213259376105E-2</v>
      </c>
      <c r="AH1499" s="30">
        <f>'Q1'!P1493-('Q8 '!AH$10*'Q1'!P1492+'Q8 '!AH$11)</f>
        <v>1.8521064025151435E-3</v>
      </c>
    </row>
    <row r="1500" spans="20:34" x14ac:dyDescent="0.3">
      <c r="T1500" s="30">
        <f>'Q1'!B1494-('Q8 '!$T$10*'Q1'!B1493+'Q8 '!$T$11)</f>
        <v>-2.5399830895020304E-3</v>
      </c>
      <c r="U1500" s="30">
        <f>'Q1'!C1494-('Q8 '!U$10*'Q1'!C1493+'Q8 '!U$11)</f>
        <v>2.0783742521740933E-2</v>
      </c>
      <c r="V1500" s="30">
        <f>'Q1'!D1494-('Q8 '!V$10*'Q1'!D1493+'Q8 '!V$11)</f>
        <v>2.3702035464255419E-2</v>
      </c>
      <c r="W1500" s="30">
        <f>'Q1'!E1494-('Q8 '!W$10*'Q1'!E1493+'Q8 '!W$11)</f>
        <v>1.9167611560136553E-2</v>
      </c>
      <c r="X1500" s="30">
        <f>'Q1'!F1494-('Q8 '!X$10*'Q1'!F1493+'Q8 '!X$11)</f>
        <v>8.6444657933540722E-3</v>
      </c>
      <c r="Y1500" s="30">
        <f>'Q1'!G1494-('Q8 '!Y$10*'Q1'!G1493+'Q8 '!Y$11)</f>
        <v>-2.2519478718298082E-3</v>
      </c>
      <c r="Z1500" s="30">
        <f>'Q1'!H1494-('Q8 '!Z$10*'Q1'!H1493+'Q8 '!Z$11)</f>
        <v>2.056969899701076E-2</v>
      </c>
      <c r="AA1500" s="30">
        <f>'Q1'!I1494-('Q8 '!AA$10*'Q1'!I1493+'Q8 '!AA$11)</f>
        <v>3.8435861756544263E-3</v>
      </c>
      <c r="AB1500" s="30">
        <f>'Q1'!J1494-('Q8 '!AB$10*'Q1'!J1493+'Q8 '!AB$11)</f>
        <v>2.6549190484694059E-3</v>
      </c>
      <c r="AC1500" s="30">
        <f>'Q1'!K1494-('Q8 '!AC$10*'Q1'!K1493+'Q8 '!AC$11)</f>
        <v>-6.8877921345600205E-4</v>
      </c>
      <c r="AD1500" s="30">
        <f>'Q1'!L1494-('Q8 '!AD$10*'Q1'!L1493+'Q8 '!AD$11)</f>
        <v>3.8931136794711864E-2</v>
      </c>
      <c r="AE1500" s="30">
        <f>'Q1'!M1494-('Q8 '!AE$10*'Q1'!M1493+'Q8 '!AE$11)</f>
        <v>1.2400647602795146E-2</v>
      </c>
      <c r="AF1500" s="30">
        <f>'Q1'!N1494-('Q8 '!AF$10*'Q1'!N1493+'Q8 '!AF$11)</f>
        <v>1.9389252799180124E-2</v>
      </c>
      <c r="AG1500" s="30">
        <f>'Q1'!O1494-('Q8 '!AG$10*'Q1'!O1493+'Q8 '!AG$11)</f>
        <v>5.6990445992032802E-3</v>
      </c>
      <c r="AH1500" s="30">
        <f>'Q1'!P1494-('Q8 '!AH$10*'Q1'!P1493+'Q8 '!AH$11)</f>
        <v>1.2785576277090566E-2</v>
      </c>
    </row>
    <row r="1501" spans="20:34" x14ac:dyDescent="0.3">
      <c r="T1501" s="30">
        <f>'Q1'!B1495-('Q8 '!$T$10*'Q1'!B1494+'Q8 '!$T$11)</f>
        <v>4.6484533718766131E-3</v>
      </c>
      <c r="U1501" s="30">
        <f>'Q1'!C1495-('Q8 '!U$10*'Q1'!C1494+'Q8 '!U$11)</f>
        <v>3.6215339923193501E-3</v>
      </c>
      <c r="V1501" s="30">
        <f>'Q1'!D1495-('Q8 '!V$10*'Q1'!D1494+'Q8 '!V$11)</f>
        <v>5.3642299219945335E-3</v>
      </c>
      <c r="W1501" s="30">
        <f>'Q1'!E1495-('Q8 '!W$10*'Q1'!E1494+'Q8 '!W$11)</f>
        <v>-1.2788194642988162E-2</v>
      </c>
      <c r="X1501" s="30">
        <f>'Q1'!F1495-('Q8 '!X$10*'Q1'!F1494+'Q8 '!X$11)</f>
        <v>-1.3512574115282717E-2</v>
      </c>
      <c r="Y1501" s="30">
        <f>'Q1'!G1495-('Q8 '!Y$10*'Q1'!G1494+'Q8 '!Y$11)</f>
        <v>-1.4986931486299929E-2</v>
      </c>
      <c r="Z1501" s="30">
        <f>'Q1'!H1495-('Q8 '!Z$10*'Q1'!H1494+'Q8 '!Z$11)</f>
        <v>1.0198680825952705E-2</v>
      </c>
      <c r="AA1501" s="30">
        <f>'Q1'!I1495-('Q8 '!AA$10*'Q1'!I1494+'Q8 '!AA$11)</f>
        <v>-4.8441473098066708E-3</v>
      </c>
      <c r="AB1501" s="30">
        <f>'Q1'!J1495-('Q8 '!AB$10*'Q1'!J1494+'Q8 '!AB$11)</f>
        <v>-1.5232266114448762E-2</v>
      </c>
      <c r="AC1501" s="30">
        <f>'Q1'!K1495-('Q8 '!AC$10*'Q1'!K1494+'Q8 '!AC$11)</f>
        <v>-9.9170322670128624E-3</v>
      </c>
      <c r="AD1501" s="30">
        <f>'Q1'!L1495-('Q8 '!AD$10*'Q1'!L1494+'Q8 '!AD$11)</f>
        <v>3.1853678260493477E-2</v>
      </c>
      <c r="AE1501" s="30">
        <f>'Q1'!M1495-('Q8 '!AE$10*'Q1'!M1494+'Q8 '!AE$11)</f>
        <v>2.6839526198760448E-2</v>
      </c>
      <c r="AF1501" s="30">
        <f>'Q1'!N1495-('Q8 '!AF$10*'Q1'!N1494+'Q8 '!AF$11)</f>
        <v>2.5434456961109603E-2</v>
      </c>
      <c r="AG1501" s="30">
        <f>'Q1'!O1495-('Q8 '!AG$10*'Q1'!O1494+'Q8 '!AG$11)</f>
        <v>9.135136366618302E-3</v>
      </c>
      <c r="AH1501" s="30">
        <f>'Q1'!P1495-('Q8 '!AH$10*'Q1'!P1494+'Q8 '!AH$11)</f>
        <v>1.2777938301200659E-2</v>
      </c>
    </row>
    <row r="1502" spans="20:34" x14ac:dyDescent="0.3">
      <c r="T1502" s="30">
        <f>'Q1'!B1496-('Q8 '!$T$10*'Q1'!B1495+'Q8 '!$T$11)</f>
        <v>-9.9631499444970323E-2</v>
      </c>
      <c r="U1502" s="30">
        <f>'Q1'!C1496-('Q8 '!U$10*'Q1'!C1495+'Q8 '!U$11)</f>
        <v>2.5909156564924186E-2</v>
      </c>
      <c r="V1502" s="30">
        <f>'Q1'!D1496-('Q8 '!V$10*'Q1'!D1495+'Q8 '!V$11)</f>
        <v>2.3995142836603499E-2</v>
      </c>
      <c r="W1502" s="30">
        <f>'Q1'!E1496-('Q8 '!W$10*'Q1'!E1495+'Q8 '!W$11)</f>
        <v>-1.4029458680255531E-2</v>
      </c>
      <c r="X1502" s="30">
        <f>'Q1'!F1496-('Q8 '!X$10*'Q1'!F1495+'Q8 '!X$11)</f>
        <v>-5.028953266193124E-3</v>
      </c>
      <c r="Y1502" s="30">
        <f>'Q1'!G1496-('Q8 '!Y$10*'Q1'!G1495+'Q8 '!Y$11)</f>
        <v>4.1599411748361789E-3</v>
      </c>
      <c r="Z1502" s="30">
        <f>'Q1'!H1496-('Q8 '!Z$10*'Q1'!H1495+'Q8 '!Z$11)</f>
        <v>-4.9131383588063727E-3</v>
      </c>
      <c r="AA1502" s="30">
        <f>'Q1'!I1496-('Q8 '!AA$10*'Q1'!I1495+'Q8 '!AA$11)</f>
        <v>-2.8217694118743549E-3</v>
      </c>
      <c r="AB1502" s="30">
        <f>'Q1'!J1496-('Q8 '!AB$10*'Q1'!J1495+'Q8 '!AB$11)</f>
        <v>4.8899879203659806E-3</v>
      </c>
      <c r="AC1502" s="30">
        <f>'Q1'!K1496-('Q8 '!AC$10*'Q1'!K1495+'Q8 '!AC$11)</f>
        <v>6.6386915356105095E-3</v>
      </c>
      <c r="AD1502" s="30">
        <f>'Q1'!L1496-('Q8 '!AD$10*'Q1'!L1495+'Q8 '!AD$11)</f>
        <v>2.8371760918884228E-2</v>
      </c>
      <c r="AE1502" s="30">
        <f>'Q1'!M1496-('Q8 '!AE$10*'Q1'!M1495+'Q8 '!AE$11)</f>
        <v>2.2004539155167768E-2</v>
      </c>
      <c r="AF1502" s="30">
        <f>'Q1'!N1496-('Q8 '!AF$10*'Q1'!N1495+'Q8 '!AF$11)</f>
        <v>1.9947919817187198E-2</v>
      </c>
      <c r="AG1502" s="30">
        <f>'Q1'!O1496-('Q8 '!AG$10*'Q1'!O1495+'Q8 '!AG$11)</f>
        <v>3.3245417918743761E-2</v>
      </c>
      <c r="AH1502" s="30">
        <f>'Q1'!P1496-('Q8 '!AH$10*'Q1'!P1495+'Q8 '!AH$11)</f>
        <v>-2.5619096927370494E-3</v>
      </c>
    </row>
    <row r="1503" spans="20:34" x14ac:dyDescent="0.3">
      <c r="T1503" s="30">
        <f>'Q1'!B1497-('Q8 '!$T$10*'Q1'!B1496+'Q8 '!$T$11)</f>
        <v>1.7250875724598741E-2</v>
      </c>
      <c r="U1503" s="30">
        <f>'Q1'!C1497-('Q8 '!U$10*'Q1'!C1496+'Q8 '!U$11)</f>
        <v>-3.8530082891274171E-4</v>
      </c>
      <c r="V1503" s="30">
        <f>'Q1'!D1497-('Q8 '!V$10*'Q1'!D1496+'Q8 '!V$11)</f>
        <v>-8.8669462909370242E-4</v>
      </c>
      <c r="W1503" s="30">
        <f>'Q1'!E1497-('Q8 '!W$10*'Q1'!E1496+'Q8 '!W$11)</f>
        <v>1.7806069803395708E-2</v>
      </c>
      <c r="X1503" s="30">
        <f>'Q1'!F1497-('Q8 '!X$10*'Q1'!F1496+'Q8 '!X$11)</f>
        <v>1.7160315105497526E-2</v>
      </c>
      <c r="Y1503" s="30">
        <f>'Q1'!G1497-('Q8 '!Y$10*'Q1'!G1496+'Q8 '!Y$11)</f>
        <v>1.695612796234278E-2</v>
      </c>
      <c r="Z1503" s="30">
        <f>'Q1'!H1497-('Q8 '!Z$10*'Q1'!H1496+'Q8 '!Z$11)</f>
        <v>2.9301456296879171E-3</v>
      </c>
      <c r="AA1503" s="30">
        <f>'Q1'!I1497-('Q8 '!AA$10*'Q1'!I1496+'Q8 '!AA$11)</f>
        <v>4.1385360384097575E-4</v>
      </c>
      <c r="AB1503" s="30">
        <f>'Q1'!J1497-('Q8 '!AB$10*'Q1'!J1496+'Q8 '!AB$11)</f>
        <v>2.5732632109345448E-2</v>
      </c>
      <c r="AC1503" s="30">
        <f>'Q1'!K1497-('Q8 '!AC$10*'Q1'!K1496+'Q8 '!AC$11)</f>
        <v>1.5605733794630268E-2</v>
      </c>
      <c r="AD1503" s="30">
        <f>'Q1'!L1497-('Q8 '!AD$10*'Q1'!L1496+'Q8 '!AD$11)</f>
        <v>-4.0655222459167681E-2</v>
      </c>
      <c r="AE1503" s="30">
        <f>'Q1'!M1497-('Q8 '!AE$10*'Q1'!M1496+'Q8 '!AE$11)</f>
        <v>-3.5455506087031845E-2</v>
      </c>
      <c r="AF1503" s="30">
        <f>'Q1'!N1497-('Q8 '!AF$10*'Q1'!N1496+'Q8 '!AF$11)</f>
        <v>-1.7621569445710913E-2</v>
      </c>
      <c r="AG1503" s="30">
        <f>'Q1'!O1497-('Q8 '!AG$10*'Q1'!O1496+'Q8 '!AG$11)</f>
        <v>-1.1379177886905675E-2</v>
      </c>
      <c r="AH1503" s="30">
        <f>'Q1'!P1497-('Q8 '!AH$10*'Q1'!P1496+'Q8 '!AH$11)</f>
        <v>4.8081171236647024E-3</v>
      </c>
    </row>
    <row r="1504" spans="20:34" x14ac:dyDescent="0.3">
      <c r="T1504" s="30">
        <f>'Q1'!B1498-('Q8 '!$T$10*'Q1'!B1497+'Q8 '!$T$11)</f>
        <v>-1.4961956317991951E-2</v>
      </c>
      <c r="U1504" s="30">
        <f>'Q1'!C1498-('Q8 '!U$10*'Q1'!C1497+'Q8 '!U$11)</f>
        <v>-7.1904396371906071E-2</v>
      </c>
      <c r="V1504" s="30">
        <f>'Q1'!D1498-('Q8 '!V$10*'Q1'!D1497+'Q8 '!V$11)</f>
        <v>-5.5356915424967124E-2</v>
      </c>
      <c r="W1504" s="30">
        <f>'Q1'!E1498-('Q8 '!W$10*'Q1'!E1497+'Q8 '!W$11)</f>
        <v>-5.2508638844807201E-4</v>
      </c>
      <c r="X1504" s="30">
        <f>'Q1'!F1498-('Q8 '!X$10*'Q1'!F1497+'Q8 '!X$11)</f>
        <v>5.4897943022524855E-5</v>
      </c>
      <c r="Y1504" s="30">
        <f>'Q1'!G1498-('Q8 '!Y$10*'Q1'!G1497+'Q8 '!Y$11)</f>
        <v>2.1826993763742362E-4</v>
      </c>
      <c r="Z1504" s="30">
        <f>'Q1'!H1498-('Q8 '!Z$10*'Q1'!H1497+'Q8 '!Z$11)</f>
        <v>-1.8813285440135205E-2</v>
      </c>
      <c r="AA1504" s="30">
        <f>'Q1'!I1498-('Q8 '!AA$10*'Q1'!I1497+'Q8 '!AA$11)</f>
        <v>-1.5962678786730092E-2</v>
      </c>
      <c r="AB1504" s="30">
        <f>'Q1'!J1498-('Q8 '!AB$10*'Q1'!J1497+'Q8 '!AB$11)</f>
        <v>-1.0520187023451043E-2</v>
      </c>
      <c r="AC1504" s="30">
        <f>'Q1'!K1498-('Q8 '!AC$10*'Q1'!K1497+'Q8 '!AC$11)</f>
        <v>-1.0750924808645999E-2</v>
      </c>
      <c r="AD1504" s="30">
        <f>'Q1'!L1498-('Q8 '!AD$10*'Q1'!L1497+'Q8 '!AD$11)</f>
        <v>-2.000567753656628E-2</v>
      </c>
      <c r="AE1504" s="30">
        <f>'Q1'!M1498-('Q8 '!AE$10*'Q1'!M1497+'Q8 '!AE$11)</f>
        <v>-2.238821265682428E-2</v>
      </c>
      <c r="AF1504" s="30">
        <f>'Q1'!N1498-('Q8 '!AF$10*'Q1'!N1497+'Q8 '!AF$11)</f>
        <v>-2.626432635494487E-2</v>
      </c>
      <c r="AG1504" s="30">
        <f>'Q1'!O1498-('Q8 '!AG$10*'Q1'!O1497+'Q8 '!AG$11)</f>
        <v>-2.505809869092563E-2</v>
      </c>
      <c r="AH1504" s="30">
        <f>'Q1'!P1498-('Q8 '!AH$10*'Q1'!P1497+'Q8 '!AH$11)</f>
        <v>8.8801737535167142E-3</v>
      </c>
    </row>
    <row r="1505" spans="20:34" x14ac:dyDescent="0.3">
      <c r="T1505" s="30">
        <f>'Q1'!B1499-('Q8 '!$T$10*'Q1'!B1498+'Q8 '!$T$11)</f>
        <v>-3.1406424350627501E-2</v>
      </c>
      <c r="U1505" s="30">
        <f>'Q1'!C1499-('Q8 '!U$10*'Q1'!C1498+'Q8 '!U$11)</f>
        <v>6.2602878616431828E-3</v>
      </c>
      <c r="V1505" s="30">
        <f>'Q1'!D1499-('Q8 '!V$10*'Q1'!D1498+'Q8 '!V$11)</f>
        <v>5.3923244467661523E-3</v>
      </c>
      <c r="W1505" s="30">
        <f>'Q1'!E1499-('Q8 '!W$10*'Q1'!E1498+'Q8 '!W$11)</f>
        <v>-3.2664535226390741E-2</v>
      </c>
      <c r="X1505" s="30">
        <f>'Q1'!F1499-('Q8 '!X$10*'Q1'!F1498+'Q8 '!X$11)</f>
        <v>-2.4410865001844188E-2</v>
      </c>
      <c r="Y1505" s="30">
        <f>'Q1'!G1499-('Q8 '!Y$10*'Q1'!G1498+'Q8 '!Y$11)</f>
        <v>-1.6179622547410559E-2</v>
      </c>
      <c r="Z1505" s="30">
        <f>'Q1'!H1499-('Q8 '!Z$10*'Q1'!H1498+'Q8 '!Z$11)</f>
        <v>-4.6441028078592878E-2</v>
      </c>
      <c r="AA1505" s="30">
        <f>'Q1'!I1499-('Q8 '!AA$10*'Q1'!I1498+'Q8 '!AA$11)</f>
        <v>-3.0668103092992293E-2</v>
      </c>
      <c r="AB1505" s="30">
        <f>'Q1'!J1499-('Q8 '!AB$10*'Q1'!J1498+'Q8 '!AB$11)</f>
        <v>1.0298136899573348E-3</v>
      </c>
      <c r="AC1505" s="30">
        <f>'Q1'!K1499-('Q8 '!AC$10*'Q1'!K1498+'Q8 '!AC$11)</f>
        <v>-4.2974089355258217E-3</v>
      </c>
      <c r="AD1505" s="30">
        <f>'Q1'!L1499-('Q8 '!AD$10*'Q1'!L1498+'Q8 '!AD$11)</f>
        <v>5.2282045212495342E-3</v>
      </c>
      <c r="AE1505" s="30">
        <f>'Q1'!M1499-('Q8 '!AE$10*'Q1'!M1498+'Q8 '!AE$11)</f>
        <v>2.6938403446147932E-3</v>
      </c>
      <c r="AF1505" s="30">
        <f>'Q1'!N1499-('Q8 '!AF$10*'Q1'!N1498+'Q8 '!AF$11)</f>
        <v>9.6170052453674222E-3</v>
      </c>
      <c r="AG1505" s="30">
        <f>'Q1'!O1499-('Q8 '!AG$10*'Q1'!O1498+'Q8 '!AG$11)</f>
        <v>8.0848199399777406E-4</v>
      </c>
      <c r="AH1505" s="30">
        <f>'Q1'!P1499-('Q8 '!AH$10*'Q1'!P1498+'Q8 '!AH$11)</f>
        <v>7.0664904875065732E-3</v>
      </c>
    </row>
    <row r="1506" spans="20:34" x14ac:dyDescent="0.3">
      <c r="T1506" s="30">
        <f>'Q1'!B1500-('Q8 '!$T$10*'Q1'!B1499+'Q8 '!$T$11)</f>
        <v>7.3801753177747897E-2</v>
      </c>
      <c r="U1506" s="30">
        <f>'Q1'!C1500-('Q8 '!U$10*'Q1'!C1499+'Q8 '!U$11)</f>
        <v>-3.4070788194645344E-3</v>
      </c>
      <c r="V1506" s="30">
        <f>'Q1'!D1500-('Q8 '!V$10*'Q1'!D1499+'Q8 '!V$11)</f>
        <v>-2.6360650008462421E-2</v>
      </c>
      <c r="W1506" s="30">
        <f>'Q1'!E1500-('Q8 '!W$10*'Q1'!E1499+'Q8 '!W$11)</f>
        <v>1.9293068256027238E-2</v>
      </c>
      <c r="X1506" s="30">
        <f>'Q1'!F1500-('Q8 '!X$10*'Q1'!F1499+'Q8 '!X$11)</f>
        <v>1.1964957406189932E-2</v>
      </c>
      <c r="Y1506" s="30">
        <f>'Q1'!G1500-('Q8 '!Y$10*'Q1'!G1499+'Q8 '!Y$11)</f>
        <v>5.4329548443285023E-3</v>
      </c>
      <c r="Z1506" s="30">
        <f>'Q1'!H1500-('Q8 '!Z$10*'Q1'!H1499+'Q8 '!Z$11)</f>
        <v>-9.7318707449571586E-3</v>
      </c>
      <c r="AA1506" s="30">
        <f>'Q1'!I1500-('Q8 '!AA$10*'Q1'!I1499+'Q8 '!AA$11)</f>
        <v>-2.7005267521132284E-3</v>
      </c>
      <c r="AB1506" s="30">
        <f>'Q1'!J1500-('Q8 '!AB$10*'Q1'!J1499+'Q8 '!AB$11)</f>
        <v>1.3602928516000045E-2</v>
      </c>
      <c r="AC1506" s="30">
        <f>'Q1'!K1500-('Q8 '!AC$10*'Q1'!K1499+'Q8 '!AC$11)</f>
        <v>6.0805410235293556E-3</v>
      </c>
      <c r="AD1506" s="30">
        <f>'Q1'!L1500-('Q8 '!AD$10*'Q1'!L1499+'Q8 '!AD$11)</f>
        <v>-6.2039153255235013E-3</v>
      </c>
      <c r="AE1506" s="30">
        <f>'Q1'!M1500-('Q8 '!AE$10*'Q1'!M1499+'Q8 '!AE$11)</f>
        <v>-1.102687056765057E-2</v>
      </c>
      <c r="AF1506" s="30">
        <f>'Q1'!N1500-('Q8 '!AF$10*'Q1'!N1499+'Q8 '!AF$11)</f>
        <v>1.797034891158004E-3</v>
      </c>
      <c r="AG1506" s="30">
        <f>'Q1'!O1500-('Q8 '!AG$10*'Q1'!O1499+'Q8 '!AG$11)</f>
        <v>7.2286089844225358E-3</v>
      </c>
      <c r="AH1506" s="30">
        <f>'Q1'!P1500-('Q8 '!AH$10*'Q1'!P1499+'Q8 '!AH$11)</f>
        <v>1.4703880715279867E-2</v>
      </c>
    </row>
    <row r="1507" spans="20:34" x14ac:dyDescent="0.3">
      <c r="T1507" s="30">
        <f>'Q1'!B1501-('Q8 '!$T$10*'Q1'!B1500+'Q8 '!$T$11)</f>
        <v>4.3798477060113458E-2</v>
      </c>
      <c r="U1507" s="30">
        <f>'Q1'!C1501-('Q8 '!U$10*'Q1'!C1500+'Q8 '!U$11)</f>
        <v>-6.6087714703189138E-2</v>
      </c>
      <c r="V1507" s="30">
        <f>'Q1'!D1501-('Q8 '!V$10*'Q1'!D1500+'Q8 '!V$11)</f>
        <v>-8.9837695199549775E-2</v>
      </c>
      <c r="W1507" s="30">
        <f>'Q1'!E1501-('Q8 '!W$10*'Q1'!E1500+'Q8 '!W$11)</f>
        <v>2.4475062744786981E-2</v>
      </c>
      <c r="X1507" s="30">
        <f>'Q1'!F1501-('Q8 '!X$10*'Q1'!F1500+'Q8 '!X$11)</f>
        <v>1.1282071363648706E-2</v>
      </c>
      <c r="Y1507" s="30">
        <f>'Q1'!G1501-('Q8 '!Y$10*'Q1'!G1500+'Q8 '!Y$11)</f>
        <v>-2.3136884201850677E-3</v>
      </c>
      <c r="Z1507" s="30">
        <f>'Q1'!H1501-('Q8 '!Z$10*'Q1'!H1500+'Q8 '!Z$11)</f>
        <v>-4.9115230192859162E-2</v>
      </c>
      <c r="AA1507" s="30">
        <f>'Q1'!I1501-('Q8 '!AA$10*'Q1'!I1500+'Q8 '!AA$11)</f>
        <v>-3.3995739998509175E-2</v>
      </c>
      <c r="AB1507" s="30">
        <f>'Q1'!J1501-('Q8 '!AB$10*'Q1'!J1500+'Q8 '!AB$11)</f>
        <v>-2.3431774343609466E-2</v>
      </c>
      <c r="AC1507" s="30">
        <f>'Q1'!K1501-('Q8 '!AC$10*'Q1'!K1500+'Q8 '!AC$11)</f>
        <v>-2.0702873887734268E-2</v>
      </c>
      <c r="AD1507" s="30">
        <f>'Q1'!L1501-('Q8 '!AD$10*'Q1'!L1500+'Q8 '!AD$11)</f>
        <v>-1.8847883383203229E-2</v>
      </c>
      <c r="AE1507" s="30">
        <f>'Q1'!M1501-('Q8 '!AE$10*'Q1'!M1500+'Q8 '!AE$11)</f>
        <v>-1.9899113551880794E-2</v>
      </c>
      <c r="AF1507" s="30">
        <f>'Q1'!N1501-('Q8 '!AF$10*'Q1'!N1500+'Q8 '!AF$11)</f>
        <v>-3.8705742535338631E-3</v>
      </c>
      <c r="AG1507" s="30">
        <f>'Q1'!O1501-('Q8 '!AG$10*'Q1'!O1500+'Q8 '!AG$11)</f>
        <v>-3.4550977581278598E-2</v>
      </c>
      <c r="AH1507" s="30">
        <f>'Q1'!P1501-('Q8 '!AH$10*'Q1'!P1500+'Q8 '!AH$11)</f>
        <v>1.374140069486207E-2</v>
      </c>
    </row>
    <row r="1508" spans="20:34" x14ac:dyDescent="0.3">
      <c r="T1508" s="30">
        <f>'Q1'!B1502-('Q8 '!$T$10*'Q1'!B1501+'Q8 '!$T$11)</f>
        <v>-3.5110638290563378E-2</v>
      </c>
      <c r="U1508" s="30">
        <f>'Q1'!C1502-('Q8 '!U$10*'Q1'!C1501+'Q8 '!U$11)</f>
        <v>6.6731247781390654E-2</v>
      </c>
      <c r="V1508" s="30">
        <f>'Q1'!D1502-('Q8 '!V$10*'Q1'!D1501+'Q8 '!V$11)</f>
        <v>4.7779707688186228E-2</v>
      </c>
      <c r="W1508" s="30">
        <f>'Q1'!E1502-('Q8 '!W$10*'Q1'!E1501+'Q8 '!W$11)</f>
        <v>-9.1942215793278245E-4</v>
      </c>
      <c r="X1508" s="30">
        <f>'Q1'!F1502-('Q8 '!X$10*'Q1'!F1501+'Q8 '!X$11)</f>
        <v>1.4189725481791784E-4</v>
      </c>
      <c r="Y1508" s="30">
        <f>'Q1'!G1502-('Q8 '!Y$10*'Q1'!G1501+'Q8 '!Y$11)</f>
        <v>2.6088074189837217E-4</v>
      </c>
      <c r="Z1508" s="30">
        <f>'Q1'!H1502-('Q8 '!Z$10*'Q1'!H1501+'Q8 '!Z$11)</f>
        <v>3.9946778177939483E-3</v>
      </c>
      <c r="AA1508" s="30">
        <f>'Q1'!I1502-('Q8 '!AA$10*'Q1'!I1501+'Q8 '!AA$11)</f>
        <v>-1.373631558678215E-3</v>
      </c>
      <c r="AB1508" s="30">
        <f>'Q1'!J1502-('Q8 '!AB$10*'Q1'!J1501+'Q8 '!AB$11)</f>
        <v>-1.503306067125324E-2</v>
      </c>
      <c r="AC1508" s="30">
        <f>'Q1'!K1502-('Q8 '!AC$10*'Q1'!K1501+'Q8 '!AC$11)</f>
        <v>-1.9649497173970194E-2</v>
      </c>
      <c r="AD1508" s="30">
        <f>'Q1'!L1502-('Q8 '!AD$10*'Q1'!L1501+'Q8 '!AD$11)</f>
        <v>9.608935086843063E-3</v>
      </c>
      <c r="AE1508" s="30">
        <f>'Q1'!M1502-('Q8 '!AE$10*'Q1'!M1501+'Q8 '!AE$11)</f>
        <v>1.3938294830477529E-2</v>
      </c>
      <c r="AF1508" s="30">
        <f>'Q1'!N1502-('Q8 '!AF$10*'Q1'!N1501+'Q8 '!AF$11)</f>
        <v>1.740027990830912E-2</v>
      </c>
      <c r="AG1508" s="30">
        <f>'Q1'!O1502-('Q8 '!AG$10*'Q1'!O1501+'Q8 '!AG$11)</f>
        <v>1.9559597950361204E-3</v>
      </c>
      <c r="AH1508" s="30">
        <f>'Q1'!P1502-('Q8 '!AH$10*'Q1'!P1501+'Q8 '!AH$11)</f>
        <v>-3.1272280082045051E-2</v>
      </c>
    </row>
    <row r="1509" spans="20:34" x14ac:dyDescent="0.3">
      <c r="T1509" s="30">
        <f>'Q1'!B1503-('Q8 '!$T$10*'Q1'!B1502+'Q8 '!$T$11)</f>
        <v>-1.9966523298797299E-2</v>
      </c>
      <c r="U1509" s="30">
        <f>'Q1'!C1503-('Q8 '!U$10*'Q1'!C1502+'Q8 '!U$11)</f>
        <v>5.1169345773339786E-2</v>
      </c>
      <c r="V1509" s="30">
        <f>'Q1'!D1503-('Q8 '!V$10*'Q1'!D1502+'Q8 '!V$11)</f>
        <v>4.9746234627803268E-2</v>
      </c>
      <c r="W1509" s="30">
        <f>'Q1'!E1503-('Q8 '!W$10*'Q1'!E1502+'Q8 '!W$11)</f>
        <v>-7.2727822197745156E-3</v>
      </c>
      <c r="X1509" s="30">
        <f>'Q1'!F1503-('Q8 '!X$10*'Q1'!F1502+'Q8 '!X$11)</f>
        <v>-7.9500694172086536E-3</v>
      </c>
      <c r="Y1509" s="30">
        <f>'Q1'!G1503-('Q8 '!Y$10*'Q1'!G1502+'Q8 '!Y$11)</f>
        <v>-8.7191562670105791E-3</v>
      </c>
      <c r="Z1509" s="30">
        <f>'Q1'!H1503-('Q8 '!Z$10*'Q1'!H1502+'Q8 '!Z$11)</f>
        <v>-1.8783923449250738E-2</v>
      </c>
      <c r="AA1509" s="30">
        <f>'Q1'!I1503-('Q8 '!AA$10*'Q1'!I1502+'Q8 '!AA$11)</f>
        <v>-1.0273001087152658E-3</v>
      </c>
      <c r="AB1509" s="30">
        <f>'Q1'!J1503-('Q8 '!AB$10*'Q1'!J1502+'Q8 '!AB$11)</f>
        <v>-6.4315116821239016E-3</v>
      </c>
      <c r="AC1509" s="30">
        <f>'Q1'!K1503-('Q8 '!AC$10*'Q1'!K1502+'Q8 '!AC$11)</f>
        <v>-4.3744741779668866E-3</v>
      </c>
      <c r="AD1509" s="30">
        <f>'Q1'!L1503-('Q8 '!AD$10*'Q1'!L1502+'Q8 '!AD$11)</f>
        <v>6.3970478188270733E-3</v>
      </c>
      <c r="AE1509" s="30">
        <f>'Q1'!M1503-('Q8 '!AE$10*'Q1'!M1502+'Q8 '!AE$11)</f>
        <v>1.115016924083136E-2</v>
      </c>
      <c r="AF1509" s="30">
        <f>'Q1'!N1503-('Q8 '!AF$10*'Q1'!N1502+'Q8 '!AF$11)</f>
        <v>2.1973718510523335E-2</v>
      </c>
      <c r="AG1509" s="30">
        <f>'Q1'!O1503-('Q8 '!AG$10*'Q1'!O1502+'Q8 '!AG$11)</f>
        <v>2.1432373882163711E-2</v>
      </c>
      <c r="AH1509" s="30">
        <f>'Q1'!P1503-('Q8 '!AH$10*'Q1'!P1502+'Q8 '!AH$11)</f>
        <v>-2.8649767942090162E-2</v>
      </c>
    </row>
    <row r="1510" spans="20:34" x14ac:dyDescent="0.3">
      <c r="T1510" s="30">
        <f>'Q1'!B1504-('Q8 '!$T$10*'Q1'!B1503+'Q8 '!$T$11)</f>
        <v>3.2294539959956618E-2</v>
      </c>
      <c r="U1510" s="30">
        <f>'Q1'!C1504-('Q8 '!U$10*'Q1'!C1503+'Q8 '!U$11)</f>
        <v>5.1569732504427125E-2</v>
      </c>
      <c r="V1510" s="30">
        <f>'Q1'!D1504-('Q8 '!V$10*'Q1'!D1503+'Q8 '!V$11)</f>
        <v>4.8467096706035023E-2</v>
      </c>
      <c r="W1510" s="30">
        <f>'Q1'!E1504-('Q8 '!W$10*'Q1'!E1503+'Q8 '!W$11)</f>
        <v>4.1491565021801381E-2</v>
      </c>
      <c r="X1510" s="30">
        <f>'Q1'!F1504-('Q8 '!X$10*'Q1'!F1503+'Q8 '!X$11)</f>
        <v>3.3775809025803391E-2</v>
      </c>
      <c r="Y1510" s="30">
        <f>'Q1'!G1504-('Q8 '!Y$10*'Q1'!G1503+'Q8 '!Y$11)</f>
        <v>2.6148268663539889E-2</v>
      </c>
      <c r="Z1510" s="30">
        <f>'Q1'!H1504-('Q8 '!Z$10*'Q1'!H1503+'Q8 '!Z$11)</f>
        <v>1.3732558614604144E-2</v>
      </c>
      <c r="AA1510" s="30">
        <f>'Q1'!I1504-('Q8 '!AA$10*'Q1'!I1503+'Q8 '!AA$11)</f>
        <v>7.5463301087885949E-3</v>
      </c>
      <c r="AB1510" s="30">
        <f>'Q1'!J1504-('Q8 '!AB$10*'Q1'!J1503+'Q8 '!AB$11)</f>
        <v>3.3293392561414448E-2</v>
      </c>
      <c r="AC1510" s="30">
        <f>'Q1'!K1504-('Q8 '!AC$10*'Q1'!K1503+'Q8 '!AC$11)</f>
        <v>3.026639095714078E-2</v>
      </c>
      <c r="AD1510" s="30">
        <f>'Q1'!L1504-('Q8 '!AD$10*'Q1'!L1503+'Q8 '!AD$11)</f>
        <v>3.742674972259568E-2</v>
      </c>
      <c r="AE1510" s="30">
        <f>'Q1'!M1504-('Q8 '!AE$10*'Q1'!M1503+'Q8 '!AE$11)</f>
        <v>3.4208217763897368E-2</v>
      </c>
      <c r="AF1510" s="30">
        <f>'Q1'!N1504-('Q8 '!AF$10*'Q1'!N1503+'Q8 '!AF$11)</f>
        <v>3.9969622166985012E-2</v>
      </c>
      <c r="AG1510" s="30">
        <f>'Q1'!O1504-('Q8 '!AG$10*'Q1'!O1503+'Q8 '!AG$11)</f>
        <v>4.3255396790369723E-2</v>
      </c>
      <c r="AH1510" s="30">
        <f>'Q1'!P1504-('Q8 '!AH$10*'Q1'!P1503+'Q8 '!AH$11)</f>
        <v>1.3156192917580117E-2</v>
      </c>
    </row>
    <row r="1511" spans="20:34" x14ac:dyDescent="0.3">
      <c r="T1511" s="30">
        <f>'Q1'!B1505-('Q8 '!$T$10*'Q1'!B1504+'Q8 '!$T$11)</f>
        <v>3.7773011936196775E-2</v>
      </c>
      <c r="U1511" s="30">
        <f>'Q1'!C1505-('Q8 '!U$10*'Q1'!C1504+'Q8 '!U$11)</f>
        <v>1.7505454418191937E-4</v>
      </c>
      <c r="V1511" s="30">
        <f>'Q1'!D1505-('Q8 '!V$10*'Q1'!D1504+'Q8 '!V$11)</f>
        <v>-6.0832558623738391E-3</v>
      </c>
      <c r="W1511" s="30">
        <f>'Q1'!E1505-('Q8 '!W$10*'Q1'!E1504+'Q8 '!W$11)</f>
        <v>-2.5941256657148479E-3</v>
      </c>
      <c r="X1511" s="30">
        <f>'Q1'!F1505-('Q8 '!X$10*'Q1'!F1504+'Q8 '!X$11)</f>
        <v>2.4863993591875103E-3</v>
      </c>
      <c r="Y1511" s="30">
        <f>'Q1'!G1505-('Q8 '!Y$10*'Q1'!G1504+'Q8 '!Y$11)</f>
        <v>6.5031979078338555E-3</v>
      </c>
      <c r="Z1511" s="30">
        <f>'Q1'!H1505-('Q8 '!Z$10*'Q1'!H1504+'Q8 '!Z$11)</f>
        <v>-3.0668715303766914E-3</v>
      </c>
      <c r="AA1511" s="30">
        <f>'Q1'!I1505-('Q8 '!AA$10*'Q1'!I1504+'Q8 '!AA$11)</f>
        <v>1.717065956448703E-3</v>
      </c>
      <c r="AB1511" s="30">
        <f>'Q1'!J1505-('Q8 '!AB$10*'Q1'!J1504+'Q8 '!AB$11)</f>
        <v>1.6204963215289501E-2</v>
      </c>
      <c r="AC1511" s="30">
        <f>'Q1'!K1505-('Q8 '!AC$10*'Q1'!K1504+'Q8 '!AC$11)</f>
        <v>1.7507227787576594E-2</v>
      </c>
      <c r="AD1511" s="30">
        <f>'Q1'!L1505-('Q8 '!AD$10*'Q1'!L1504+'Q8 '!AD$11)</f>
        <v>2.4995272763055743E-2</v>
      </c>
      <c r="AE1511" s="30">
        <f>'Q1'!M1505-('Q8 '!AE$10*'Q1'!M1504+'Q8 '!AE$11)</f>
        <v>1.73882319068841E-2</v>
      </c>
      <c r="AF1511" s="30">
        <f>'Q1'!N1505-('Q8 '!AF$10*'Q1'!N1504+'Q8 '!AF$11)</f>
        <v>-4.1312381590347504E-3</v>
      </c>
      <c r="AG1511" s="30">
        <f>'Q1'!O1505-('Q8 '!AG$10*'Q1'!O1504+'Q8 '!AG$11)</f>
        <v>1.6097094545970869E-3</v>
      </c>
      <c r="AH1511" s="30">
        <f>'Q1'!P1505-('Q8 '!AH$10*'Q1'!P1504+'Q8 '!AH$11)</f>
        <v>-4.009243710938127E-3</v>
      </c>
    </row>
    <row r="1512" spans="20:34" x14ac:dyDescent="0.3">
      <c r="T1512" s="30">
        <f>'Q1'!B1506-('Q8 '!$T$10*'Q1'!B1505+'Q8 '!$T$11)</f>
        <v>2.3552081961167627E-2</v>
      </c>
      <c r="U1512" s="30">
        <f>'Q1'!C1506-('Q8 '!U$10*'Q1'!C1505+'Q8 '!U$11)</f>
        <v>-2.4557820023132968E-3</v>
      </c>
      <c r="V1512" s="30">
        <f>'Q1'!D1506-('Q8 '!V$10*'Q1'!D1505+'Q8 '!V$11)</f>
        <v>-2.07447966640701E-2</v>
      </c>
      <c r="W1512" s="30">
        <f>'Q1'!E1506-('Q8 '!W$10*'Q1'!E1505+'Q8 '!W$11)</f>
        <v>-3.7814158243898457E-3</v>
      </c>
      <c r="X1512" s="30">
        <f>'Q1'!F1506-('Q8 '!X$10*'Q1'!F1505+'Q8 '!X$11)</f>
        <v>-2.4081422904737798E-3</v>
      </c>
      <c r="Y1512" s="30">
        <f>'Q1'!G1506-('Q8 '!Y$10*'Q1'!G1505+'Q8 '!Y$11)</f>
        <v>-1.011881547916835E-3</v>
      </c>
      <c r="Z1512" s="30">
        <f>'Q1'!H1506-('Q8 '!Z$10*'Q1'!H1505+'Q8 '!Z$11)</f>
        <v>5.7227466035035202E-2</v>
      </c>
      <c r="AA1512" s="30">
        <f>'Q1'!I1506-('Q8 '!AA$10*'Q1'!I1505+'Q8 '!AA$11)</f>
        <v>4.2914417174022272E-2</v>
      </c>
      <c r="AB1512" s="30">
        <f>'Q1'!J1506-('Q8 '!AB$10*'Q1'!J1505+'Q8 '!AB$11)</f>
        <v>-4.7612641026281086E-3</v>
      </c>
      <c r="AC1512" s="30">
        <f>'Q1'!K1506-('Q8 '!AC$10*'Q1'!K1505+'Q8 '!AC$11)</f>
        <v>-3.2141164716067735E-3</v>
      </c>
      <c r="AD1512" s="30">
        <f>'Q1'!L1506-('Q8 '!AD$10*'Q1'!L1505+'Q8 '!AD$11)</f>
        <v>1.9932115584835312E-2</v>
      </c>
      <c r="AE1512" s="30">
        <f>'Q1'!M1506-('Q8 '!AE$10*'Q1'!M1505+'Q8 '!AE$11)</f>
        <v>2.0441453436646662E-2</v>
      </c>
      <c r="AF1512" s="30">
        <f>'Q1'!N1506-('Q8 '!AF$10*'Q1'!N1505+'Q8 '!AF$11)</f>
        <v>1.055826615222767E-2</v>
      </c>
      <c r="AG1512" s="30">
        <f>'Q1'!O1506-('Q8 '!AG$10*'Q1'!O1505+'Q8 '!AG$11)</f>
        <v>1.3522069038582853E-2</v>
      </c>
      <c r="AH1512" s="30">
        <f>'Q1'!P1506-('Q8 '!AH$10*'Q1'!P1505+'Q8 '!AH$11)</f>
        <v>2.5760875975955355E-4</v>
      </c>
    </row>
    <row r="1513" spans="20:34" x14ac:dyDescent="0.3">
      <c r="T1513" s="30">
        <f>'Q1'!B1507-('Q8 '!$T$10*'Q1'!B1506+'Q8 '!$T$11)</f>
        <v>2.2669274196845206E-2</v>
      </c>
      <c r="U1513" s="30">
        <f>'Q1'!C1507-('Q8 '!U$10*'Q1'!C1506+'Q8 '!U$11)</f>
        <v>7.5272475937820538E-3</v>
      </c>
      <c r="V1513" s="30">
        <f>'Q1'!D1507-('Q8 '!V$10*'Q1'!D1506+'Q8 '!V$11)</f>
        <v>-9.7286062013810116E-3</v>
      </c>
      <c r="W1513" s="30">
        <f>'Q1'!E1507-('Q8 '!W$10*'Q1'!E1506+'Q8 '!W$11)</f>
        <v>5.8134416439590865E-2</v>
      </c>
      <c r="X1513" s="30">
        <f>'Q1'!F1507-('Q8 '!X$10*'Q1'!F1506+'Q8 '!X$11)</f>
        <v>4.6054914853342302E-2</v>
      </c>
      <c r="Y1513" s="30">
        <f>'Q1'!G1507-('Q8 '!Y$10*'Q1'!G1506+'Q8 '!Y$11)</f>
        <v>3.4135033375244164E-2</v>
      </c>
      <c r="Z1513" s="30">
        <f>'Q1'!H1507-('Q8 '!Z$10*'Q1'!H1506+'Q8 '!Z$11)</f>
        <v>-2.972368223324472E-2</v>
      </c>
      <c r="AA1513" s="30">
        <f>'Q1'!I1507-('Q8 '!AA$10*'Q1'!I1506+'Q8 '!AA$11)</f>
        <v>-4.8638698481766494E-3</v>
      </c>
      <c r="AB1513" s="30">
        <f>'Q1'!J1507-('Q8 '!AB$10*'Q1'!J1506+'Q8 '!AB$11)</f>
        <v>-9.2373707147908584E-3</v>
      </c>
      <c r="AC1513" s="30">
        <f>'Q1'!K1507-('Q8 '!AC$10*'Q1'!K1506+'Q8 '!AC$11)</f>
        <v>-3.2084962667209564E-3</v>
      </c>
      <c r="AD1513" s="30">
        <f>'Q1'!L1507-('Q8 '!AD$10*'Q1'!L1506+'Q8 '!AD$11)</f>
        <v>-3.6863393631490105E-2</v>
      </c>
      <c r="AE1513" s="30">
        <f>'Q1'!M1507-('Q8 '!AE$10*'Q1'!M1506+'Q8 '!AE$11)</f>
        <v>-3.9371837336887101E-2</v>
      </c>
      <c r="AF1513" s="30">
        <f>'Q1'!N1507-('Q8 '!AF$10*'Q1'!N1506+'Q8 '!AF$11)</f>
        <v>-1.7715396899726628E-2</v>
      </c>
      <c r="AG1513" s="30">
        <f>'Q1'!O1507-('Q8 '!AG$10*'Q1'!O1506+'Q8 '!AG$11)</f>
        <v>-3.316449767092234E-2</v>
      </c>
      <c r="AH1513" s="30">
        <f>'Q1'!P1507-('Q8 '!AH$10*'Q1'!P1506+'Q8 '!AH$11)</f>
        <v>-8.8220628680976514E-3</v>
      </c>
    </row>
    <row r="1514" spans="20:34" x14ac:dyDescent="0.3">
      <c r="T1514" s="30">
        <f>'Q1'!B1508-('Q8 '!$T$10*'Q1'!B1507+'Q8 '!$T$11)</f>
        <v>4.69536984728329E-2</v>
      </c>
      <c r="U1514" s="30">
        <f>'Q1'!C1508-('Q8 '!U$10*'Q1'!C1507+'Q8 '!U$11)</f>
        <v>-4.2099065625796052E-2</v>
      </c>
      <c r="V1514" s="30">
        <f>'Q1'!D1508-('Q8 '!V$10*'Q1'!D1507+'Q8 '!V$11)</f>
        <v>-5.2057984014167474E-2</v>
      </c>
      <c r="W1514" s="30">
        <f>'Q1'!E1508-('Q8 '!W$10*'Q1'!E1507+'Q8 '!W$11)</f>
        <v>-2.6303834058715288E-2</v>
      </c>
      <c r="X1514" s="30">
        <f>'Q1'!F1508-('Q8 '!X$10*'Q1'!F1507+'Q8 '!X$11)</f>
        <v>-1.8388173267065898E-2</v>
      </c>
      <c r="Y1514" s="30">
        <f>'Q1'!G1508-('Q8 '!Y$10*'Q1'!G1507+'Q8 '!Y$11)</f>
        <v>-1.1955550995173586E-2</v>
      </c>
      <c r="Z1514" s="30">
        <f>'Q1'!H1508-('Q8 '!Z$10*'Q1'!H1507+'Q8 '!Z$11)</f>
        <v>-1.8973737690041313E-2</v>
      </c>
      <c r="AA1514" s="30">
        <f>'Q1'!I1508-('Q8 '!AA$10*'Q1'!I1507+'Q8 '!AA$11)</f>
        <v>-1.1872694712914474E-2</v>
      </c>
      <c r="AB1514" s="30">
        <f>'Q1'!J1508-('Q8 '!AB$10*'Q1'!J1507+'Q8 '!AB$11)</f>
        <v>-1.6138412315025018E-5</v>
      </c>
      <c r="AC1514" s="30">
        <f>'Q1'!K1508-('Q8 '!AC$10*'Q1'!K1507+'Q8 '!AC$11)</f>
        <v>-2.7732236766002405E-5</v>
      </c>
      <c r="AD1514" s="30">
        <f>'Q1'!L1508-('Q8 '!AD$10*'Q1'!L1507+'Q8 '!AD$11)</f>
        <v>-2.9825752018712699E-2</v>
      </c>
      <c r="AE1514" s="30">
        <f>'Q1'!M1508-('Q8 '!AE$10*'Q1'!M1507+'Q8 '!AE$11)</f>
        <v>-2.2670293278905108E-2</v>
      </c>
      <c r="AF1514" s="30">
        <f>'Q1'!N1508-('Q8 '!AF$10*'Q1'!N1507+'Q8 '!AF$11)</f>
        <v>-1.9451431745738181E-2</v>
      </c>
      <c r="AG1514" s="30">
        <f>'Q1'!O1508-('Q8 '!AG$10*'Q1'!O1507+'Q8 '!AG$11)</f>
        <v>-2.5915998741654091E-2</v>
      </c>
      <c r="AH1514" s="30">
        <f>'Q1'!P1508-('Q8 '!AH$10*'Q1'!P1507+'Q8 '!AH$11)</f>
        <v>-1.0252813665842389E-2</v>
      </c>
    </row>
    <row r="1515" spans="20:34" x14ac:dyDescent="0.3">
      <c r="T1515" s="30">
        <f>'Q1'!B1509-('Q8 '!$T$10*'Q1'!B1508+'Q8 '!$T$11)</f>
        <v>5.4177910604997388E-2</v>
      </c>
      <c r="U1515" s="30">
        <f>'Q1'!C1509-('Q8 '!U$10*'Q1'!C1508+'Q8 '!U$11)</f>
        <v>3.4764696855680281E-2</v>
      </c>
      <c r="V1515" s="30">
        <f>'Q1'!D1509-('Q8 '!V$10*'Q1'!D1508+'Q8 '!V$11)</f>
        <v>1.2594998156637244E-2</v>
      </c>
      <c r="W1515" s="30">
        <f>'Q1'!E1509-('Q8 '!W$10*'Q1'!E1508+'Q8 '!W$11)</f>
        <v>-3.3137238932630736E-2</v>
      </c>
      <c r="X1515" s="30">
        <f>'Q1'!F1509-('Q8 '!X$10*'Q1'!F1508+'Q8 '!X$11)</f>
        <v>-3.0820452111392341E-2</v>
      </c>
      <c r="Y1515" s="30">
        <f>'Q1'!G1509-('Q8 '!Y$10*'Q1'!G1508+'Q8 '!Y$11)</f>
        <v>-2.7973523905723194E-2</v>
      </c>
      <c r="Z1515" s="30">
        <f>'Q1'!H1509-('Q8 '!Z$10*'Q1'!H1508+'Q8 '!Z$11)</f>
        <v>-4.9347874249579371E-2</v>
      </c>
      <c r="AA1515" s="30">
        <f>'Q1'!I1509-('Q8 '!AA$10*'Q1'!I1508+'Q8 '!AA$11)</f>
        <v>-2.5089861079874539E-2</v>
      </c>
      <c r="AB1515" s="30">
        <f>'Q1'!J1509-('Q8 '!AB$10*'Q1'!J1508+'Q8 '!AB$11)</f>
        <v>-4.6858478324013464E-2</v>
      </c>
      <c r="AC1515" s="30">
        <f>'Q1'!K1509-('Q8 '!AC$10*'Q1'!K1508+'Q8 '!AC$11)</f>
        <v>-4.9484303187773783E-2</v>
      </c>
      <c r="AD1515" s="30">
        <f>'Q1'!L1509-('Q8 '!AD$10*'Q1'!L1508+'Q8 '!AD$11)</f>
        <v>-1.252305845348814E-2</v>
      </c>
      <c r="AE1515" s="30">
        <f>'Q1'!M1509-('Q8 '!AE$10*'Q1'!M1508+'Q8 '!AE$11)</f>
        <v>-1.2217040312047983E-2</v>
      </c>
      <c r="AF1515" s="30">
        <f>'Q1'!N1509-('Q8 '!AF$10*'Q1'!N1508+'Q8 '!AF$11)</f>
        <v>-2.8341422487880078E-2</v>
      </c>
      <c r="AG1515" s="30">
        <f>'Q1'!O1509-('Q8 '!AG$10*'Q1'!O1508+'Q8 '!AG$11)</f>
        <v>-2.2817907466336575E-2</v>
      </c>
      <c r="AH1515" s="30">
        <f>'Q1'!P1509-('Q8 '!AH$10*'Q1'!P1508+'Q8 '!AH$11)</f>
        <v>9.9924558354226936E-3</v>
      </c>
    </row>
    <row r="1516" spans="20:34" x14ac:dyDescent="0.3">
      <c r="T1516" s="30">
        <f>'Q1'!B1510-('Q8 '!$T$10*'Q1'!B1509+'Q8 '!$T$11)</f>
        <v>-2.9306839126677989E-2</v>
      </c>
      <c r="U1516" s="30">
        <f>'Q1'!C1510-('Q8 '!U$10*'Q1'!C1509+'Q8 '!U$11)</f>
        <v>5.3267079210470254E-2</v>
      </c>
      <c r="V1516" s="30">
        <f>'Q1'!D1510-('Q8 '!V$10*'Q1'!D1509+'Q8 '!V$11)</f>
        <v>5.7634208296974049E-2</v>
      </c>
      <c r="W1516" s="30">
        <f>'Q1'!E1510-('Q8 '!W$10*'Q1'!E1509+'Q8 '!W$11)</f>
        <v>-1.5669091355629255E-2</v>
      </c>
      <c r="X1516" s="30">
        <f>'Q1'!F1510-('Q8 '!X$10*'Q1'!F1509+'Q8 '!X$11)</f>
        <v>-1.8117959649829273E-2</v>
      </c>
      <c r="Y1516" s="30">
        <f>'Q1'!G1510-('Q8 '!Y$10*'Q1'!G1509+'Q8 '!Y$11)</f>
        <v>-1.9909826754456756E-2</v>
      </c>
      <c r="Z1516" s="30">
        <f>'Q1'!H1510-('Q8 '!Z$10*'Q1'!H1509+'Q8 '!Z$11)</f>
        <v>4.8347463404050585E-2</v>
      </c>
      <c r="AA1516" s="30">
        <f>'Q1'!I1510-('Q8 '!AA$10*'Q1'!I1509+'Q8 '!AA$11)</f>
        <v>2.6943952967007884E-2</v>
      </c>
      <c r="AB1516" s="30">
        <f>'Q1'!J1510-('Q8 '!AB$10*'Q1'!J1509+'Q8 '!AB$11)</f>
        <v>5.2690913035602083E-3</v>
      </c>
      <c r="AC1516" s="30">
        <f>'Q1'!K1510-('Q8 '!AC$10*'Q1'!K1509+'Q8 '!AC$11)</f>
        <v>8.2393476585853921E-3</v>
      </c>
      <c r="AD1516" s="30">
        <f>'Q1'!L1510-('Q8 '!AD$10*'Q1'!L1509+'Q8 '!AD$11)</f>
        <v>3.4852468436554471E-2</v>
      </c>
      <c r="AE1516" s="30">
        <f>'Q1'!M1510-('Q8 '!AE$10*'Q1'!M1509+'Q8 '!AE$11)</f>
        <v>3.7252432845674886E-2</v>
      </c>
      <c r="AF1516" s="30">
        <f>'Q1'!N1510-('Q8 '!AF$10*'Q1'!N1509+'Q8 '!AF$11)</f>
        <v>3.4697605974162826E-2</v>
      </c>
      <c r="AG1516" s="30">
        <f>'Q1'!O1510-('Q8 '!AG$10*'Q1'!O1509+'Q8 '!AG$11)</f>
        <v>3.2058734855676396E-2</v>
      </c>
      <c r="AH1516" s="30">
        <f>'Q1'!P1510-('Q8 '!AH$10*'Q1'!P1509+'Q8 '!AH$11)</f>
        <v>-8.8140522733098012E-3</v>
      </c>
    </row>
    <row r="1517" spans="20:34" x14ac:dyDescent="0.3">
      <c r="T1517" s="30">
        <f>'Q1'!B1511-('Q8 '!$T$10*'Q1'!B1510+'Q8 '!$T$11)</f>
        <v>1.3988859418930591E-3</v>
      </c>
      <c r="U1517" s="30">
        <f>'Q1'!C1511-('Q8 '!U$10*'Q1'!C1510+'Q8 '!U$11)</f>
        <v>3.5531439741571844E-2</v>
      </c>
      <c r="V1517" s="30">
        <f>'Q1'!D1511-('Q8 '!V$10*'Q1'!D1510+'Q8 '!V$11)</f>
        <v>2.6515621141423539E-2</v>
      </c>
      <c r="W1517" s="30">
        <f>'Q1'!E1511-('Q8 '!W$10*'Q1'!E1510+'Q8 '!W$11)</f>
        <v>2.7660062927996271E-3</v>
      </c>
      <c r="X1517" s="30">
        <f>'Q1'!F1511-('Q8 '!X$10*'Q1'!F1510+'Q8 '!X$11)</f>
        <v>3.362258873919026E-3</v>
      </c>
      <c r="Y1517" s="30">
        <f>'Q1'!G1511-('Q8 '!Y$10*'Q1'!G1510+'Q8 '!Y$11)</f>
        <v>4.1709544263951242E-3</v>
      </c>
      <c r="Z1517" s="30">
        <f>'Q1'!H1511-('Q8 '!Z$10*'Q1'!H1510+'Q8 '!Z$11)</f>
        <v>4.4726160570959475E-2</v>
      </c>
      <c r="AA1517" s="30">
        <f>'Q1'!I1511-('Q8 '!AA$10*'Q1'!I1510+'Q8 '!AA$11)</f>
        <v>2.0842497736503082E-2</v>
      </c>
      <c r="AB1517" s="30">
        <f>'Q1'!J1511-('Q8 '!AB$10*'Q1'!J1510+'Q8 '!AB$11)</f>
        <v>1.9522831420360109E-2</v>
      </c>
      <c r="AC1517" s="30">
        <f>'Q1'!K1511-('Q8 '!AC$10*'Q1'!K1510+'Q8 '!AC$11)</f>
        <v>2.0834464123487939E-2</v>
      </c>
      <c r="AD1517" s="30">
        <f>'Q1'!L1511-('Q8 '!AD$10*'Q1'!L1510+'Q8 '!AD$11)</f>
        <v>4.8086383238436434E-2</v>
      </c>
      <c r="AE1517" s="30">
        <f>'Q1'!M1511-('Q8 '!AE$10*'Q1'!M1510+'Q8 '!AE$11)</f>
        <v>3.1972518250961583E-2</v>
      </c>
      <c r="AF1517" s="30">
        <f>'Q1'!N1511-('Q8 '!AF$10*'Q1'!N1510+'Q8 '!AF$11)</f>
        <v>2.9084829274231026E-2</v>
      </c>
      <c r="AG1517" s="30">
        <f>'Q1'!O1511-('Q8 '!AG$10*'Q1'!O1510+'Q8 '!AG$11)</f>
        <v>2.2419885002023875E-2</v>
      </c>
      <c r="AH1517" s="30">
        <f>'Q1'!P1511-('Q8 '!AH$10*'Q1'!P1510+'Q8 '!AH$11)</f>
        <v>8.3172910917958271E-3</v>
      </c>
    </row>
    <row r="1518" spans="20:34" x14ac:dyDescent="0.3">
      <c r="T1518" s="30">
        <f>'Q1'!B1512-('Q8 '!$T$10*'Q1'!B1511+'Q8 '!$T$11)</f>
        <v>4.6239047925632479E-2</v>
      </c>
      <c r="U1518" s="30">
        <f>'Q1'!C1512-('Q8 '!U$10*'Q1'!C1511+'Q8 '!U$11)</f>
        <v>4.9565741393669524E-2</v>
      </c>
      <c r="V1518" s="30">
        <f>'Q1'!D1512-('Q8 '!V$10*'Q1'!D1511+'Q8 '!V$11)</f>
        <v>3.4080843882876556E-2</v>
      </c>
      <c r="W1518" s="30">
        <f>'Q1'!E1512-('Q8 '!W$10*'Q1'!E1511+'Q8 '!W$11)</f>
        <v>3.4845026762022999E-3</v>
      </c>
      <c r="X1518" s="30">
        <f>'Q1'!F1512-('Q8 '!X$10*'Q1'!F1511+'Q8 '!X$11)</f>
        <v>5.766288218975766E-3</v>
      </c>
      <c r="Y1518" s="30">
        <f>'Q1'!G1512-('Q8 '!Y$10*'Q1'!G1511+'Q8 '!Y$11)</f>
        <v>7.9587381247475403E-3</v>
      </c>
      <c r="Z1518" s="30">
        <f>'Q1'!H1512-('Q8 '!Z$10*'Q1'!H1511+'Q8 '!Z$11)</f>
        <v>1.2440626220845176E-3</v>
      </c>
      <c r="AA1518" s="30">
        <f>'Q1'!I1512-('Q8 '!AA$10*'Q1'!I1511+'Q8 '!AA$11)</f>
        <v>2.177310603648069E-3</v>
      </c>
      <c r="AB1518" s="30">
        <f>'Q1'!J1512-('Q8 '!AB$10*'Q1'!J1511+'Q8 '!AB$11)</f>
        <v>1.6703424642563879E-2</v>
      </c>
      <c r="AC1518" s="30">
        <f>'Q1'!K1512-('Q8 '!AC$10*'Q1'!K1511+'Q8 '!AC$11)</f>
        <v>2.105854418903455E-2</v>
      </c>
      <c r="AD1518" s="30">
        <f>'Q1'!L1512-('Q8 '!AD$10*'Q1'!L1511+'Q8 '!AD$11)</f>
        <v>-1.3140351989333041E-3</v>
      </c>
      <c r="AE1518" s="30">
        <f>'Q1'!M1512-('Q8 '!AE$10*'Q1'!M1511+'Q8 '!AE$11)</f>
        <v>5.8550104902519605E-3</v>
      </c>
      <c r="AF1518" s="30">
        <f>'Q1'!N1512-('Q8 '!AF$10*'Q1'!N1511+'Q8 '!AF$11)</f>
        <v>3.9443533835243044E-2</v>
      </c>
      <c r="AG1518" s="30">
        <f>'Q1'!O1512-('Q8 '!AG$10*'Q1'!O1511+'Q8 '!AG$11)</f>
        <v>2.7803988669405123E-2</v>
      </c>
      <c r="AH1518" s="30">
        <f>'Q1'!P1512-('Q8 '!AH$10*'Q1'!P1511+'Q8 '!AH$11)</f>
        <v>-5.7365544052319936E-4</v>
      </c>
    </row>
    <row r="1519" spans="20:34" x14ac:dyDescent="0.3">
      <c r="T1519" s="30">
        <f>'Q1'!B1513-('Q8 '!$T$10*'Q1'!B1512+'Q8 '!$T$11)</f>
        <v>-3.5854185135857177E-3</v>
      </c>
      <c r="U1519" s="30">
        <f>'Q1'!C1513-('Q8 '!U$10*'Q1'!C1512+'Q8 '!U$11)</f>
        <v>6.0955229159686847E-4</v>
      </c>
      <c r="V1519" s="30">
        <f>'Q1'!D1513-('Q8 '!V$10*'Q1'!D1512+'Q8 '!V$11)</f>
        <v>7.4158502916006207E-6</v>
      </c>
      <c r="W1519" s="30">
        <f>'Q1'!E1513-('Q8 '!W$10*'Q1'!E1512+'Q8 '!W$11)</f>
        <v>1.2392723991701824E-4</v>
      </c>
      <c r="X1519" s="30">
        <f>'Q1'!F1513-('Q8 '!X$10*'Q1'!F1512+'Q8 '!X$11)</f>
        <v>2.2935972577955543E-4</v>
      </c>
      <c r="Y1519" s="30">
        <f>'Q1'!G1513-('Q8 '!Y$10*'Q1'!G1512+'Q8 '!Y$11)</f>
        <v>2.3816851457944657E-4</v>
      </c>
      <c r="Z1519" s="30">
        <f>'Q1'!H1513-('Q8 '!Z$10*'Q1'!H1512+'Q8 '!Z$11)</f>
        <v>3.8529050128014455E-2</v>
      </c>
      <c r="AA1519" s="30">
        <f>'Q1'!I1513-('Q8 '!AA$10*'Q1'!I1512+'Q8 '!AA$11)</f>
        <v>1.5239221726669543E-2</v>
      </c>
      <c r="AB1519" s="30">
        <f>'Q1'!J1513-('Q8 '!AB$10*'Q1'!J1512+'Q8 '!AB$11)</f>
        <v>1.580264061598435E-2</v>
      </c>
      <c r="AC1519" s="30">
        <f>'Q1'!K1513-('Q8 '!AC$10*'Q1'!K1512+'Q8 '!AC$11)</f>
        <v>1.0923955736853109E-2</v>
      </c>
      <c r="AD1519" s="30">
        <f>'Q1'!L1513-('Q8 '!AD$10*'Q1'!L1512+'Q8 '!AD$11)</f>
        <v>1.178268391988615E-2</v>
      </c>
      <c r="AE1519" s="30">
        <f>'Q1'!M1513-('Q8 '!AE$10*'Q1'!M1512+'Q8 '!AE$11)</f>
        <v>9.6668096144834556E-3</v>
      </c>
      <c r="AF1519" s="30">
        <f>'Q1'!N1513-('Q8 '!AF$10*'Q1'!N1512+'Q8 '!AF$11)</f>
        <v>1.8675775981348158E-2</v>
      </c>
      <c r="AG1519" s="30">
        <f>'Q1'!O1513-('Q8 '!AG$10*'Q1'!O1512+'Q8 '!AG$11)</f>
        <v>2.0454646763312836E-2</v>
      </c>
      <c r="AH1519" s="30">
        <f>'Q1'!P1513-('Q8 '!AH$10*'Q1'!P1512+'Q8 '!AH$11)</f>
        <v>1.7513526310844612E-4</v>
      </c>
    </row>
    <row r="1520" spans="20:34" x14ac:dyDescent="0.3">
      <c r="T1520" s="30">
        <f>'Q1'!B1514-('Q8 '!$T$10*'Q1'!B1513+'Q8 '!$T$11)</f>
        <v>-2.8087730300003274E-2</v>
      </c>
      <c r="U1520" s="30">
        <f>'Q1'!C1514-('Q8 '!U$10*'Q1'!C1513+'Q8 '!U$11)</f>
        <v>3.8255121159773538E-2</v>
      </c>
      <c r="V1520" s="30">
        <f>'Q1'!D1514-('Q8 '!V$10*'Q1'!D1513+'Q8 '!V$11)</f>
        <v>3.4224548237349314E-2</v>
      </c>
      <c r="W1520" s="30">
        <f>'Q1'!E1514-('Q8 '!W$10*'Q1'!E1513+'Q8 '!W$11)</f>
        <v>2.1612544341478239E-2</v>
      </c>
      <c r="X1520" s="30">
        <f>'Q1'!F1514-('Q8 '!X$10*'Q1'!F1513+'Q8 '!X$11)</f>
        <v>1.6707877535104505E-2</v>
      </c>
      <c r="Y1520" s="30">
        <f>'Q1'!G1514-('Q8 '!Y$10*'Q1'!G1513+'Q8 '!Y$11)</f>
        <v>1.1734774750751249E-2</v>
      </c>
      <c r="Z1520" s="30">
        <f>'Q1'!H1514-('Q8 '!Z$10*'Q1'!H1513+'Q8 '!Z$11)</f>
        <v>-2.3127623792251049E-2</v>
      </c>
      <c r="AA1520" s="30">
        <f>'Q1'!I1514-('Q8 '!AA$10*'Q1'!I1513+'Q8 '!AA$11)</f>
        <v>-6.4570937141507252E-3</v>
      </c>
      <c r="AB1520" s="30">
        <f>'Q1'!J1514-('Q8 '!AB$10*'Q1'!J1513+'Q8 '!AB$11)</f>
        <v>1.1154533241266444E-2</v>
      </c>
      <c r="AC1520" s="30">
        <f>'Q1'!K1514-('Q8 '!AC$10*'Q1'!K1513+'Q8 '!AC$11)</f>
        <v>8.0294472596107603E-3</v>
      </c>
      <c r="AD1520" s="30">
        <f>'Q1'!L1514-('Q8 '!AD$10*'Q1'!L1513+'Q8 '!AD$11)</f>
        <v>-3.7713967032166262E-3</v>
      </c>
      <c r="AE1520" s="30">
        <f>'Q1'!M1514-('Q8 '!AE$10*'Q1'!M1513+'Q8 '!AE$11)</f>
        <v>-1.7480347142100185E-3</v>
      </c>
      <c r="AF1520" s="30">
        <f>'Q1'!N1514-('Q8 '!AF$10*'Q1'!N1513+'Q8 '!AF$11)</f>
        <v>-2.9463762576083263E-3</v>
      </c>
      <c r="AG1520" s="30">
        <f>'Q1'!O1514-('Q8 '!AG$10*'Q1'!O1513+'Q8 '!AG$11)</f>
        <v>7.3837744135483302E-3</v>
      </c>
      <c r="AH1520" s="30">
        <f>'Q1'!P1514-('Q8 '!AH$10*'Q1'!P1513+'Q8 '!AH$11)</f>
        <v>-6.9678898288064277E-3</v>
      </c>
    </row>
    <row r="1521" spans="20:34" x14ac:dyDescent="0.3">
      <c r="T1521" s="30">
        <f>'Q1'!B1515-('Q8 '!$T$10*'Q1'!B1514+'Q8 '!$T$11)</f>
        <v>-4.0215911032738007E-2</v>
      </c>
      <c r="U1521" s="30">
        <f>'Q1'!C1515-('Q8 '!U$10*'Q1'!C1514+'Q8 '!U$11)</f>
        <v>-1.9767745540614154E-3</v>
      </c>
      <c r="V1521" s="30">
        <f>'Q1'!D1515-('Q8 '!V$10*'Q1'!D1514+'Q8 '!V$11)</f>
        <v>1.8947805665659644E-2</v>
      </c>
      <c r="W1521" s="30">
        <f>'Q1'!E1515-('Q8 '!W$10*'Q1'!E1514+'Q8 '!W$11)</f>
        <v>-7.7090380416585677E-3</v>
      </c>
      <c r="X1521" s="30">
        <f>'Q1'!F1515-('Q8 '!X$10*'Q1'!F1514+'Q8 '!X$11)</f>
        <v>-5.3157666648342913E-3</v>
      </c>
      <c r="Y1521" s="30">
        <f>'Q1'!G1515-('Q8 '!Y$10*'Q1'!G1514+'Q8 '!Y$11)</f>
        <v>-3.5532321656541106E-3</v>
      </c>
      <c r="Z1521" s="30">
        <f>'Q1'!H1515-('Q8 '!Z$10*'Q1'!H1514+'Q8 '!Z$11)</f>
        <v>3.152566440384915E-2</v>
      </c>
      <c r="AA1521" s="30">
        <f>'Q1'!I1515-('Q8 '!AA$10*'Q1'!I1514+'Q8 '!AA$11)</f>
        <v>2.9311292344230102E-2</v>
      </c>
      <c r="AB1521" s="30">
        <f>'Q1'!J1515-('Q8 '!AB$10*'Q1'!J1514+'Q8 '!AB$11)</f>
        <v>-1.6103728160027034E-3</v>
      </c>
      <c r="AC1521" s="30">
        <f>'Q1'!K1515-('Q8 '!AC$10*'Q1'!K1514+'Q8 '!AC$11)</f>
        <v>-2.5235898306337891E-4</v>
      </c>
      <c r="AD1521" s="30">
        <f>'Q1'!L1515-('Q8 '!AD$10*'Q1'!L1514+'Q8 '!AD$11)</f>
        <v>4.3710159519624196E-2</v>
      </c>
      <c r="AE1521" s="30">
        <f>'Q1'!M1515-('Q8 '!AE$10*'Q1'!M1514+'Q8 '!AE$11)</f>
        <v>3.9837520153524403E-2</v>
      </c>
      <c r="AF1521" s="30">
        <f>'Q1'!N1515-('Q8 '!AF$10*'Q1'!N1514+'Q8 '!AF$11)</f>
        <v>2.9686043003921345E-2</v>
      </c>
      <c r="AG1521" s="30">
        <f>'Q1'!O1515-('Q8 '!AG$10*'Q1'!O1514+'Q8 '!AG$11)</f>
        <v>3.2900123825611707E-2</v>
      </c>
      <c r="AH1521" s="30">
        <f>'Q1'!P1515-('Q8 '!AH$10*'Q1'!P1514+'Q8 '!AH$11)</f>
        <v>1.4217798931662618E-4</v>
      </c>
    </row>
    <row r="1522" spans="20:34" x14ac:dyDescent="0.3">
      <c r="T1522" s="30">
        <f>'Q1'!B1516-('Q8 '!$T$10*'Q1'!B1515+'Q8 '!$T$11)</f>
        <v>4.2093452382741835E-2</v>
      </c>
      <c r="U1522" s="30">
        <f>'Q1'!C1516-('Q8 '!U$10*'Q1'!C1515+'Q8 '!U$11)</f>
        <v>-3.4330752761570299E-2</v>
      </c>
      <c r="V1522" s="30">
        <f>'Q1'!D1516-('Q8 '!V$10*'Q1'!D1515+'Q8 '!V$11)</f>
        <v>-1.9175623638292807E-2</v>
      </c>
      <c r="W1522" s="30">
        <f>'Q1'!E1516-('Q8 '!W$10*'Q1'!E1515+'Q8 '!W$11)</f>
        <v>3.1902417609788555E-2</v>
      </c>
      <c r="X1522" s="30">
        <f>'Q1'!F1516-('Q8 '!X$10*'Q1'!F1515+'Q8 '!X$11)</f>
        <v>2.7424713122534316E-2</v>
      </c>
      <c r="Y1522" s="30">
        <f>'Q1'!G1516-('Q8 '!Y$10*'Q1'!G1515+'Q8 '!Y$11)</f>
        <v>2.3048379231214632E-2</v>
      </c>
      <c r="Z1522" s="30">
        <f>'Q1'!H1516-('Q8 '!Z$10*'Q1'!H1515+'Q8 '!Z$11)</f>
        <v>-2.0649609402244865E-2</v>
      </c>
      <c r="AA1522" s="30">
        <f>'Q1'!I1516-('Q8 '!AA$10*'Q1'!I1515+'Q8 '!AA$11)</f>
        <v>-2.1474199532450184E-2</v>
      </c>
      <c r="AB1522" s="30">
        <f>'Q1'!J1516-('Q8 '!AB$10*'Q1'!J1515+'Q8 '!AB$11)</f>
        <v>3.7292537931632952E-2</v>
      </c>
      <c r="AC1522" s="30">
        <f>'Q1'!K1516-('Q8 '!AC$10*'Q1'!K1515+'Q8 '!AC$11)</f>
        <v>3.1932841362898513E-2</v>
      </c>
      <c r="AD1522" s="30">
        <f>'Q1'!L1516-('Q8 '!AD$10*'Q1'!L1515+'Q8 '!AD$11)</f>
        <v>-2.680109617306517E-2</v>
      </c>
      <c r="AE1522" s="30">
        <f>'Q1'!M1516-('Q8 '!AE$10*'Q1'!M1515+'Q8 '!AE$11)</f>
        <v>-2.3903438127941004E-2</v>
      </c>
      <c r="AF1522" s="30">
        <f>'Q1'!N1516-('Q8 '!AF$10*'Q1'!N1515+'Q8 '!AF$11)</f>
        <v>-4.0315905609902565E-2</v>
      </c>
      <c r="AG1522" s="30">
        <f>'Q1'!O1516-('Q8 '!AG$10*'Q1'!O1515+'Q8 '!AG$11)</f>
        <v>-3.3439052502146793E-2</v>
      </c>
      <c r="AH1522" s="30">
        <f>'Q1'!P1516-('Q8 '!AH$10*'Q1'!P1515+'Q8 '!AH$11)</f>
        <v>6.4423429011753932E-3</v>
      </c>
    </row>
    <row r="1523" spans="20:34" x14ac:dyDescent="0.3">
      <c r="T1523" s="30">
        <f>'Q1'!B1517-('Q8 '!$T$10*'Q1'!B1516+'Q8 '!$T$11)</f>
        <v>-2.280954694376678E-2</v>
      </c>
      <c r="U1523" s="30">
        <f>'Q1'!C1517-('Q8 '!U$10*'Q1'!C1516+'Q8 '!U$11)</f>
        <v>1.945595031689994E-2</v>
      </c>
      <c r="V1523" s="30">
        <f>'Q1'!D1517-('Q8 '!V$10*'Q1'!D1516+'Q8 '!V$11)</f>
        <v>3.1811599296125308E-2</v>
      </c>
      <c r="W1523" s="30">
        <f>'Q1'!E1517-('Q8 '!W$10*'Q1'!E1516+'Q8 '!W$11)</f>
        <v>4.0504876019362953E-3</v>
      </c>
      <c r="X1523" s="30">
        <f>'Q1'!F1517-('Q8 '!X$10*'Q1'!F1516+'Q8 '!X$11)</f>
        <v>2.5274706574224528E-3</v>
      </c>
      <c r="Y1523" s="30">
        <f>'Q1'!G1517-('Q8 '!Y$10*'Q1'!G1516+'Q8 '!Y$11)</f>
        <v>2.0483378604341823E-4</v>
      </c>
      <c r="Z1523" s="30">
        <f>'Q1'!H1517-('Q8 '!Z$10*'Q1'!H1516+'Q8 '!Z$11)</f>
        <v>1.0301155174270205E-2</v>
      </c>
      <c r="AA1523" s="30">
        <f>'Q1'!I1517-('Q8 '!AA$10*'Q1'!I1516+'Q8 '!AA$11)</f>
        <v>2.3952879644155291E-2</v>
      </c>
      <c r="AB1523" s="30">
        <f>'Q1'!J1517-('Q8 '!AB$10*'Q1'!J1516+'Q8 '!AB$11)</f>
        <v>-1.1272277311280162E-2</v>
      </c>
      <c r="AC1523" s="30">
        <f>'Q1'!K1517-('Q8 '!AC$10*'Q1'!K1516+'Q8 '!AC$11)</f>
        <v>-2.7667444615380333E-4</v>
      </c>
      <c r="AD1523" s="30">
        <f>'Q1'!L1517-('Q8 '!AD$10*'Q1'!L1516+'Q8 '!AD$11)</f>
        <v>3.2058151845756673E-2</v>
      </c>
      <c r="AE1523" s="30">
        <f>'Q1'!M1517-('Q8 '!AE$10*'Q1'!M1516+'Q8 '!AE$11)</f>
        <v>3.0713098929208284E-2</v>
      </c>
      <c r="AF1523" s="30">
        <f>'Q1'!N1517-('Q8 '!AF$10*'Q1'!N1516+'Q8 '!AF$11)</f>
        <v>3.7207170026020447E-2</v>
      </c>
      <c r="AG1523" s="30">
        <f>'Q1'!O1517-('Q8 '!AG$10*'Q1'!O1516+'Q8 '!AG$11)</f>
        <v>2.1800319332743553E-2</v>
      </c>
      <c r="AH1523" s="30">
        <f>'Q1'!P1517-('Q8 '!AH$10*'Q1'!P1516+'Q8 '!AH$11)</f>
        <v>1.1753767563888603E-2</v>
      </c>
    </row>
    <row r="1524" spans="20:34" x14ac:dyDescent="0.3">
      <c r="T1524" s="30">
        <f>'Q1'!B1518-('Q8 '!$T$10*'Q1'!B1517+'Q8 '!$T$11)</f>
        <v>1.729014113865154E-2</v>
      </c>
      <c r="U1524" s="30">
        <f>'Q1'!C1518-('Q8 '!U$10*'Q1'!C1517+'Q8 '!U$11)</f>
        <v>-2.6216562940709891E-2</v>
      </c>
      <c r="V1524" s="30">
        <f>'Q1'!D1518-('Q8 '!V$10*'Q1'!D1517+'Q8 '!V$11)</f>
        <v>-2.854661378945772E-2</v>
      </c>
      <c r="W1524" s="30">
        <f>'Q1'!E1518-('Q8 '!W$10*'Q1'!E1517+'Q8 '!W$11)</f>
        <v>1.5140498812297242E-2</v>
      </c>
      <c r="X1524" s="30">
        <f>'Q1'!F1518-('Q8 '!X$10*'Q1'!F1517+'Q8 '!X$11)</f>
        <v>1.3397043982024719E-2</v>
      </c>
      <c r="Y1524" s="30">
        <f>'Q1'!G1518-('Q8 '!Y$10*'Q1'!G1517+'Q8 '!Y$11)</f>
        <v>1.1393857346965637E-2</v>
      </c>
      <c r="Z1524" s="30">
        <f>'Q1'!H1518-('Q8 '!Z$10*'Q1'!H1517+'Q8 '!Z$11)</f>
        <v>-3.3407625673926133E-2</v>
      </c>
      <c r="AA1524" s="30">
        <f>'Q1'!I1518-('Q8 '!AA$10*'Q1'!I1517+'Q8 '!AA$11)</f>
        <v>-3.2458823835050069E-2</v>
      </c>
      <c r="AB1524" s="30">
        <f>'Q1'!J1518-('Q8 '!AB$10*'Q1'!J1517+'Q8 '!AB$11)</f>
        <v>1.9599141424403589E-2</v>
      </c>
      <c r="AC1524" s="30">
        <f>'Q1'!K1518-('Q8 '!AC$10*'Q1'!K1517+'Q8 '!AC$11)</f>
        <v>2.5006741017739177E-2</v>
      </c>
      <c r="AD1524" s="30">
        <f>'Q1'!L1518-('Q8 '!AD$10*'Q1'!L1517+'Q8 '!AD$11)</f>
        <v>-4.9901216232225869E-2</v>
      </c>
      <c r="AE1524" s="30">
        <f>'Q1'!M1518-('Q8 '!AE$10*'Q1'!M1517+'Q8 '!AE$11)</f>
        <v>-4.3408467148184027E-2</v>
      </c>
      <c r="AF1524" s="30">
        <f>'Q1'!N1518-('Q8 '!AF$10*'Q1'!N1517+'Q8 '!AF$11)</f>
        <v>-2.9302000347560447E-2</v>
      </c>
      <c r="AG1524" s="30">
        <f>'Q1'!O1518-('Q8 '!AG$10*'Q1'!O1517+'Q8 '!AG$11)</f>
        <v>-2.1254874427174972E-2</v>
      </c>
      <c r="AH1524" s="30">
        <f>'Q1'!P1518-('Q8 '!AH$10*'Q1'!P1517+'Q8 '!AH$11)</f>
        <v>2.9822691538594964E-3</v>
      </c>
    </row>
    <row r="1525" spans="20:34" x14ac:dyDescent="0.3">
      <c r="T1525" s="30">
        <f>'Q1'!B1519-('Q8 '!$T$10*'Q1'!B1518+'Q8 '!$T$11)</f>
        <v>-7.7784497470189465E-3</v>
      </c>
      <c r="U1525" s="30">
        <f>'Q1'!C1519-('Q8 '!U$10*'Q1'!C1518+'Q8 '!U$11)</f>
        <v>-1.4859231053140302E-2</v>
      </c>
      <c r="V1525" s="30">
        <f>'Q1'!D1519-('Q8 '!V$10*'Q1'!D1518+'Q8 '!V$11)</f>
        <v>1.0210524126556726E-3</v>
      </c>
      <c r="W1525" s="30">
        <f>'Q1'!E1519-('Q8 '!W$10*'Q1'!E1518+'Q8 '!W$11)</f>
        <v>-1.6661367088588999E-3</v>
      </c>
      <c r="X1525" s="30">
        <f>'Q1'!F1519-('Q8 '!X$10*'Q1'!F1518+'Q8 '!X$11)</f>
        <v>1.1121471070013006E-4</v>
      </c>
      <c r="Y1525" s="30">
        <f>'Q1'!G1519-('Q8 '!Y$10*'Q1'!G1518+'Q8 '!Y$11)</f>
        <v>1.4546085693345396E-3</v>
      </c>
      <c r="Z1525" s="30">
        <f>'Q1'!H1519-('Q8 '!Z$10*'Q1'!H1518+'Q8 '!Z$11)</f>
        <v>-1.492239778726491E-2</v>
      </c>
      <c r="AA1525" s="30">
        <f>'Q1'!I1519-('Q8 '!AA$10*'Q1'!I1518+'Q8 '!AA$11)</f>
        <v>6.1311753386624002E-3</v>
      </c>
      <c r="AB1525" s="30">
        <f>'Q1'!J1519-('Q8 '!AB$10*'Q1'!J1518+'Q8 '!AB$11)</f>
        <v>-1.4833795103581477E-2</v>
      </c>
      <c r="AC1525" s="30">
        <f>'Q1'!K1519-('Q8 '!AC$10*'Q1'!K1518+'Q8 '!AC$11)</f>
        <v>-1.4617774212808535E-2</v>
      </c>
      <c r="AD1525" s="30">
        <f>'Q1'!L1519-('Q8 '!AD$10*'Q1'!L1518+'Q8 '!AD$11)</f>
        <v>-1.9539202293948444E-2</v>
      </c>
      <c r="AE1525" s="30">
        <f>'Q1'!M1519-('Q8 '!AE$10*'Q1'!M1518+'Q8 '!AE$11)</f>
        <v>-2.1942660508119546E-2</v>
      </c>
      <c r="AF1525" s="30">
        <f>'Q1'!N1519-('Q8 '!AF$10*'Q1'!N1518+'Q8 '!AF$11)</f>
        <v>-2.6953918519973682E-2</v>
      </c>
      <c r="AG1525" s="30">
        <f>'Q1'!O1519-('Q8 '!AG$10*'Q1'!O1518+'Q8 '!AG$11)</f>
        <v>-2.5598817369741216E-2</v>
      </c>
      <c r="AH1525" s="30">
        <f>'Q1'!P1519-('Q8 '!AH$10*'Q1'!P1518+'Q8 '!AH$11)</f>
        <v>-1.2142529012332119E-2</v>
      </c>
    </row>
    <row r="1526" spans="20:34" x14ac:dyDescent="0.3">
      <c r="T1526" s="30">
        <f>'Q1'!B1520-('Q8 '!$T$10*'Q1'!B1519+'Q8 '!$T$11)</f>
        <v>-4.6405108085462356E-3</v>
      </c>
      <c r="U1526" s="30">
        <f>'Q1'!C1520-('Q8 '!U$10*'Q1'!C1519+'Q8 '!U$11)</f>
        <v>7.4666876699031298E-4</v>
      </c>
      <c r="V1526" s="30">
        <f>'Q1'!D1520-('Q8 '!V$10*'Q1'!D1519+'Q8 '!V$11)</f>
        <v>1.2839895430551626E-3</v>
      </c>
      <c r="W1526" s="30">
        <f>'Q1'!E1520-('Q8 '!W$10*'Q1'!E1519+'Q8 '!W$11)</f>
        <v>5.8129408084573557E-3</v>
      </c>
      <c r="X1526" s="30">
        <f>'Q1'!F1520-('Q8 '!X$10*'Q1'!F1519+'Q8 '!X$11)</f>
        <v>5.4958550468303738E-3</v>
      </c>
      <c r="Y1526" s="30">
        <f>'Q1'!G1520-('Q8 '!Y$10*'Q1'!G1519+'Q8 '!Y$11)</f>
        <v>5.1424881681932455E-3</v>
      </c>
      <c r="Z1526" s="30">
        <f>'Q1'!H1520-('Q8 '!Z$10*'Q1'!H1519+'Q8 '!Z$11)</f>
        <v>2.2357881731557221E-2</v>
      </c>
      <c r="AA1526" s="30">
        <f>'Q1'!I1520-('Q8 '!AA$10*'Q1'!I1519+'Q8 '!AA$11)</f>
        <v>5.0050396932986426E-3</v>
      </c>
      <c r="AB1526" s="30">
        <f>'Q1'!J1520-('Q8 '!AB$10*'Q1'!J1519+'Q8 '!AB$11)</f>
        <v>8.5860649465986714E-4</v>
      </c>
      <c r="AC1526" s="30">
        <f>'Q1'!K1520-('Q8 '!AC$10*'Q1'!K1519+'Q8 '!AC$11)</f>
        <v>-1.5694473409838133E-3</v>
      </c>
      <c r="AD1526" s="30">
        <f>'Q1'!L1520-('Q8 '!AD$10*'Q1'!L1519+'Q8 '!AD$11)</f>
        <v>1.7454219030747217E-2</v>
      </c>
      <c r="AE1526" s="30">
        <f>'Q1'!M1520-('Q8 '!AE$10*'Q1'!M1519+'Q8 '!AE$11)</f>
        <v>1.5687315937738824E-2</v>
      </c>
      <c r="AF1526" s="30">
        <f>'Q1'!N1520-('Q8 '!AF$10*'Q1'!N1519+'Q8 '!AF$11)</f>
        <v>1.4394560418077806E-2</v>
      </c>
      <c r="AG1526" s="30">
        <f>'Q1'!O1520-('Q8 '!AG$10*'Q1'!O1519+'Q8 '!AG$11)</f>
        <v>1.2946324806613781E-2</v>
      </c>
      <c r="AH1526" s="30">
        <f>'Q1'!P1520-('Q8 '!AH$10*'Q1'!P1519+'Q8 '!AH$11)</f>
        <v>-8.0169664200660812E-3</v>
      </c>
    </row>
    <row r="1527" spans="20:34" x14ac:dyDescent="0.3">
      <c r="T1527" s="30">
        <f>'Q1'!B1521-('Q8 '!$T$10*'Q1'!B1520+'Q8 '!$T$11)</f>
        <v>9.051560808874556E-3</v>
      </c>
      <c r="U1527" s="30">
        <f>'Q1'!C1521-('Q8 '!U$10*'Q1'!C1520+'Q8 '!U$11)</f>
        <v>1.2459121915112864E-2</v>
      </c>
      <c r="V1527" s="30">
        <f>'Q1'!D1521-('Q8 '!V$10*'Q1'!D1520+'Q8 '!V$11)</f>
        <v>7.6439531488692791E-3</v>
      </c>
      <c r="W1527" s="30">
        <f>'Q1'!E1521-('Q8 '!W$10*'Q1'!E1520+'Q8 '!W$11)</f>
        <v>-2.7783238998361496E-2</v>
      </c>
      <c r="X1527" s="30">
        <f>'Q1'!F1521-('Q8 '!X$10*'Q1'!F1520+'Q8 '!X$11)</f>
        <v>-2.0384389355062652E-2</v>
      </c>
      <c r="Y1527" s="30">
        <f>'Q1'!G1521-('Q8 '!Y$10*'Q1'!G1520+'Q8 '!Y$11)</f>
        <v>-1.3137659087155279E-2</v>
      </c>
      <c r="Z1527" s="30">
        <f>'Q1'!H1521-('Q8 '!Z$10*'Q1'!H1520+'Q8 '!Z$11)</f>
        <v>-1.7895189660601163E-2</v>
      </c>
      <c r="AA1527" s="30">
        <f>'Q1'!I1521-('Q8 '!AA$10*'Q1'!I1520+'Q8 '!AA$11)</f>
        <v>-4.3422651981953045E-3</v>
      </c>
      <c r="AB1527" s="30">
        <f>'Q1'!J1521-('Q8 '!AB$10*'Q1'!J1520+'Q8 '!AB$11)</f>
        <v>-2.3608226461967643E-3</v>
      </c>
      <c r="AC1527" s="30">
        <f>'Q1'!K1521-('Q8 '!AC$10*'Q1'!K1520+'Q8 '!AC$11)</f>
        <v>-8.5968046969187896E-3</v>
      </c>
      <c r="AD1527" s="30">
        <f>'Q1'!L1521-('Q8 '!AD$10*'Q1'!L1520+'Q8 '!AD$11)</f>
        <v>-4.3132140246834837E-3</v>
      </c>
      <c r="AE1527" s="30">
        <f>'Q1'!M1521-('Q8 '!AE$10*'Q1'!M1520+'Q8 '!AE$11)</f>
        <v>-1.2480916973824318E-2</v>
      </c>
      <c r="AF1527" s="30">
        <f>'Q1'!N1521-('Q8 '!AF$10*'Q1'!N1520+'Q8 '!AF$11)</f>
        <v>-1.2798353034850919E-3</v>
      </c>
      <c r="AG1527" s="30">
        <f>'Q1'!O1521-('Q8 '!AG$10*'Q1'!O1520+'Q8 '!AG$11)</f>
        <v>-3.4709462970541633E-3</v>
      </c>
      <c r="AH1527" s="30">
        <f>'Q1'!P1521-('Q8 '!AH$10*'Q1'!P1520+'Q8 '!AH$11)</f>
        <v>1.3640281270944427E-2</v>
      </c>
    </row>
    <row r="1528" spans="20:34" x14ac:dyDescent="0.3">
      <c r="T1528" s="30">
        <f>'Q1'!B1522-('Q8 '!$T$10*'Q1'!B1521+'Q8 '!$T$11)</f>
        <v>2.4271495791604245E-2</v>
      </c>
      <c r="U1528" s="30">
        <f>'Q1'!C1522-('Q8 '!U$10*'Q1'!C1521+'Q8 '!U$11)</f>
        <v>7.8731603224210002E-3</v>
      </c>
      <c r="V1528" s="30">
        <f>'Q1'!D1522-('Q8 '!V$10*'Q1'!D1521+'Q8 '!V$11)</f>
        <v>1.2228336393091069E-2</v>
      </c>
      <c r="W1528" s="30">
        <f>'Q1'!E1522-('Q8 '!W$10*'Q1'!E1521+'Q8 '!W$11)</f>
        <v>1.6151504422157459E-3</v>
      </c>
      <c r="X1528" s="30">
        <f>'Q1'!F1522-('Q8 '!X$10*'Q1'!F1521+'Q8 '!X$11)</f>
        <v>6.3376320731918436E-4</v>
      </c>
      <c r="Y1528" s="30">
        <f>'Q1'!G1522-('Q8 '!Y$10*'Q1'!G1521+'Q8 '!Y$11)</f>
        <v>2.8482020446203479E-4</v>
      </c>
      <c r="Z1528" s="30">
        <f>'Q1'!H1522-('Q8 '!Z$10*'Q1'!H1521+'Q8 '!Z$11)</f>
        <v>1.3281277844683147E-2</v>
      </c>
      <c r="AA1528" s="30">
        <f>'Q1'!I1522-('Q8 '!AA$10*'Q1'!I1521+'Q8 '!AA$11)</f>
        <v>8.4672075129714388E-3</v>
      </c>
      <c r="AB1528" s="30">
        <f>'Q1'!J1522-('Q8 '!AB$10*'Q1'!J1521+'Q8 '!AB$11)</f>
        <v>1.1345231508168945E-2</v>
      </c>
      <c r="AC1528" s="30">
        <f>'Q1'!K1522-('Q8 '!AC$10*'Q1'!K1521+'Q8 '!AC$11)</f>
        <v>1.0835000034932631E-2</v>
      </c>
      <c r="AD1528" s="30">
        <f>'Q1'!L1522-('Q8 '!AD$10*'Q1'!L1521+'Q8 '!AD$11)</f>
        <v>2.0724371868762297E-2</v>
      </c>
      <c r="AE1528" s="30">
        <f>'Q1'!M1522-('Q8 '!AE$10*'Q1'!M1521+'Q8 '!AE$11)</f>
        <v>1.278989823015214E-2</v>
      </c>
      <c r="AF1528" s="30">
        <f>'Q1'!N1522-('Q8 '!AF$10*'Q1'!N1521+'Q8 '!AF$11)</f>
        <v>3.1705904168916901E-2</v>
      </c>
      <c r="AG1528" s="30">
        <f>'Q1'!O1522-('Q8 '!AG$10*'Q1'!O1521+'Q8 '!AG$11)</f>
        <v>2.2665534458885864E-2</v>
      </c>
      <c r="AH1528" s="30">
        <f>'Q1'!P1522-('Q8 '!AH$10*'Q1'!P1521+'Q8 '!AH$11)</f>
        <v>-1.4720717178477211E-3</v>
      </c>
    </row>
    <row r="1529" spans="20:34" x14ac:dyDescent="0.3">
      <c r="T1529" s="30">
        <f>'Q1'!B1523-('Q8 '!$T$10*'Q1'!B1522+'Q8 '!$T$11)</f>
        <v>-1.8235846284680106E-2</v>
      </c>
      <c r="U1529" s="30">
        <f>'Q1'!C1523-('Q8 '!U$10*'Q1'!C1522+'Q8 '!U$11)</f>
        <v>1.49861845589824E-2</v>
      </c>
      <c r="V1529" s="30">
        <f>'Q1'!D1523-('Q8 '!V$10*'Q1'!D1522+'Q8 '!V$11)</f>
        <v>1.3704882857892635E-2</v>
      </c>
      <c r="W1529" s="30">
        <f>'Q1'!E1523-('Q8 '!W$10*'Q1'!E1522+'Q8 '!W$11)</f>
        <v>9.0066927096085717E-3</v>
      </c>
      <c r="X1529" s="30">
        <f>'Q1'!F1523-('Q8 '!X$10*'Q1'!F1522+'Q8 '!X$11)</f>
        <v>1.0840756813485737E-2</v>
      </c>
      <c r="Y1529" s="30">
        <f>'Q1'!G1523-('Q8 '!Y$10*'Q1'!G1522+'Q8 '!Y$11)</f>
        <v>1.2585728281593551E-2</v>
      </c>
      <c r="Z1529" s="30">
        <f>'Q1'!H1523-('Q8 '!Z$10*'Q1'!H1522+'Q8 '!Z$11)</f>
        <v>1.7314858349698418E-2</v>
      </c>
      <c r="AA1529" s="30">
        <f>'Q1'!I1523-('Q8 '!AA$10*'Q1'!I1522+'Q8 '!AA$11)</f>
        <v>1.5569064270511497E-2</v>
      </c>
      <c r="AB1529" s="30">
        <f>'Q1'!J1523-('Q8 '!AB$10*'Q1'!J1522+'Q8 '!AB$11)</f>
        <v>6.8972578407635416E-3</v>
      </c>
      <c r="AC1529" s="30">
        <f>'Q1'!K1523-('Q8 '!AC$10*'Q1'!K1522+'Q8 '!AC$11)</f>
        <v>3.5087474943278664E-3</v>
      </c>
      <c r="AD1529" s="30">
        <f>'Q1'!L1523-('Q8 '!AD$10*'Q1'!L1522+'Q8 '!AD$11)</f>
        <v>3.0014114527023919E-3</v>
      </c>
      <c r="AE1529" s="30">
        <f>'Q1'!M1523-('Q8 '!AE$10*'Q1'!M1522+'Q8 '!AE$11)</f>
        <v>4.2579259229389606E-3</v>
      </c>
      <c r="AF1529" s="30">
        <f>'Q1'!N1523-('Q8 '!AF$10*'Q1'!N1522+'Q8 '!AF$11)</f>
        <v>6.9525758843010498E-3</v>
      </c>
      <c r="AG1529" s="30">
        <f>'Q1'!O1523-('Q8 '!AG$10*'Q1'!O1522+'Q8 '!AG$11)</f>
        <v>5.4873704917833329E-3</v>
      </c>
      <c r="AH1529" s="30">
        <f>'Q1'!P1523-('Q8 '!AH$10*'Q1'!P1522+'Q8 '!AH$11)</f>
        <v>1.8501982403517968E-3</v>
      </c>
    </row>
    <row r="1530" spans="20:34" x14ac:dyDescent="0.3">
      <c r="T1530" s="30">
        <f>'Q1'!B1524-('Q8 '!$T$10*'Q1'!B1523+'Q8 '!$T$11)</f>
        <v>-2.4151249010461832E-3</v>
      </c>
      <c r="U1530" s="30">
        <f>'Q1'!C1524-('Q8 '!U$10*'Q1'!C1523+'Q8 '!U$11)</f>
        <v>-6.1931871550180623E-2</v>
      </c>
      <c r="V1530" s="30">
        <f>'Q1'!D1524-('Q8 '!V$10*'Q1'!D1523+'Q8 '!V$11)</f>
        <v>-4.4841382830679129E-2</v>
      </c>
      <c r="W1530" s="30">
        <f>'Q1'!E1524-('Q8 '!W$10*'Q1'!E1523+'Q8 '!W$11)</f>
        <v>-9.6690648495178257E-3</v>
      </c>
      <c r="X1530" s="30">
        <f>'Q1'!F1524-('Q8 '!X$10*'Q1'!F1523+'Q8 '!X$11)</f>
        <v>-7.661058634685333E-3</v>
      </c>
      <c r="Y1530" s="30">
        <f>'Q1'!G1524-('Q8 '!Y$10*'Q1'!G1523+'Q8 '!Y$11)</f>
        <v>-5.8622027639733667E-3</v>
      </c>
      <c r="Z1530" s="30">
        <f>'Q1'!H1524-('Q8 '!Z$10*'Q1'!H1523+'Q8 '!Z$11)</f>
        <v>-9.0576474518256431E-3</v>
      </c>
      <c r="AA1530" s="30">
        <f>'Q1'!I1524-('Q8 '!AA$10*'Q1'!I1523+'Q8 '!AA$11)</f>
        <v>-1.4847266036255451E-2</v>
      </c>
      <c r="AB1530" s="30">
        <f>'Q1'!J1524-('Q8 '!AB$10*'Q1'!J1523+'Q8 '!AB$11)</f>
        <v>3.5799083939169461E-3</v>
      </c>
      <c r="AC1530" s="30">
        <f>'Q1'!K1524-('Q8 '!AC$10*'Q1'!K1523+'Q8 '!AC$11)</f>
        <v>3.7887749119694964E-3</v>
      </c>
      <c r="AD1530" s="30">
        <f>'Q1'!L1524-('Q8 '!AD$10*'Q1'!L1523+'Q8 '!AD$11)</f>
        <v>-3.6014072444368064E-2</v>
      </c>
      <c r="AE1530" s="30">
        <f>'Q1'!M1524-('Q8 '!AE$10*'Q1'!M1523+'Q8 '!AE$11)</f>
        <v>-2.5102690119275784E-2</v>
      </c>
      <c r="AF1530" s="30">
        <f>'Q1'!N1524-('Q8 '!AF$10*'Q1'!N1523+'Q8 '!AF$11)</f>
        <v>-1.7847678282480663E-2</v>
      </c>
      <c r="AG1530" s="30">
        <f>'Q1'!O1524-('Q8 '!AG$10*'Q1'!O1523+'Q8 '!AG$11)</f>
        <v>-1.6780871336274789E-2</v>
      </c>
      <c r="AH1530" s="30">
        <f>'Q1'!P1524-('Q8 '!AH$10*'Q1'!P1523+'Q8 '!AH$11)</f>
        <v>-5.8828270370627162E-4</v>
      </c>
    </row>
    <row r="1531" spans="20:34" x14ac:dyDescent="0.3">
      <c r="T1531" s="30">
        <f>'Q1'!B1525-('Q8 '!$T$10*'Q1'!B1524+'Q8 '!$T$11)</f>
        <v>3.0337858927162557E-2</v>
      </c>
      <c r="U1531" s="30">
        <f>'Q1'!C1525-('Q8 '!U$10*'Q1'!C1524+'Q8 '!U$11)</f>
        <v>4.4474081223303555E-2</v>
      </c>
      <c r="V1531" s="30">
        <f>'Q1'!D1525-('Q8 '!V$10*'Q1'!D1524+'Q8 '!V$11)</f>
        <v>3.3153459092261833E-2</v>
      </c>
      <c r="W1531" s="30">
        <f>'Q1'!E1525-('Q8 '!W$10*'Q1'!E1524+'Q8 '!W$11)</f>
        <v>-5.3675904256346531E-2</v>
      </c>
      <c r="X1531" s="30">
        <f>'Q1'!F1525-('Q8 '!X$10*'Q1'!F1524+'Q8 '!X$11)</f>
        <v>-4.155927124390163E-2</v>
      </c>
      <c r="Y1531" s="30">
        <f>'Q1'!G1525-('Q8 '!Y$10*'Q1'!G1524+'Q8 '!Y$11)</f>
        <v>-2.9143043753353564E-2</v>
      </c>
      <c r="Z1531" s="30">
        <f>'Q1'!H1525-('Q8 '!Z$10*'Q1'!H1524+'Q8 '!Z$11)</f>
        <v>-1.4521673072614323E-2</v>
      </c>
      <c r="AA1531" s="30">
        <f>'Q1'!I1525-('Q8 '!AA$10*'Q1'!I1524+'Q8 '!AA$11)</f>
        <v>-7.4267296027847986E-3</v>
      </c>
      <c r="AB1531" s="30">
        <f>'Q1'!J1525-('Q8 '!AB$10*'Q1'!J1524+'Q8 '!AB$11)</f>
        <v>-3.4023522080478041E-2</v>
      </c>
      <c r="AC1531" s="30">
        <f>'Q1'!K1525-('Q8 '!AC$10*'Q1'!K1524+'Q8 '!AC$11)</f>
        <v>-2.4167856559357895E-2</v>
      </c>
      <c r="AD1531" s="30">
        <f>'Q1'!L1525-('Q8 '!AD$10*'Q1'!L1524+'Q8 '!AD$11)</f>
        <v>-3.0475010677126064E-2</v>
      </c>
      <c r="AE1531" s="30">
        <f>'Q1'!M1525-('Q8 '!AE$10*'Q1'!M1524+'Q8 '!AE$11)</f>
        <v>-1.7126925034588406E-2</v>
      </c>
      <c r="AF1531" s="30">
        <f>'Q1'!N1525-('Q8 '!AF$10*'Q1'!N1524+'Q8 '!AF$11)</f>
        <v>-1.5552433641870131E-2</v>
      </c>
      <c r="AG1531" s="30">
        <f>'Q1'!O1525-('Q8 '!AG$10*'Q1'!O1524+'Q8 '!AG$11)</f>
        <v>-1.76405498091491E-2</v>
      </c>
      <c r="AH1531" s="30">
        <f>'Q1'!P1525-('Q8 '!AH$10*'Q1'!P1524+'Q8 '!AH$11)</f>
        <v>-7.9679314617753794E-3</v>
      </c>
    </row>
    <row r="1532" spans="20:34" x14ac:dyDescent="0.3">
      <c r="T1532" s="30">
        <f>'Q1'!B1526-('Q8 '!$T$10*'Q1'!B1525+'Q8 '!$T$11)</f>
        <v>-6.0957512866265898E-2</v>
      </c>
      <c r="U1532" s="30">
        <f>'Q1'!C1526-('Q8 '!U$10*'Q1'!C1525+'Q8 '!U$11)</f>
        <v>6.2389331640032956E-2</v>
      </c>
      <c r="V1532" s="30">
        <f>'Q1'!D1526-('Q8 '!V$10*'Q1'!D1525+'Q8 '!V$11)</f>
        <v>6.6093979578482939E-2</v>
      </c>
      <c r="W1532" s="30">
        <f>'Q1'!E1526-('Q8 '!W$10*'Q1'!E1525+'Q8 '!W$11)</f>
        <v>2.611246176165789E-2</v>
      </c>
      <c r="X1532" s="30">
        <f>'Q1'!F1526-('Q8 '!X$10*'Q1'!F1525+'Q8 '!X$11)</f>
        <v>2.0142870235336008E-2</v>
      </c>
      <c r="Y1532" s="30">
        <f>'Q1'!G1526-('Q8 '!Y$10*'Q1'!G1525+'Q8 '!Y$11)</f>
        <v>1.5471771884891933E-2</v>
      </c>
      <c r="Z1532" s="30">
        <f>'Q1'!H1526-('Q8 '!Z$10*'Q1'!H1525+'Q8 '!Z$11)</f>
        <v>6.4365134492894785E-2</v>
      </c>
      <c r="AA1532" s="30">
        <f>'Q1'!I1526-('Q8 '!AA$10*'Q1'!I1525+'Q8 '!AA$11)</f>
        <v>4.534298660800401E-2</v>
      </c>
      <c r="AB1532" s="30">
        <f>'Q1'!J1526-('Q8 '!AB$10*'Q1'!J1525+'Q8 '!AB$11)</f>
        <v>2.5135671869320003E-2</v>
      </c>
      <c r="AC1532" s="30">
        <f>'Q1'!K1526-('Q8 '!AC$10*'Q1'!K1525+'Q8 '!AC$11)</f>
        <v>2.2084111464977622E-2</v>
      </c>
      <c r="AD1532" s="30">
        <f>'Q1'!L1526-('Q8 '!AD$10*'Q1'!L1525+'Q8 '!AD$11)</f>
        <v>7.3699307555477558E-2</v>
      </c>
      <c r="AE1532" s="30">
        <f>'Q1'!M1526-('Q8 '!AE$10*'Q1'!M1525+'Q8 '!AE$11)</f>
        <v>6.2566734380240394E-2</v>
      </c>
      <c r="AF1532" s="30">
        <f>'Q1'!N1526-('Q8 '!AF$10*'Q1'!N1525+'Q8 '!AF$11)</f>
        <v>4.8528204464084748E-2</v>
      </c>
      <c r="AG1532" s="30">
        <f>'Q1'!O1526-('Q8 '!AG$10*'Q1'!O1525+'Q8 '!AG$11)</f>
        <v>5.8529303818260756E-2</v>
      </c>
      <c r="AH1532" s="30">
        <f>'Q1'!P1526-('Q8 '!AH$10*'Q1'!P1525+'Q8 '!AH$11)</f>
        <v>1.2780892212063868E-2</v>
      </c>
    </row>
    <row r="1533" spans="20:34" x14ac:dyDescent="0.3">
      <c r="T1533" s="30">
        <f>'Q1'!B1527-('Q8 '!$T$10*'Q1'!B1526+'Q8 '!$T$11)</f>
        <v>-3.9370043931330936E-2</v>
      </c>
      <c r="U1533" s="30">
        <f>'Q1'!C1527-('Q8 '!U$10*'Q1'!C1526+'Q8 '!U$11)</f>
        <v>-5.9451960299409058E-2</v>
      </c>
      <c r="V1533" s="30">
        <f>'Q1'!D1527-('Q8 '!V$10*'Q1'!D1526+'Q8 '!V$11)</f>
        <v>-4.1722793589458677E-2</v>
      </c>
      <c r="W1533" s="30">
        <f>'Q1'!E1527-('Q8 '!W$10*'Q1'!E1526+'Q8 '!W$11)</f>
        <v>5.458511747521369E-2</v>
      </c>
      <c r="X1533" s="30">
        <f>'Q1'!F1527-('Q8 '!X$10*'Q1'!F1526+'Q8 '!X$11)</f>
        <v>4.5716392544826512E-2</v>
      </c>
      <c r="Y1533" s="30">
        <f>'Q1'!G1527-('Q8 '!Y$10*'Q1'!G1526+'Q8 '!Y$11)</f>
        <v>3.6291362689829916E-2</v>
      </c>
      <c r="Z1533" s="30">
        <f>'Q1'!H1527-('Q8 '!Z$10*'Q1'!H1526+'Q8 '!Z$11)</f>
        <v>-8.1027909512963528E-3</v>
      </c>
      <c r="AA1533" s="30">
        <f>'Q1'!I1527-('Q8 '!AA$10*'Q1'!I1526+'Q8 '!AA$11)</f>
        <v>-3.3332664855901268E-3</v>
      </c>
      <c r="AB1533" s="30">
        <f>'Q1'!J1527-('Q8 '!AB$10*'Q1'!J1526+'Q8 '!AB$11)</f>
        <v>1.2588991929281321E-2</v>
      </c>
      <c r="AC1533" s="30">
        <f>'Q1'!K1527-('Q8 '!AC$10*'Q1'!K1526+'Q8 '!AC$11)</f>
        <v>1.026471668146264E-2</v>
      </c>
      <c r="AD1533" s="30">
        <f>'Q1'!L1527-('Q8 '!AD$10*'Q1'!L1526+'Q8 '!AD$11)</f>
        <v>2.5996829034045446E-3</v>
      </c>
      <c r="AE1533" s="30">
        <f>'Q1'!M1527-('Q8 '!AE$10*'Q1'!M1526+'Q8 '!AE$11)</f>
        <v>6.3195835466885886E-3</v>
      </c>
      <c r="AF1533" s="30">
        <f>'Q1'!N1527-('Q8 '!AF$10*'Q1'!N1526+'Q8 '!AF$11)</f>
        <v>-2.9713738000983567E-3</v>
      </c>
      <c r="AG1533" s="30">
        <f>'Q1'!O1527-('Q8 '!AG$10*'Q1'!O1526+'Q8 '!AG$11)</f>
        <v>6.5529154941838946E-3</v>
      </c>
      <c r="AH1533" s="30">
        <f>'Q1'!P1527-('Q8 '!AH$10*'Q1'!P1526+'Q8 '!AH$11)</f>
        <v>-5.9356743457605315E-3</v>
      </c>
    </row>
    <row r="1534" spans="20:34" x14ac:dyDescent="0.3">
      <c r="T1534" s="30">
        <f>'Q1'!B1528-('Q8 '!$T$10*'Q1'!B1527+'Q8 '!$T$11)</f>
        <v>1.2888230964639563E-3</v>
      </c>
      <c r="U1534" s="30">
        <f>'Q1'!C1528-('Q8 '!U$10*'Q1'!C1527+'Q8 '!U$11)</f>
        <v>-6.2561839675474906E-2</v>
      </c>
      <c r="V1534" s="30">
        <f>'Q1'!D1528-('Q8 '!V$10*'Q1'!D1527+'Q8 '!V$11)</f>
        <v>-4.4553757071143965E-2</v>
      </c>
      <c r="W1534" s="30">
        <f>'Q1'!E1528-('Q8 '!W$10*'Q1'!E1527+'Q8 '!W$11)</f>
        <v>4.3064680767464841E-3</v>
      </c>
      <c r="X1534" s="30">
        <f>'Q1'!F1528-('Q8 '!X$10*'Q1'!F1527+'Q8 '!X$11)</f>
        <v>4.7481121213139646E-3</v>
      </c>
      <c r="Y1534" s="30">
        <f>'Q1'!G1528-('Q8 '!Y$10*'Q1'!G1527+'Q8 '!Y$11)</f>
        <v>3.7768616191648707E-3</v>
      </c>
      <c r="Z1534" s="30">
        <f>'Q1'!H1528-('Q8 '!Z$10*'Q1'!H1527+'Q8 '!Z$11)</f>
        <v>-5.6392478568097579E-2</v>
      </c>
      <c r="AA1534" s="30">
        <f>'Q1'!I1528-('Q8 '!AA$10*'Q1'!I1527+'Q8 '!AA$11)</f>
        <v>-3.4956476571715508E-2</v>
      </c>
      <c r="AB1534" s="30">
        <f>'Q1'!J1528-('Q8 '!AB$10*'Q1'!J1527+'Q8 '!AB$11)</f>
        <v>-1.7071497497781231E-2</v>
      </c>
      <c r="AC1534" s="30">
        <f>'Q1'!K1528-('Q8 '!AC$10*'Q1'!K1527+'Q8 '!AC$11)</f>
        <v>-7.7951537536793594E-3</v>
      </c>
      <c r="AD1534" s="30">
        <f>'Q1'!L1528-('Q8 '!AD$10*'Q1'!L1527+'Q8 '!AD$11)</f>
        <v>-5.1694383117959146E-2</v>
      </c>
      <c r="AE1534" s="30">
        <f>'Q1'!M1528-('Q8 '!AE$10*'Q1'!M1527+'Q8 '!AE$11)</f>
        <v>-4.3757281467655347E-2</v>
      </c>
      <c r="AF1534" s="30">
        <f>'Q1'!N1528-('Q8 '!AF$10*'Q1'!N1527+'Q8 '!AF$11)</f>
        <v>-6.3437669124543544E-2</v>
      </c>
      <c r="AG1534" s="30">
        <f>'Q1'!O1528-('Q8 '!AG$10*'Q1'!O1527+'Q8 '!AG$11)</f>
        <v>-5.2244139318982939E-2</v>
      </c>
      <c r="AH1534" s="30">
        <f>'Q1'!P1528-('Q8 '!AH$10*'Q1'!P1527+'Q8 '!AH$11)</f>
        <v>-6.0403596298311251E-3</v>
      </c>
    </row>
    <row r="1535" spans="20:34" x14ac:dyDescent="0.3">
      <c r="T1535" s="30">
        <f>'Q1'!B1529-('Q8 '!$T$10*'Q1'!B1528+'Q8 '!$T$11)</f>
        <v>3.5402364363391482E-2</v>
      </c>
      <c r="U1535" s="30">
        <f>'Q1'!C1529-('Q8 '!U$10*'Q1'!C1528+'Q8 '!U$11)</f>
        <v>-5.528388357739078E-2</v>
      </c>
      <c r="V1535" s="30">
        <f>'Q1'!D1529-('Q8 '!V$10*'Q1'!D1528+'Q8 '!V$11)</f>
        <v>-6.9520655256031252E-2</v>
      </c>
      <c r="W1535" s="30">
        <f>'Q1'!E1529-('Q8 '!W$10*'Q1'!E1528+'Q8 '!W$11)</f>
        <v>-3.5908318049946215E-2</v>
      </c>
      <c r="X1535" s="30">
        <f>'Q1'!F1529-('Q8 '!X$10*'Q1'!F1528+'Q8 '!X$11)</f>
        <v>-2.7898197544647525E-2</v>
      </c>
      <c r="Y1535" s="30">
        <f>'Q1'!G1529-('Q8 '!Y$10*'Q1'!G1528+'Q8 '!Y$11)</f>
        <v>-2.0087678550044244E-2</v>
      </c>
      <c r="Z1535" s="30">
        <f>'Q1'!H1529-('Q8 '!Z$10*'Q1'!H1528+'Q8 '!Z$11)</f>
        <v>-0.10027555758350146</v>
      </c>
      <c r="AA1535" s="30">
        <f>'Q1'!I1529-('Q8 '!AA$10*'Q1'!I1528+'Q8 '!AA$11)</f>
        <v>-5.0557899703960157E-2</v>
      </c>
      <c r="AB1535" s="30">
        <f>'Q1'!J1529-('Q8 '!AB$10*'Q1'!J1528+'Q8 '!AB$11)</f>
        <v>-1.8780413989547943E-2</v>
      </c>
      <c r="AC1535" s="30">
        <f>'Q1'!K1529-('Q8 '!AC$10*'Q1'!K1528+'Q8 '!AC$11)</f>
        <v>-1.5945992036612504E-2</v>
      </c>
      <c r="AD1535" s="30">
        <f>'Q1'!L1529-('Q8 '!AD$10*'Q1'!L1528+'Q8 '!AD$11)</f>
        <v>-5.1125630948926172E-2</v>
      </c>
      <c r="AE1535" s="30">
        <f>'Q1'!M1529-('Q8 '!AE$10*'Q1'!M1528+'Q8 '!AE$11)</f>
        <v>-4.33824139083984E-2</v>
      </c>
      <c r="AF1535" s="30">
        <f>'Q1'!N1529-('Q8 '!AF$10*'Q1'!N1528+'Q8 '!AF$11)</f>
        <v>-2.7627280765646266E-2</v>
      </c>
      <c r="AG1535" s="30">
        <f>'Q1'!O1529-('Q8 '!AG$10*'Q1'!O1528+'Q8 '!AG$11)</f>
        <v>-5.5146375030657377E-2</v>
      </c>
      <c r="AH1535" s="30">
        <f>'Q1'!P1529-('Q8 '!AH$10*'Q1'!P1528+'Q8 '!AH$11)</f>
        <v>-7.7840375936978406E-4</v>
      </c>
    </row>
    <row r="1536" spans="20:34" x14ac:dyDescent="0.3">
      <c r="T1536" s="30">
        <f>'Q1'!B1530-('Q8 '!$T$10*'Q1'!B1529+'Q8 '!$T$11)</f>
        <v>-1.1299515609874064E-2</v>
      </c>
      <c r="U1536" s="30">
        <f>'Q1'!C1530-('Q8 '!U$10*'Q1'!C1529+'Q8 '!U$11)</f>
        <v>-1.8956189103943574E-2</v>
      </c>
      <c r="V1536" s="30">
        <f>'Q1'!D1530-('Q8 '!V$10*'Q1'!D1529+'Q8 '!V$11)</f>
        <v>2.9029070277760173E-3</v>
      </c>
      <c r="W1536" s="30">
        <f>'Q1'!E1530-('Q8 '!W$10*'Q1'!E1529+'Q8 '!W$11)</f>
        <v>-2.9026053096526314E-2</v>
      </c>
      <c r="X1536" s="30">
        <f>'Q1'!F1530-('Q8 '!X$10*'Q1'!F1529+'Q8 '!X$11)</f>
        <v>-2.8197204921364218E-2</v>
      </c>
      <c r="Y1536" s="30">
        <f>'Q1'!G1530-('Q8 '!Y$10*'Q1'!G1529+'Q8 '!Y$11)</f>
        <v>-2.6561805489575548E-2</v>
      </c>
      <c r="Z1536" s="30">
        <f>'Q1'!H1530-('Q8 '!Z$10*'Q1'!H1529+'Q8 '!Z$11)</f>
        <v>2.0865682158174709E-2</v>
      </c>
      <c r="AA1536" s="30">
        <f>'Q1'!I1530-('Q8 '!AA$10*'Q1'!I1529+'Q8 '!AA$11)</f>
        <v>1.2901850362673955E-2</v>
      </c>
      <c r="AB1536" s="30">
        <f>'Q1'!J1530-('Q8 '!AB$10*'Q1'!J1529+'Q8 '!AB$11)</f>
        <v>-2.1311070407001757E-2</v>
      </c>
      <c r="AC1536" s="30">
        <f>'Q1'!K1530-('Q8 '!AC$10*'Q1'!K1529+'Q8 '!AC$11)</f>
        <v>-2.9500308287941885E-2</v>
      </c>
      <c r="AD1536" s="30">
        <f>'Q1'!L1530-('Q8 '!AD$10*'Q1'!L1529+'Q8 '!AD$11)</f>
        <v>7.935497645481555E-3</v>
      </c>
      <c r="AE1536" s="30">
        <f>'Q1'!M1530-('Q8 '!AE$10*'Q1'!M1529+'Q8 '!AE$11)</f>
        <v>9.9159414073886447E-3</v>
      </c>
      <c r="AF1536" s="30">
        <f>'Q1'!N1530-('Q8 '!AF$10*'Q1'!N1529+'Q8 '!AF$11)</f>
        <v>3.0603896766865781E-2</v>
      </c>
      <c r="AG1536" s="30">
        <f>'Q1'!O1530-('Q8 '!AG$10*'Q1'!O1529+'Q8 '!AG$11)</f>
        <v>3.5571063391712343E-2</v>
      </c>
      <c r="AH1536" s="30">
        <f>'Q1'!P1530-('Q8 '!AH$10*'Q1'!P1529+'Q8 '!AH$11)</f>
        <v>1.7387714822902328E-4</v>
      </c>
    </row>
    <row r="1537" spans="20:34" x14ac:dyDescent="0.3">
      <c r="T1537" s="30">
        <f>'Q1'!B1531-('Q8 '!$T$10*'Q1'!B1530+'Q8 '!$T$11)</f>
        <v>1.5350717515415273E-2</v>
      </c>
      <c r="U1537" s="30">
        <f>'Q1'!C1531-('Q8 '!U$10*'Q1'!C1530+'Q8 '!U$11)</f>
        <v>2.1976380222680798E-2</v>
      </c>
      <c r="V1537" s="30">
        <f>'Q1'!D1531-('Q8 '!V$10*'Q1'!D1530+'Q8 '!V$11)</f>
        <v>2.675508539862596E-2</v>
      </c>
      <c r="W1537" s="30">
        <f>'Q1'!E1531-('Q8 '!W$10*'Q1'!E1530+'Q8 '!W$11)</f>
        <v>1.7699229930044432E-3</v>
      </c>
      <c r="X1537" s="30">
        <f>'Q1'!F1531-('Q8 '!X$10*'Q1'!F1530+'Q8 '!X$11)</f>
        <v>7.6274724402345881E-4</v>
      </c>
      <c r="Y1537" s="30">
        <f>'Q1'!G1531-('Q8 '!Y$10*'Q1'!G1530+'Q8 '!Y$11)</f>
        <v>3.1463235022196115E-4</v>
      </c>
      <c r="Z1537" s="30">
        <f>'Q1'!H1531-('Q8 '!Z$10*'Q1'!H1530+'Q8 '!Z$11)</f>
        <v>-2.0011522164576873E-2</v>
      </c>
      <c r="AA1537" s="30">
        <f>'Q1'!I1531-('Q8 '!AA$10*'Q1'!I1530+'Q8 '!AA$11)</f>
        <v>-1.0174086425508022E-2</v>
      </c>
      <c r="AB1537" s="30">
        <f>'Q1'!J1531-('Q8 '!AB$10*'Q1'!J1530+'Q8 '!AB$11)</f>
        <v>-8.6205988255892447E-3</v>
      </c>
      <c r="AC1537" s="30">
        <f>'Q1'!K1531-('Q8 '!AC$10*'Q1'!K1530+'Q8 '!AC$11)</f>
        <v>-7.5556172915777556E-3</v>
      </c>
      <c r="AD1537" s="30">
        <f>'Q1'!L1531-('Q8 '!AD$10*'Q1'!L1530+'Q8 '!AD$11)</f>
        <v>3.2149365903803083E-3</v>
      </c>
      <c r="AE1537" s="30">
        <f>'Q1'!M1531-('Q8 '!AE$10*'Q1'!M1530+'Q8 '!AE$11)</f>
        <v>1.8562158887148714E-2</v>
      </c>
      <c r="AF1537" s="30">
        <f>'Q1'!N1531-('Q8 '!AF$10*'Q1'!N1530+'Q8 '!AF$11)</f>
        <v>1.7158589855640137E-2</v>
      </c>
      <c r="AG1537" s="30">
        <f>'Q1'!O1531-('Q8 '!AG$10*'Q1'!O1530+'Q8 '!AG$11)</f>
        <v>2.5436106827730311E-2</v>
      </c>
      <c r="AH1537" s="30">
        <f>'Q1'!P1531-('Q8 '!AH$10*'Q1'!P1530+'Q8 '!AH$11)</f>
        <v>1.7547159347050358E-4</v>
      </c>
    </row>
    <row r="1538" spans="20:34" x14ac:dyDescent="0.3">
      <c r="T1538" s="30">
        <f>'Q1'!B1532-('Q8 '!$T$10*'Q1'!B1531+'Q8 '!$T$11)</f>
        <v>6.8728397244809019E-3</v>
      </c>
      <c r="U1538" s="30">
        <f>'Q1'!C1532-('Q8 '!U$10*'Q1'!C1531+'Q8 '!U$11)</f>
        <v>-1.6700282571542914E-2</v>
      </c>
      <c r="V1538" s="30">
        <f>'Q1'!D1532-('Q8 '!V$10*'Q1'!D1531+'Q8 '!V$11)</f>
        <v>-1.1667424227984106E-2</v>
      </c>
      <c r="W1538" s="30">
        <f>'Q1'!E1532-('Q8 '!W$10*'Q1'!E1531+'Q8 '!W$11)</f>
        <v>-4.2845056979226642E-3</v>
      </c>
      <c r="X1538" s="30">
        <f>'Q1'!F1532-('Q8 '!X$10*'Q1'!F1531+'Q8 '!X$11)</f>
        <v>-5.1055980169259982E-3</v>
      </c>
      <c r="Y1538" s="30">
        <f>'Q1'!G1532-('Q8 '!Y$10*'Q1'!G1531+'Q8 '!Y$11)</f>
        <v>-6.0182654934364185E-3</v>
      </c>
      <c r="Z1538" s="30">
        <f>'Q1'!H1532-('Q8 '!Z$10*'Q1'!H1531+'Q8 '!Z$11)</f>
        <v>-4.5280142342006689E-2</v>
      </c>
      <c r="AA1538" s="30">
        <f>'Q1'!I1532-('Q8 '!AA$10*'Q1'!I1531+'Q8 '!AA$11)</f>
        <v>-2.8979169790697871E-2</v>
      </c>
      <c r="AB1538" s="30">
        <f>'Q1'!J1532-('Q8 '!AB$10*'Q1'!J1531+'Q8 '!AB$11)</f>
        <v>1.6672936951357555E-2</v>
      </c>
      <c r="AC1538" s="30">
        <f>'Q1'!K1532-('Q8 '!AC$10*'Q1'!K1531+'Q8 '!AC$11)</f>
        <v>1.6064415681656521E-2</v>
      </c>
      <c r="AD1538" s="30">
        <f>'Q1'!L1532-('Q8 '!AD$10*'Q1'!L1531+'Q8 '!AD$11)</f>
        <v>1.0878823878954275E-3</v>
      </c>
      <c r="AE1538" s="30">
        <f>'Q1'!M1532-('Q8 '!AE$10*'Q1'!M1531+'Q8 '!AE$11)</f>
        <v>-3.1644707921668173E-3</v>
      </c>
      <c r="AF1538" s="30">
        <f>'Q1'!N1532-('Q8 '!AF$10*'Q1'!N1531+'Q8 '!AF$11)</f>
        <v>-1.1046958735995491E-2</v>
      </c>
      <c r="AG1538" s="30">
        <f>'Q1'!O1532-('Q8 '!AG$10*'Q1'!O1531+'Q8 '!AG$11)</f>
        <v>-1.7539106066023324E-2</v>
      </c>
      <c r="AH1538" s="30">
        <f>'Q1'!P1532-('Q8 '!AH$10*'Q1'!P1531+'Q8 '!AH$11)</f>
        <v>-6.0675699006246149E-3</v>
      </c>
    </row>
    <row r="1539" spans="20:34" x14ac:dyDescent="0.3">
      <c r="T1539" s="30">
        <f>'Q1'!B1533-('Q8 '!$T$10*'Q1'!B1532+'Q8 '!$T$11)</f>
        <v>2.9409670850166728E-2</v>
      </c>
      <c r="U1539" s="30">
        <f>'Q1'!C1533-('Q8 '!U$10*'Q1'!C1532+'Q8 '!U$11)</f>
        <v>-8.3702361183238903E-3</v>
      </c>
      <c r="V1539" s="30">
        <f>'Q1'!D1533-('Q8 '!V$10*'Q1'!D1532+'Q8 '!V$11)</f>
        <v>-2.0708891755184325E-2</v>
      </c>
      <c r="W1539" s="30">
        <f>'Q1'!E1533-('Q8 '!W$10*'Q1'!E1532+'Q8 '!W$11)</f>
        <v>-1.0369060486403226E-2</v>
      </c>
      <c r="X1539" s="30">
        <f>'Q1'!F1533-('Q8 '!X$10*'Q1'!F1532+'Q8 '!X$11)</f>
        <v>-5.0511968310445274E-3</v>
      </c>
      <c r="Y1539" s="30">
        <f>'Q1'!G1533-('Q8 '!Y$10*'Q1'!G1532+'Q8 '!Y$11)</f>
        <v>2.6909891106747315E-4</v>
      </c>
      <c r="Z1539" s="30">
        <f>'Q1'!H1533-('Q8 '!Z$10*'Q1'!H1532+'Q8 '!Z$11)</f>
        <v>1.2307445798889099E-4</v>
      </c>
      <c r="AA1539" s="30">
        <f>'Q1'!I1533-('Q8 '!AA$10*'Q1'!I1532+'Q8 '!AA$11)</f>
        <v>7.0905652057048419E-4</v>
      </c>
      <c r="AB1539" s="30">
        <f>'Q1'!J1533-('Q8 '!AB$10*'Q1'!J1532+'Q8 '!AB$11)</f>
        <v>-1.2903648391028292E-2</v>
      </c>
      <c r="AC1539" s="30">
        <f>'Q1'!K1533-('Q8 '!AC$10*'Q1'!K1532+'Q8 '!AC$11)</f>
        <v>-6.0480715755547899E-3</v>
      </c>
      <c r="AD1539" s="30">
        <f>'Q1'!L1533-('Q8 '!AD$10*'Q1'!L1532+'Q8 '!AD$11)</f>
        <v>-5.7760580970033807E-3</v>
      </c>
      <c r="AE1539" s="30">
        <f>'Q1'!M1533-('Q8 '!AE$10*'Q1'!M1532+'Q8 '!AE$11)</f>
        <v>-2.42097060855599E-3</v>
      </c>
      <c r="AF1539" s="30">
        <f>'Q1'!N1533-('Q8 '!AF$10*'Q1'!N1532+'Q8 '!AF$11)</f>
        <v>-5.610932632821853E-3</v>
      </c>
      <c r="AG1539" s="30">
        <f>'Q1'!O1533-('Q8 '!AG$10*'Q1'!O1532+'Q8 '!AG$11)</f>
        <v>-5.8976173341197796E-3</v>
      </c>
      <c r="AH1539" s="30">
        <f>'Q1'!P1533-('Q8 '!AH$10*'Q1'!P1532+'Q8 '!AH$11)</f>
        <v>-1.0656553759827872E-2</v>
      </c>
    </row>
    <row r="1540" spans="20:34" x14ac:dyDescent="0.3">
      <c r="T1540" s="30">
        <f>'Q1'!B1534-('Q8 '!$T$10*'Q1'!B1533+'Q8 '!$T$11)</f>
        <v>8.3515536125804701E-3</v>
      </c>
      <c r="U1540" s="30">
        <f>'Q1'!C1534-('Q8 '!U$10*'Q1'!C1533+'Q8 '!U$11)</f>
        <v>4.4718576271212021E-2</v>
      </c>
      <c r="V1540" s="30">
        <f>'Q1'!D1534-('Q8 '!V$10*'Q1'!D1533+'Q8 '!V$11)</f>
        <v>3.3619861274708174E-2</v>
      </c>
      <c r="W1540" s="30">
        <f>'Q1'!E1534-('Q8 '!W$10*'Q1'!E1533+'Q8 '!W$11)</f>
        <v>-1.227215149697909E-2</v>
      </c>
      <c r="X1540" s="30">
        <f>'Q1'!F1534-('Q8 '!X$10*'Q1'!F1533+'Q8 '!X$11)</f>
        <v>-1.0560112124516834E-2</v>
      </c>
      <c r="Y1540" s="30">
        <f>'Q1'!G1534-('Q8 '!Y$10*'Q1'!G1533+'Q8 '!Y$11)</f>
        <v>-8.5831809318941341E-3</v>
      </c>
      <c r="Z1540" s="30">
        <f>'Q1'!H1534-('Q8 '!Z$10*'Q1'!H1533+'Q8 '!Z$11)</f>
        <v>8.1830117806780574E-3</v>
      </c>
      <c r="AA1540" s="30">
        <f>'Q1'!I1534-('Q8 '!AA$10*'Q1'!I1533+'Q8 '!AA$11)</f>
        <v>-1.7699452306605204E-2</v>
      </c>
      <c r="AB1540" s="30">
        <f>'Q1'!J1534-('Q8 '!AB$10*'Q1'!J1533+'Q8 '!AB$11)</f>
        <v>-1.3986183037695742E-2</v>
      </c>
      <c r="AC1540" s="30">
        <f>'Q1'!K1534-('Q8 '!AC$10*'Q1'!K1533+'Q8 '!AC$11)</f>
        <v>-1.0461137942724028E-2</v>
      </c>
      <c r="AD1540" s="30">
        <f>'Q1'!L1534-('Q8 '!AD$10*'Q1'!L1533+'Q8 '!AD$11)</f>
        <v>-3.1726059222621497E-3</v>
      </c>
      <c r="AE1540" s="30">
        <f>'Q1'!M1534-('Q8 '!AE$10*'Q1'!M1533+'Q8 '!AE$11)</f>
        <v>-9.5553192978545861E-3</v>
      </c>
      <c r="AF1540" s="30">
        <f>'Q1'!N1534-('Q8 '!AF$10*'Q1'!N1533+'Q8 '!AF$11)</f>
        <v>-3.4967504342681859E-4</v>
      </c>
      <c r="AG1540" s="30">
        <f>'Q1'!O1534-('Q8 '!AG$10*'Q1'!O1533+'Q8 '!AG$11)</f>
        <v>-5.1671029338958892E-3</v>
      </c>
      <c r="AH1540" s="30">
        <f>'Q1'!P1534-('Q8 '!AH$10*'Q1'!P1533+'Q8 '!AH$11)</f>
        <v>-8.1037360842260014E-3</v>
      </c>
    </row>
    <row r="1541" spans="20:34" x14ac:dyDescent="0.3">
      <c r="T1541" s="30">
        <f>'Q1'!B1535-('Q8 '!$T$10*'Q1'!B1534+'Q8 '!$T$11)</f>
        <v>8.5413300849714366E-2</v>
      </c>
      <c r="U1541" s="30">
        <f>'Q1'!C1535-('Q8 '!U$10*'Q1'!C1534+'Q8 '!U$11)</f>
        <v>-4.3144324677360088E-3</v>
      </c>
      <c r="V1541" s="30">
        <f>'Q1'!D1535-('Q8 '!V$10*'Q1'!D1534+'Q8 '!V$11)</f>
        <v>-3.3224590215626459E-2</v>
      </c>
      <c r="W1541" s="30">
        <f>'Q1'!E1535-('Q8 '!W$10*'Q1'!E1534+'Q8 '!W$11)</f>
        <v>1.1163538070470351E-2</v>
      </c>
      <c r="X1541" s="30">
        <f>'Q1'!F1535-('Q8 '!X$10*'Q1'!F1534+'Q8 '!X$11)</f>
        <v>8.794475766740386E-3</v>
      </c>
      <c r="Y1541" s="30">
        <f>'Q1'!G1535-('Q8 '!Y$10*'Q1'!G1534+'Q8 '!Y$11)</f>
        <v>6.6442225900848273E-3</v>
      </c>
      <c r="Z1541" s="30">
        <f>'Q1'!H1535-('Q8 '!Z$10*'Q1'!H1534+'Q8 '!Z$11)</f>
        <v>-2.5953802312881462E-2</v>
      </c>
      <c r="AA1541" s="30">
        <f>'Q1'!I1535-('Q8 '!AA$10*'Q1'!I1534+'Q8 '!AA$11)</f>
        <v>-1.7828772290505931E-2</v>
      </c>
      <c r="AB1541" s="30">
        <f>'Q1'!J1535-('Q8 '!AB$10*'Q1'!J1534+'Q8 '!AB$11)</f>
        <v>1.5354777042272184E-3</v>
      </c>
      <c r="AC1541" s="30">
        <f>'Q1'!K1535-('Q8 '!AC$10*'Q1'!K1534+'Q8 '!AC$11)</f>
        <v>-5.9537182242929429E-5</v>
      </c>
      <c r="AD1541" s="30">
        <f>'Q1'!L1535-('Q8 '!AD$10*'Q1'!L1534+'Q8 '!AD$11)</f>
        <v>-1.9173602234013935E-2</v>
      </c>
      <c r="AE1541" s="30">
        <f>'Q1'!M1535-('Q8 '!AE$10*'Q1'!M1534+'Q8 '!AE$11)</f>
        <v>-3.5903807344967946E-2</v>
      </c>
      <c r="AF1541" s="30">
        <f>'Q1'!N1535-('Q8 '!AF$10*'Q1'!N1534+'Q8 '!AF$11)</f>
        <v>-3.3859621506113994E-3</v>
      </c>
      <c r="AG1541" s="30">
        <f>'Q1'!O1535-('Q8 '!AG$10*'Q1'!O1534+'Q8 '!AG$11)</f>
        <v>-2.5194740007248782E-2</v>
      </c>
      <c r="AH1541" s="30">
        <f>'Q1'!P1535-('Q8 '!AH$10*'Q1'!P1534+'Q8 '!AH$11)</f>
        <v>-5.3986809490856333E-3</v>
      </c>
    </row>
    <row r="1542" spans="20:34" x14ac:dyDescent="0.3">
      <c r="T1542" s="30">
        <f>'Q1'!B1536-('Q8 '!$T$10*'Q1'!B1535+'Q8 '!$T$11)</f>
        <v>1.757581975182752E-2</v>
      </c>
      <c r="U1542" s="30">
        <f>'Q1'!C1536-('Q8 '!U$10*'Q1'!C1535+'Q8 '!U$11)</f>
        <v>4.5747727736571327E-2</v>
      </c>
      <c r="V1542" s="30">
        <f>'Q1'!D1536-('Q8 '!V$10*'Q1'!D1535+'Q8 '!V$11)</f>
        <v>3.2533072487135987E-2</v>
      </c>
      <c r="W1542" s="30">
        <f>'Q1'!E1536-('Q8 '!W$10*'Q1'!E1535+'Q8 '!W$11)</f>
        <v>-1.3759130138490464E-2</v>
      </c>
      <c r="X1542" s="30">
        <f>'Q1'!F1536-('Q8 '!X$10*'Q1'!F1535+'Q8 '!X$11)</f>
        <v>-1.3550563340639206E-2</v>
      </c>
      <c r="Y1542" s="30">
        <f>'Q1'!G1536-('Q8 '!Y$10*'Q1'!G1535+'Q8 '!Y$11)</f>
        <v>-1.3682929512030746E-2</v>
      </c>
      <c r="Z1542" s="30">
        <f>'Q1'!H1536-('Q8 '!Z$10*'Q1'!H1535+'Q8 '!Z$11)</f>
        <v>2.7842552810779186E-2</v>
      </c>
      <c r="AA1542" s="30">
        <f>'Q1'!I1536-('Q8 '!AA$10*'Q1'!I1535+'Q8 '!AA$11)</f>
        <v>2.8341456660676695E-2</v>
      </c>
      <c r="AB1542" s="30">
        <f>'Q1'!J1536-('Q8 '!AB$10*'Q1'!J1535+'Q8 '!AB$11)</f>
        <v>-2.9960396007345902E-2</v>
      </c>
      <c r="AC1542" s="30">
        <f>'Q1'!K1536-('Q8 '!AC$10*'Q1'!K1535+'Q8 '!AC$11)</f>
        <v>-2.318582759558192E-2</v>
      </c>
      <c r="AD1542" s="30">
        <f>'Q1'!L1536-('Q8 '!AD$10*'Q1'!L1535+'Q8 '!AD$11)</f>
        <v>2.6974825974489516E-3</v>
      </c>
      <c r="AE1542" s="30">
        <f>'Q1'!M1536-('Q8 '!AE$10*'Q1'!M1535+'Q8 '!AE$11)</f>
        <v>9.1849842412936623E-3</v>
      </c>
      <c r="AF1542" s="30">
        <f>'Q1'!N1536-('Q8 '!AF$10*'Q1'!N1535+'Q8 '!AF$11)</f>
        <v>9.2016685133707622E-3</v>
      </c>
      <c r="AG1542" s="30">
        <f>'Q1'!O1536-('Q8 '!AG$10*'Q1'!O1535+'Q8 '!AG$11)</f>
        <v>7.6452502339019197E-3</v>
      </c>
      <c r="AH1542" s="30">
        <f>'Q1'!P1536-('Q8 '!AH$10*'Q1'!P1535+'Q8 '!AH$11)</f>
        <v>9.4049922264217677E-3</v>
      </c>
    </row>
    <row r="1543" spans="20:34" x14ac:dyDescent="0.3">
      <c r="T1543" s="30">
        <f>'Q1'!B1537-('Q8 '!$T$10*'Q1'!B1536+'Q8 '!$T$11)</f>
        <v>-1.5922977455796647E-3</v>
      </c>
      <c r="U1543" s="30">
        <f>'Q1'!C1537-('Q8 '!U$10*'Q1'!C1536+'Q8 '!U$11)</f>
        <v>6.1695821377753801E-4</v>
      </c>
      <c r="V1543" s="30">
        <f>'Q1'!D1537-('Q8 '!V$10*'Q1'!D1536+'Q8 '!V$11)</f>
        <v>3.2370556561570692E-5</v>
      </c>
      <c r="W1543" s="30">
        <f>'Q1'!E1537-('Q8 '!W$10*'Q1'!E1536+'Q8 '!W$11)</f>
        <v>1.5110462237010137E-2</v>
      </c>
      <c r="X1543" s="30">
        <f>'Q1'!F1537-('Q8 '!X$10*'Q1'!F1536+'Q8 '!X$11)</f>
        <v>8.8837181483929443E-3</v>
      </c>
      <c r="Y1543" s="30">
        <f>'Q1'!G1537-('Q8 '!Y$10*'Q1'!G1536+'Q8 '!Y$11)</f>
        <v>2.8534105442255984E-3</v>
      </c>
      <c r="Z1543" s="30">
        <f>'Q1'!H1537-('Q8 '!Z$10*'Q1'!H1536+'Q8 '!Z$11)</f>
        <v>2.6303655353654309E-2</v>
      </c>
      <c r="AA1543" s="30">
        <f>'Q1'!I1537-('Q8 '!AA$10*'Q1'!I1536+'Q8 '!AA$11)</f>
        <v>1.4663150092947866E-2</v>
      </c>
      <c r="AB1543" s="30">
        <f>'Q1'!J1537-('Q8 '!AB$10*'Q1'!J1536+'Q8 '!AB$11)</f>
        <v>1.3239695868132402E-2</v>
      </c>
      <c r="AC1543" s="30">
        <f>'Q1'!K1537-('Q8 '!AC$10*'Q1'!K1536+'Q8 '!AC$11)</f>
        <v>9.8790060176438804E-3</v>
      </c>
      <c r="AD1543" s="30">
        <f>'Q1'!L1537-('Q8 '!AD$10*'Q1'!L1536+'Q8 '!AD$11)</f>
        <v>4.1253624667895131E-2</v>
      </c>
      <c r="AE1543" s="30">
        <f>'Q1'!M1537-('Q8 '!AE$10*'Q1'!M1536+'Q8 '!AE$11)</f>
        <v>3.7978939803987248E-2</v>
      </c>
      <c r="AF1543" s="30">
        <f>'Q1'!N1537-('Q8 '!AF$10*'Q1'!N1536+'Q8 '!AF$11)</f>
        <v>3.0482668382190357E-2</v>
      </c>
      <c r="AG1543" s="30">
        <f>'Q1'!O1537-('Q8 '!AG$10*'Q1'!O1536+'Q8 '!AG$11)</f>
        <v>3.0366572643061779E-2</v>
      </c>
      <c r="AH1543" s="30">
        <f>'Q1'!P1537-('Q8 '!AH$10*'Q1'!P1536+'Q8 '!AH$11)</f>
        <v>2.2481045635378504E-4</v>
      </c>
    </row>
    <row r="1544" spans="20:34" x14ac:dyDescent="0.3">
      <c r="T1544" s="30">
        <f>'Q1'!B1538-('Q8 '!$T$10*'Q1'!B1537+'Q8 '!$T$11)</f>
        <v>2.8449562311195501E-2</v>
      </c>
      <c r="U1544" s="30">
        <f>'Q1'!C1538-('Q8 '!U$10*'Q1'!C1537+'Q8 '!U$11)</f>
        <v>1.6814543043325809E-2</v>
      </c>
      <c r="V1544" s="30">
        <f>'Q1'!D1538-('Q8 '!V$10*'Q1'!D1537+'Q8 '!V$11)</f>
        <v>5.4687240609998392E-3</v>
      </c>
      <c r="W1544" s="30">
        <f>'Q1'!E1538-('Q8 '!W$10*'Q1'!E1537+'Q8 '!W$11)</f>
        <v>1.4029497771664843E-2</v>
      </c>
      <c r="X1544" s="30">
        <f>'Q1'!F1538-('Q8 '!X$10*'Q1'!F1537+'Q8 '!X$11)</f>
        <v>1.1234815875011458E-2</v>
      </c>
      <c r="Y1544" s="30">
        <f>'Q1'!G1538-('Q8 '!Y$10*'Q1'!G1537+'Q8 '!Y$11)</f>
        <v>7.9319975831661973E-3</v>
      </c>
      <c r="Z1544" s="30">
        <f>'Q1'!H1538-('Q8 '!Z$10*'Q1'!H1537+'Q8 '!Z$11)</f>
        <v>-1.6375674075328139E-2</v>
      </c>
      <c r="AA1544" s="30">
        <f>'Q1'!I1538-('Q8 '!AA$10*'Q1'!I1537+'Q8 '!AA$11)</f>
        <v>-1.2017395343434736E-2</v>
      </c>
      <c r="AB1544" s="30">
        <f>'Q1'!J1538-('Q8 '!AB$10*'Q1'!J1537+'Q8 '!AB$11)</f>
        <v>1.7771730157102355E-2</v>
      </c>
      <c r="AC1544" s="30">
        <f>'Q1'!K1538-('Q8 '!AC$10*'Q1'!K1537+'Q8 '!AC$11)</f>
        <v>1.7595988567596275E-2</v>
      </c>
      <c r="AD1544" s="30">
        <f>'Q1'!L1538-('Q8 '!AD$10*'Q1'!L1537+'Q8 '!AD$11)</f>
        <v>-2.7530470770889832E-2</v>
      </c>
      <c r="AE1544" s="30">
        <f>'Q1'!M1538-('Q8 '!AE$10*'Q1'!M1537+'Q8 '!AE$11)</f>
        <v>-2.4905828753518856E-2</v>
      </c>
      <c r="AF1544" s="30">
        <f>'Q1'!N1538-('Q8 '!AF$10*'Q1'!N1537+'Q8 '!AF$11)</f>
        <v>-2.884317172889779E-2</v>
      </c>
      <c r="AG1544" s="30">
        <f>'Q1'!O1538-('Q8 '!AG$10*'Q1'!O1537+'Q8 '!AG$11)</f>
        <v>-3.1139350955809043E-2</v>
      </c>
      <c r="AH1544" s="30">
        <f>'Q1'!P1538-('Q8 '!AH$10*'Q1'!P1537+'Q8 '!AH$11)</f>
        <v>5.6638925049592899E-3</v>
      </c>
    </row>
    <row r="1545" spans="20:34" x14ac:dyDescent="0.3">
      <c r="T1545" s="30">
        <f>'Q1'!B1539-('Q8 '!$T$10*'Q1'!B1538+'Q8 '!$T$11)</f>
        <v>2.0247615117692224E-2</v>
      </c>
      <c r="U1545" s="30">
        <f>'Q1'!C1539-('Q8 '!U$10*'Q1'!C1538+'Q8 '!U$11)</f>
        <v>4.6792830686564115E-3</v>
      </c>
      <c r="V1545" s="30">
        <f>'Q1'!D1539-('Q8 '!V$10*'Q1'!D1538+'Q8 '!V$11)</f>
        <v>6.5623716963100895E-3</v>
      </c>
      <c r="W1545" s="30">
        <f>'Q1'!E1539-('Q8 '!W$10*'Q1'!E1538+'Q8 '!W$11)</f>
        <v>-1.3370178299395354E-2</v>
      </c>
      <c r="X1545" s="30">
        <f>'Q1'!F1539-('Q8 '!X$10*'Q1'!F1538+'Q8 '!X$11)</f>
        <v>-1.0785688955018205E-2</v>
      </c>
      <c r="Y1545" s="30">
        <f>'Q1'!G1539-('Q8 '!Y$10*'Q1'!G1538+'Q8 '!Y$11)</f>
        <v>-8.6562635357773036E-3</v>
      </c>
      <c r="Z1545" s="30">
        <f>'Q1'!H1539-('Q8 '!Z$10*'Q1'!H1538+'Q8 '!Z$11)</f>
        <v>-2.9019227129067959E-2</v>
      </c>
      <c r="AA1545" s="30">
        <f>'Q1'!I1539-('Q8 '!AA$10*'Q1'!I1538+'Q8 '!AA$11)</f>
        <v>-1.4051737733202235E-2</v>
      </c>
      <c r="AB1545" s="30">
        <f>'Q1'!J1539-('Q8 '!AB$10*'Q1'!J1538+'Q8 '!AB$11)</f>
        <v>-2.3900455991606701E-2</v>
      </c>
      <c r="AC1545" s="30">
        <f>'Q1'!K1539-('Q8 '!AC$10*'Q1'!K1538+'Q8 '!AC$11)</f>
        <v>-2.033625459681436E-2</v>
      </c>
      <c r="AD1545" s="30">
        <f>'Q1'!L1539-('Q8 '!AD$10*'Q1'!L1538+'Q8 '!AD$11)</f>
        <v>2.1176368608146453E-3</v>
      </c>
      <c r="AE1545" s="30">
        <f>'Q1'!M1539-('Q8 '!AE$10*'Q1'!M1538+'Q8 '!AE$11)</f>
        <v>4.3524377452016051E-3</v>
      </c>
      <c r="AF1545" s="30">
        <f>'Q1'!N1539-('Q8 '!AF$10*'Q1'!N1538+'Q8 '!AF$11)</f>
        <v>-1.1621386871831075E-2</v>
      </c>
      <c r="AG1545" s="30">
        <f>'Q1'!O1539-('Q8 '!AG$10*'Q1'!O1538+'Q8 '!AG$11)</f>
        <v>-1.9514418346248667E-2</v>
      </c>
      <c r="AH1545" s="30">
        <f>'Q1'!P1539-('Q8 '!AH$10*'Q1'!P1538+'Q8 '!AH$11)</f>
        <v>2.0617709007478662E-4</v>
      </c>
    </row>
    <row r="1546" spans="20:34" x14ac:dyDescent="0.3">
      <c r="T1546" s="30">
        <f>'Q1'!B1540-('Q8 '!$T$10*'Q1'!B1539+'Q8 '!$T$11)</f>
        <v>6.2607321184814047E-2</v>
      </c>
      <c r="U1546" s="30">
        <f>'Q1'!C1540-('Q8 '!U$10*'Q1'!C1539+'Q8 '!U$11)</f>
        <v>-1.5140646283081003E-3</v>
      </c>
      <c r="V1546" s="30">
        <f>'Q1'!D1540-('Q8 '!V$10*'Q1'!D1539+'Q8 '!V$11)</f>
        <v>-1.4797506214409784E-2</v>
      </c>
      <c r="W1546" s="30">
        <f>'Q1'!E1540-('Q8 '!W$10*'Q1'!E1539+'Q8 '!W$11)</f>
        <v>2.7278505785958721E-3</v>
      </c>
      <c r="X1546" s="30">
        <f>'Q1'!F1540-('Q8 '!X$10*'Q1'!F1539+'Q8 '!X$11)</f>
        <v>-5.0411523927391799E-3</v>
      </c>
      <c r="Y1546" s="30">
        <f>'Q1'!G1540-('Q8 '!Y$10*'Q1'!G1539+'Q8 '!Y$11)</f>
        <v>-1.2545665896649261E-2</v>
      </c>
      <c r="Z1546" s="30">
        <f>'Q1'!H1540-('Q8 '!Z$10*'Q1'!H1539+'Q8 '!Z$11)</f>
        <v>-1.9429848187857059E-2</v>
      </c>
      <c r="AA1546" s="30">
        <f>'Q1'!I1540-('Q8 '!AA$10*'Q1'!I1539+'Q8 '!AA$11)</f>
        <v>-9.067086580462326E-3</v>
      </c>
      <c r="AB1546" s="30">
        <f>'Q1'!J1540-('Q8 '!AB$10*'Q1'!J1539+'Q8 '!AB$11)</f>
        <v>-1.1962182029343363E-2</v>
      </c>
      <c r="AC1546" s="30">
        <f>'Q1'!K1540-('Q8 '!AC$10*'Q1'!K1539+'Q8 '!AC$11)</f>
        <v>-1.3402148021635805E-2</v>
      </c>
      <c r="AD1546" s="30">
        <f>'Q1'!L1540-('Q8 '!AD$10*'Q1'!L1539+'Q8 '!AD$11)</f>
        <v>3.7515883899531421E-2</v>
      </c>
      <c r="AE1546" s="30">
        <f>'Q1'!M1540-('Q8 '!AE$10*'Q1'!M1539+'Q8 '!AE$11)</f>
        <v>2.0866620147460171E-2</v>
      </c>
      <c r="AF1546" s="30">
        <f>'Q1'!N1540-('Q8 '!AF$10*'Q1'!N1539+'Q8 '!AF$11)</f>
        <v>9.7198887633931589E-3</v>
      </c>
      <c r="AG1546" s="30">
        <f>'Q1'!O1540-('Q8 '!AG$10*'Q1'!O1539+'Q8 '!AG$11)</f>
        <v>4.6945991333893228E-3</v>
      </c>
      <c r="AH1546" s="30">
        <f>'Q1'!P1540-('Q8 '!AH$10*'Q1'!P1539+'Q8 '!AH$11)</f>
        <v>-5.2923316915660205E-3</v>
      </c>
    </row>
    <row r="1547" spans="20:34" x14ac:dyDescent="0.3">
      <c r="T1547" s="30">
        <f>'Q1'!B1541-('Q8 '!$T$10*'Q1'!B1540+'Q8 '!$T$11)</f>
        <v>6.6880504485330408E-2</v>
      </c>
      <c r="U1547" s="30">
        <f>'Q1'!C1541-('Q8 '!U$10*'Q1'!C1540+'Q8 '!U$11)</f>
        <v>-4.2090327027997131E-3</v>
      </c>
      <c r="V1547" s="30">
        <f>'Q1'!D1541-('Q8 '!V$10*'Q1'!D1540+'Q8 '!V$11)</f>
        <v>-2.6437987896373406E-2</v>
      </c>
      <c r="W1547" s="30">
        <f>'Q1'!E1541-('Q8 '!W$10*'Q1'!E1540+'Q8 '!W$11)</f>
        <v>2.3869035026503876E-2</v>
      </c>
      <c r="X1547" s="30">
        <f>'Q1'!F1541-('Q8 '!X$10*'Q1'!F1540+'Q8 '!X$11)</f>
        <v>1.1511179294205922E-2</v>
      </c>
      <c r="Y1547" s="30">
        <f>'Q1'!G1541-('Q8 '!Y$10*'Q1'!G1540+'Q8 '!Y$11)</f>
        <v>-1.015090751342069E-3</v>
      </c>
      <c r="Z1547" s="30">
        <f>'Q1'!H1541-('Q8 '!Z$10*'Q1'!H1540+'Q8 '!Z$11)</f>
        <v>2.0604578744537062E-2</v>
      </c>
      <c r="AA1547" s="30">
        <f>'Q1'!I1541-('Q8 '!AA$10*'Q1'!I1540+'Q8 '!AA$11)</f>
        <v>6.4555283665108419E-3</v>
      </c>
      <c r="AB1547" s="30">
        <f>'Q1'!J1541-('Q8 '!AB$10*'Q1'!J1540+'Q8 '!AB$11)</f>
        <v>3.989973940875767E-3</v>
      </c>
      <c r="AC1547" s="30">
        <f>'Q1'!K1541-('Q8 '!AC$10*'Q1'!K1540+'Q8 '!AC$11)</f>
        <v>8.2130712925799557E-3</v>
      </c>
      <c r="AD1547" s="30">
        <f>'Q1'!L1541-('Q8 '!AD$10*'Q1'!L1540+'Q8 '!AD$11)</f>
        <v>6.0534973332298403E-2</v>
      </c>
      <c r="AE1547" s="30">
        <f>'Q1'!M1541-('Q8 '!AE$10*'Q1'!M1540+'Q8 '!AE$11)</f>
        <v>4.3164126309480182E-2</v>
      </c>
      <c r="AF1547" s="30">
        <f>'Q1'!N1541-('Q8 '!AF$10*'Q1'!N1540+'Q8 '!AF$11)</f>
        <v>3.3364587405389466E-2</v>
      </c>
      <c r="AG1547" s="30">
        <f>'Q1'!O1541-('Q8 '!AG$10*'Q1'!O1540+'Q8 '!AG$11)</f>
        <v>2.3071063995333173E-2</v>
      </c>
      <c r="AH1547" s="30">
        <f>'Q1'!P1541-('Q8 '!AH$10*'Q1'!P1540+'Q8 '!AH$11)</f>
        <v>-7.1113957948532817E-3</v>
      </c>
    </row>
    <row r="1548" spans="20:34" x14ac:dyDescent="0.3">
      <c r="T1548" s="30">
        <f>'Q1'!B1542-('Q8 '!$T$10*'Q1'!B1541+'Q8 '!$T$11)</f>
        <v>-3.6257987038915411E-2</v>
      </c>
      <c r="U1548" s="30">
        <f>'Q1'!C1542-('Q8 '!U$10*'Q1'!C1541+'Q8 '!U$11)</f>
        <v>1.1112534448859047E-2</v>
      </c>
      <c r="V1548" s="30">
        <f>'Q1'!D1542-('Q8 '!V$10*'Q1'!D1541+'Q8 '!V$11)</f>
        <v>1.1207330137417088E-2</v>
      </c>
      <c r="W1548" s="30">
        <f>'Q1'!E1542-('Q8 '!W$10*'Q1'!E1541+'Q8 '!W$11)</f>
        <v>2.2137375840723648E-2</v>
      </c>
      <c r="X1548" s="30">
        <f>'Q1'!F1542-('Q8 '!X$10*'Q1'!F1541+'Q8 '!X$11)</f>
        <v>5.6368766663256959E-3</v>
      </c>
      <c r="Y1548" s="30">
        <f>'Q1'!G1542-('Q8 '!Y$10*'Q1'!G1541+'Q8 '!Y$11)</f>
        <v>-1.1445434183477278E-2</v>
      </c>
      <c r="Z1548" s="30">
        <f>'Q1'!H1542-('Q8 '!Z$10*'Q1'!H1541+'Q8 '!Z$11)</f>
        <v>1.9188583033153971E-2</v>
      </c>
      <c r="AA1548" s="30">
        <f>'Q1'!I1542-('Q8 '!AA$10*'Q1'!I1541+'Q8 '!AA$11)</f>
        <v>1.2921195344942477E-2</v>
      </c>
      <c r="AB1548" s="30">
        <f>'Q1'!J1542-('Q8 '!AB$10*'Q1'!J1541+'Q8 '!AB$11)</f>
        <v>-1.6111972289977249E-2</v>
      </c>
      <c r="AC1548" s="30">
        <f>'Q1'!K1542-('Q8 '!AC$10*'Q1'!K1541+'Q8 '!AC$11)</f>
        <v>-7.4286664371077307E-3</v>
      </c>
      <c r="AD1548" s="30">
        <f>'Q1'!L1542-('Q8 '!AD$10*'Q1'!L1541+'Q8 '!AD$11)</f>
        <v>1.5763329677770926E-2</v>
      </c>
      <c r="AE1548" s="30">
        <f>'Q1'!M1542-('Q8 '!AE$10*'Q1'!M1541+'Q8 '!AE$11)</f>
        <v>1.3631717986911936E-2</v>
      </c>
      <c r="AF1548" s="30">
        <f>'Q1'!N1542-('Q8 '!AF$10*'Q1'!N1541+'Q8 '!AF$11)</f>
        <v>-6.3291957315823929E-3</v>
      </c>
      <c r="AG1548" s="30">
        <f>'Q1'!O1542-('Q8 '!AG$10*'Q1'!O1541+'Q8 '!AG$11)</f>
        <v>3.9140341935481248E-3</v>
      </c>
      <c r="AH1548" s="30">
        <f>'Q1'!P1542-('Q8 '!AH$10*'Q1'!P1541+'Q8 '!AH$11)</f>
        <v>-3.5219337606130787E-3</v>
      </c>
    </row>
    <row r="1549" spans="20:34" x14ac:dyDescent="0.3">
      <c r="T1549" s="30">
        <f>'Q1'!B1543-('Q8 '!$T$10*'Q1'!B1542+'Q8 '!$T$11)</f>
        <v>3.9983856757081229E-2</v>
      </c>
      <c r="U1549" s="30">
        <f>'Q1'!C1543-('Q8 '!U$10*'Q1'!C1542+'Q8 '!U$11)</f>
        <v>8.44592358802395E-3</v>
      </c>
      <c r="V1549" s="30">
        <f>'Q1'!D1543-('Q8 '!V$10*'Q1'!D1542+'Q8 '!V$11)</f>
        <v>-1.3163728538383606E-2</v>
      </c>
      <c r="W1549" s="30">
        <f>'Q1'!E1543-('Q8 '!W$10*'Q1'!E1542+'Q8 '!W$11)</f>
        <v>3.5192873530144692E-2</v>
      </c>
      <c r="X1549" s="30">
        <f>'Q1'!F1543-('Q8 '!X$10*'Q1'!F1542+'Q8 '!X$11)</f>
        <v>2.2087261865117249E-2</v>
      </c>
      <c r="Y1549" s="30">
        <f>'Q1'!G1543-('Q8 '!Y$10*'Q1'!G1542+'Q8 '!Y$11)</f>
        <v>8.1758373710762687E-3</v>
      </c>
      <c r="Z1549" s="30">
        <f>'Q1'!H1543-('Q8 '!Z$10*'Q1'!H1542+'Q8 '!Z$11)</f>
        <v>-3.6386141950796091E-2</v>
      </c>
      <c r="AA1549" s="30">
        <f>'Q1'!I1543-('Q8 '!AA$10*'Q1'!I1542+'Q8 '!AA$11)</f>
        <v>-2.1742831746695248E-2</v>
      </c>
      <c r="AB1549" s="30">
        <f>'Q1'!J1543-('Q8 '!AB$10*'Q1'!J1542+'Q8 '!AB$11)</f>
        <v>1.5362915708152606E-2</v>
      </c>
      <c r="AC1549" s="30">
        <f>'Q1'!K1543-('Q8 '!AC$10*'Q1'!K1542+'Q8 '!AC$11)</f>
        <v>6.387569839680308E-3</v>
      </c>
      <c r="AD1549" s="30">
        <f>'Q1'!L1543-('Q8 '!AD$10*'Q1'!L1542+'Q8 '!AD$11)</f>
        <v>-1.8622180656113783E-2</v>
      </c>
      <c r="AE1549" s="30">
        <f>'Q1'!M1543-('Q8 '!AE$10*'Q1'!M1542+'Q8 '!AE$11)</f>
        <v>-1.7187449232294805E-2</v>
      </c>
      <c r="AF1549" s="30">
        <f>'Q1'!N1543-('Q8 '!AF$10*'Q1'!N1542+'Q8 '!AF$11)</f>
        <v>-1.7839861117158719E-2</v>
      </c>
      <c r="AG1549" s="30">
        <f>'Q1'!O1543-('Q8 '!AG$10*'Q1'!O1542+'Q8 '!AG$11)</f>
        <v>-2.2753835946613489E-2</v>
      </c>
      <c r="AH1549" s="30">
        <f>'Q1'!P1543-('Q8 '!AH$10*'Q1'!P1542+'Q8 '!AH$11)</f>
        <v>7.4538895112161996E-3</v>
      </c>
    </row>
    <row r="1550" spans="20:34" x14ac:dyDescent="0.3">
      <c r="T1550" s="30">
        <f>'Q1'!B1544-('Q8 '!$T$10*'Q1'!B1543+'Q8 '!$T$11)</f>
        <v>-3.7058932721691182E-2</v>
      </c>
      <c r="U1550" s="30">
        <f>'Q1'!C1544-('Q8 '!U$10*'Q1'!C1543+'Q8 '!U$11)</f>
        <v>-2.340707017792807E-2</v>
      </c>
      <c r="V1550" s="30">
        <f>'Q1'!D1544-('Q8 '!V$10*'Q1'!D1543+'Q8 '!V$11)</f>
        <v>-1.0709573969090985E-2</v>
      </c>
      <c r="W1550" s="30">
        <f>'Q1'!E1544-('Q8 '!W$10*'Q1'!E1543+'Q8 '!W$11)</f>
        <v>-1.1693726553467809E-3</v>
      </c>
      <c r="X1550" s="30">
        <f>'Q1'!F1544-('Q8 '!X$10*'Q1'!F1543+'Q8 '!X$11)</f>
        <v>5.3235344959310787E-3</v>
      </c>
      <c r="Y1550" s="30">
        <f>'Q1'!G1544-('Q8 '!Y$10*'Q1'!G1543+'Q8 '!Y$11)</f>
        <v>1.0681619034202894E-2</v>
      </c>
      <c r="Z1550" s="30">
        <f>'Q1'!H1544-('Q8 '!Z$10*'Q1'!H1543+'Q8 '!Z$11)</f>
        <v>2.2872511717730187E-4</v>
      </c>
      <c r="AA1550" s="30">
        <f>'Q1'!I1544-('Q8 '!AA$10*'Q1'!I1543+'Q8 '!AA$11)</f>
        <v>2.8718602195645609E-3</v>
      </c>
      <c r="AB1550" s="30">
        <f>'Q1'!J1544-('Q8 '!AB$10*'Q1'!J1543+'Q8 '!AB$11)</f>
        <v>-4.498771882441791E-3</v>
      </c>
      <c r="AC1550" s="30">
        <f>'Q1'!K1544-('Q8 '!AC$10*'Q1'!K1543+'Q8 '!AC$11)</f>
        <v>-1.2293692043382419E-2</v>
      </c>
      <c r="AD1550" s="30">
        <f>'Q1'!L1544-('Q8 '!AD$10*'Q1'!L1543+'Q8 '!AD$11)</f>
        <v>-1.9055807922684534E-2</v>
      </c>
      <c r="AE1550" s="30">
        <f>'Q1'!M1544-('Q8 '!AE$10*'Q1'!M1543+'Q8 '!AE$11)</f>
        <v>-1.277365591965662E-2</v>
      </c>
      <c r="AF1550" s="30">
        <f>'Q1'!N1544-('Q8 '!AF$10*'Q1'!N1543+'Q8 '!AF$11)</f>
        <v>-1.2048720337636546E-2</v>
      </c>
      <c r="AG1550" s="30">
        <f>'Q1'!O1544-('Q8 '!AG$10*'Q1'!O1543+'Q8 '!AG$11)</f>
        <v>-5.1426908274063397E-3</v>
      </c>
      <c r="AH1550" s="30">
        <f>'Q1'!P1544-('Q8 '!AH$10*'Q1'!P1543+'Q8 '!AH$11)</f>
        <v>3.9730912455139163E-3</v>
      </c>
    </row>
    <row r="1551" spans="20:34" x14ac:dyDescent="0.3">
      <c r="T1551" s="30">
        <f>'Q1'!B1545-('Q8 '!$T$10*'Q1'!B1544+'Q8 '!$T$11)</f>
        <v>3.5290647372860862E-2</v>
      </c>
      <c r="U1551" s="30">
        <f>'Q1'!C1545-('Q8 '!U$10*'Q1'!C1544+'Q8 '!U$11)</f>
        <v>4.5054508235143386E-3</v>
      </c>
      <c r="V1551" s="30">
        <f>'Q1'!D1545-('Q8 '!V$10*'Q1'!D1544+'Q8 '!V$11)</f>
        <v>-1.643337535916858E-2</v>
      </c>
      <c r="W1551" s="30">
        <f>'Q1'!E1545-('Q8 '!W$10*'Q1'!E1544+'Q8 '!W$11)</f>
        <v>2.6807914875559753E-4</v>
      </c>
      <c r="X1551" s="30">
        <f>'Q1'!F1545-('Q8 '!X$10*'Q1'!F1544+'Q8 '!X$11)</f>
        <v>2.3163488950831307E-4</v>
      </c>
      <c r="Y1551" s="30">
        <f>'Q1'!G1545-('Q8 '!Y$10*'Q1'!G1544+'Q8 '!Y$11)</f>
        <v>2.3212692573099114E-4</v>
      </c>
      <c r="Z1551" s="30">
        <f>'Q1'!H1545-('Q8 '!Z$10*'Q1'!H1544+'Q8 '!Z$11)</f>
        <v>4.4108838347689319E-2</v>
      </c>
      <c r="AA1551" s="30">
        <f>'Q1'!I1545-('Q8 '!AA$10*'Q1'!I1544+'Q8 '!AA$11)</f>
        <v>2.6510290389683371E-2</v>
      </c>
      <c r="AB1551" s="30">
        <f>'Q1'!J1545-('Q8 '!AB$10*'Q1'!J1544+'Q8 '!AB$11)</f>
        <v>-1.2132453625274767E-2</v>
      </c>
      <c r="AC1551" s="30">
        <f>'Q1'!K1545-('Q8 '!AC$10*'Q1'!K1544+'Q8 '!AC$11)</f>
        <v>-1.557899021068161E-2</v>
      </c>
      <c r="AD1551" s="30">
        <f>'Q1'!L1545-('Q8 '!AD$10*'Q1'!L1544+'Q8 '!AD$11)</f>
        <v>1.5000896572935301E-2</v>
      </c>
      <c r="AE1551" s="30">
        <f>'Q1'!M1545-('Q8 '!AE$10*'Q1'!M1544+'Q8 '!AE$11)</f>
        <v>9.7873946153476232E-3</v>
      </c>
      <c r="AF1551" s="30">
        <f>'Q1'!N1545-('Q8 '!AF$10*'Q1'!N1544+'Q8 '!AF$11)</f>
        <v>-1.943137281734059E-2</v>
      </c>
      <c r="AG1551" s="30">
        <f>'Q1'!O1545-('Q8 '!AG$10*'Q1'!O1544+'Q8 '!AG$11)</f>
        <v>-2.0313880377784654E-2</v>
      </c>
      <c r="AH1551" s="30">
        <f>'Q1'!P1545-('Q8 '!AH$10*'Q1'!P1544+'Q8 '!AH$11)</f>
        <v>2.8691661151081325E-3</v>
      </c>
    </row>
    <row r="1552" spans="20:34" x14ac:dyDescent="0.3">
      <c r="T1552" s="30">
        <f>'Q1'!B1546-('Q8 '!$T$10*'Q1'!B1545+'Q8 '!$T$11)</f>
        <v>-2.1638137257566862E-3</v>
      </c>
      <c r="U1552" s="30">
        <f>'Q1'!C1546-('Q8 '!U$10*'Q1'!C1545+'Q8 '!U$11)</f>
        <v>6.9546882631101546E-4</v>
      </c>
      <c r="V1552" s="30">
        <f>'Q1'!D1546-('Q8 '!V$10*'Q1'!D1545+'Q8 '!V$11)</f>
        <v>5.7956850699579813E-4</v>
      </c>
      <c r="W1552" s="30">
        <f>'Q1'!E1546-('Q8 '!W$10*'Q1'!E1545+'Q8 '!W$11)</f>
        <v>4.0737502923633588E-2</v>
      </c>
      <c r="X1552" s="30">
        <f>'Q1'!F1546-('Q8 '!X$10*'Q1'!F1545+'Q8 '!X$11)</f>
        <v>2.6910170315230249E-2</v>
      </c>
      <c r="Y1552" s="30">
        <f>'Q1'!G1546-('Q8 '!Y$10*'Q1'!G1545+'Q8 '!Y$11)</f>
        <v>1.3175170804145882E-2</v>
      </c>
      <c r="Z1552" s="30">
        <f>'Q1'!H1546-('Q8 '!Z$10*'Q1'!H1545+'Q8 '!Z$11)</f>
        <v>-3.2931403846738247E-2</v>
      </c>
      <c r="AA1552" s="30">
        <f>'Q1'!I1546-('Q8 '!AA$10*'Q1'!I1545+'Q8 '!AA$11)</f>
        <v>-1.4484004009333223E-2</v>
      </c>
      <c r="AB1552" s="30">
        <f>'Q1'!J1546-('Q8 '!AB$10*'Q1'!J1545+'Q8 '!AB$11)</f>
        <v>-4.2315814081866068E-3</v>
      </c>
      <c r="AC1552" s="30">
        <f>'Q1'!K1546-('Q8 '!AC$10*'Q1'!K1545+'Q8 '!AC$11)</f>
        <v>-8.4333739811871498E-3</v>
      </c>
      <c r="AD1552" s="30">
        <f>'Q1'!L1546-('Q8 '!AD$10*'Q1'!L1545+'Q8 '!AD$11)</f>
        <v>2.7154570878194645E-2</v>
      </c>
      <c r="AE1552" s="30">
        <f>'Q1'!M1546-('Q8 '!AE$10*'Q1'!M1545+'Q8 '!AE$11)</f>
        <v>2.3879292390213653E-2</v>
      </c>
      <c r="AF1552" s="30">
        <f>'Q1'!N1546-('Q8 '!AF$10*'Q1'!N1545+'Q8 '!AF$11)</f>
        <v>-1.5264392843701291E-2</v>
      </c>
      <c r="AG1552" s="30">
        <f>'Q1'!O1546-('Q8 '!AG$10*'Q1'!O1545+'Q8 '!AG$11)</f>
        <v>-1.0400870148468092E-2</v>
      </c>
      <c r="AH1552" s="30">
        <f>'Q1'!P1546-('Q8 '!AH$10*'Q1'!P1545+'Q8 '!AH$11)</f>
        <v>1.9226659431195134E-4</v>
      </c>
    </row>
    <row r="1553" spans="20:34" x14ac:dyDescent="0.3">
      <c r="T1553" s="30">
        <f>'Q1'!B1547-('Q8 '!$T$10*'Q1'!B1546+'Q8 '!$T$11)</f>
        <v>7.9028253416830192E-3</v>
      </c>
      <c r="U1553" s="30">
        <f>'Q1'!C1547-('Q8 '!U$10*'Q1'!C1546+'Q8 '!U$11)</f>
        <v>3.3133580846897166E-2</v>
      </c>
      <c r="V1553" s="30">
        <f>'Q1'!D1547-('Q8 '!V$10*'Q1'!D1546+'Q8 '!V$11)</f>
        <v>3.0644954581251702E-2</v>
      </c>
      <c r="W1553" s="30">
        <f>'Q1'!E1547-('Q8 '!W$10*'Q1'!E1546+'Q8 '!W$11)</f>
        <v>5.8713147196957416E-2</v>
      </c>
      <c r="X1553" s="30">
        <f>'Q1'!F1547-('Q8 '!X$10*'Q1'!F1546+'Q8 '!X$11)</f>
        <v>5.4306791482709511E-2</v>
      </c>
      <c r="Y1553" s="30">
        <f>'Q1'!G1547-('Q8 '!Y$10*'Q1'!G1546+'Q8 '!Y$11)</f>
        <v>4.869605222372532E-2</v>
      </c>
      <c r="Z1553" s="30">
        <f>'Q1'!H1547-('Q8 '!Z$10*'Q1'!H1546+'Q8 '!Z$11)</f>
        <v>2.0268209574221825E-2</v>
      </c>
      <c r="AA1553" s="30">
        <f>'Q1'!I1547-('Q8 '!AA$10*'Q1'!I1546+'Q8 '!AA$11)</f>
        <v>1.5323150875095247E-2</v>
      </c>
      <c r="AB1553" s="30">
        <f>'Q1'!J1547-('Q8 '!AB$10*'Q1'!J1546+'Q8 '!AB$11)</f>
        <v>-1.6398652394172234E-3</v>
      </c>
      <c r="AC1553" s="30">
        <f>'Q1'!K1547-('Q8 '!AC$10*'Q1'!K1546+'Q8 '!AC$11)</f>
        <v>7.1022286701054272E-4</v>
      </c>
      <c r="AD1553" s="30">
        <f>'Q1'!L1547-('Q8 '!AD$10*'Q1'!L1546+'Q8 '!AD$11)</f>
        <v>9.7085096273639912E-3</v>
      </c>
      <c r="AE1553" s="30">
        <f>'Q1'!M1547-('Q8 '!AE$10*'Q1'!M1546+'Q8 '!AE$11)</f>
        <v>1.1864275138303491E-2</v>
      </c>
      <c r="AF1553" s="30">
        <f>'Q1'!N1547-('Q8 '!AF$10*'Q1'!N1546+'Q8 '!AF$11)</f>
        <v>2.7477123526052936E-2</v>
      </c>
      <c r="AG1553" s="30">
        <f>'Q1'!O1547-('Q8 '!AG$10*'Q1'!O1546+'Q8 '!AG$11)</f>
        <v>3.2310505754532426E-2</v>
      </c>
      <c r="AH1553" s="30">
        <f>'Q1'!P1547-('Q8 '!AH$10*'Q1'!P1546+'Q8 '!AH$11)</f>
        <v>-7.0445902526795161E-3</v>
      </c>
    </row>
    <row r="1554" spans="20:34" x14ac:dyDescent="0.3">
      <c r="T1554" s="30">
        <f>'Q1'!B1548-('Q8 '!$T$10*'Q1'!B1547+'Q8 '!$T$11)</f>
        <v>-1.7736243479876335E-2</v>
      </c>
      <c r="U1554" s="30">
        <f>'Q1'!C1548-('Q8 '!U$10*'Q1'!C1547+'Q8 '!U$11)</f>
        <v>-1.176577843636243E-2</v>
      </c>
      <c r="V1554" s="30">
        <f>'Q1'!D1548-('Q8 '!V$10*'Q1'!D1547+'Q8 '!V$11)</f>
        <v>-2.640634622379037E-3</v>
      </c>
      <c r="W1554" s="30">
        <f>'Q1'!E1548-('Q8 '!W$10*'Q1'!E1547+'Q8 '!W$11)</f>
        <v>5.06345483309859E-2</v>
      </c>
      <c r="X1554" s="30">
        <f>'Q1'!F1548-('Q8 '!X$10*'Q1'!F1547+'Q8 '!X$11)</f>
        <v>4.3697913959928399E-2</v>
      </c>
      <c r="Y1554" s="30">
        <f>'Q1'!G1548-('Q8 '!Y$10*'Q1'!G1547+'Q8 '!Y$11)</f>
        <v>3.5427829405213204E-2</v>
      </c>
      <c r="Z1554" s="30">
        <f>'Q1'!H1548-('Q8 '!Z$10*'Q1'!H1547+'Q8 '!Z$11)</f>
        <v>1.9049098519891915E-2</v>
      </c>
      <c r="AA1554" s="30">
        <f>'Q1'!I1548-('Q8 '!AA$10*'Q1'!I1547+'Q8 '!AA$11)</f>
        <v>1.1135697542934374E-2</v>
      </c>
      <c r="AB1554" s="30">
        <f>'Q1'!J1548-('Q8 '!AB$10*'Q1'!J1547+'Q8 '!AB$11)</f>
        <v>1.6823806160288363E-2</v>
      </c>
      <c r="AC1554" s="30">
        <f>'Q1'!K1548-('Q8 '!AC$10*'Q1'!K1547+'Q8 '!AC$11)</f>
        <v>1.0539630528084723E-2</v>
      </c>
      <c r="AD1554" s="30">
        <f>'Q1'!L1548-('Q8 '!AD$10*'Q1'!L1547+'Q8 '!AD$11)</f>
        <v>1.9098126558793567E-2</v>
      </c>
      <c r="AE1554" s="30">
        <f>'Q1'!M1548-('Q8 '!AE$10*'Q1'!M1547+'Q8 '!AE$11)</f>
        <v>1.4506501900818036E-2</v>
      </c>
      <c r="AF1554" s="30">
        <f>'Q1'!N1548-('Q8 '!AF$10*'Q1'!N1547+'Q8 '!AF$11)</f>
        <v>-2.7312334907024415E-2</v>
      </c>
      <c r="AG1554" s="30">
        <f>'Q1'!O1548-('Q8 '!AG$10*'Q1'!O1547+'Q8 '!AG$11)</f>
        <v>-1.4972910736366979E-2</v>
      </c>
      <c r="AH1554" s="30">
        <f>'Q1'!P1548-('Q8 '!AH$10*'Q1'!P1547+'Q8 '!AH$11)</f>
        <v>7.4070702721764541E-5</v>
      </c>
    </row>
    <row r="1555" spans="20:34" x14ac:dyDescent="0.3">
      <c r="T1555" s="30">
        <f>'Q1'!B1549-('Q8 '!$T$10*'Q1'!B1548+'Q8 '!$T$11)</f>
        <v>-2.9238217181400863E-2</v>
      </c>
      <c r="U1555" s="30">
        <f>'Q1'!C1549-('Q8 '!U$10*'Q1'!C1548+'Q8 '!U$11)</f>
        <v>-1.543048173454388E-3</v>
      </c>
      <c r="V1555" s="30">
        <f>'Q1'!D1549-('Q8 '!V$10*'Q1'!D1548+'Q8 '!V$11)</f>
        <v>1.236383744718552E-2</v>
      </c>
      <c r="W1555" s="30">
        <f>'Q1'!E1549-('Q8 '!W$10*'Q1'!E1548+'Q8 '!W$11)</f>
        <v>7.1495822081262227E-3</v>
      </c>
      <c r="X1555" s="30">
        <f>'Q1'!F1549-('Q8 '!X$10*'Q1'!F1548+'Q8 '!X$11)</f>
        <v>9.0412956453134186E-3</v>
      </c>
      <c r="Y1555" s="30">
        <f>'Q1'!G1549-('Q8 '!Y$10*'Q1'!G1548+'Q8 '!Y$11)</f>
        <v>9.5778957235887613E-3</v>
      </c>
      <c r="Z1555" s="30">
        <f>'Q1'!H1549-('Q8 '!Z$10*'Q1'!H1548+'Q8 '!Z$11)</f>
        <v>1.5740414086851316E-2</v>
      </c>
      <c r="AA1555" s="30">
        <f>'Q1'!I1549-('Q8 '!AA$10*'Q1'!I1548+'Q8 '!AA$11)</f>
        <v>1.1061063065416545E-2</v>
      </c>
      <c r="AB1555" s="30">
        <f>'Q1'!J1549-('Q8 '!AB$10*'Q1'!J1548+'Q8 '!AB$11)</f>
        <v>1.5343186903208891E-2</v>
      </c>
      <c r="AC1555" s="30">
        <f>'Q1'!K1549-('Q8 '!AC$10*'Q1'!K1548+'Q8 '!AC$11)</f>
        <v>2.0218551427327425E-2</v>
      </c>
      <c r="AD1555" s="30">
        <f>'Q1'!L1549-('Q8 '!AD$10*'Q1'!L1548+'Q8 '!AD$11)</f>
        <v>7.1164429171357794E-3</v>
      </c>
      <c r="AE1555" s="30">
        <f>'Q1'!M1549-('Q8 '!AE$10*'Q1'!M1548+'Q8 '!AE$11)</f>
        <v>1.7540775266407706E-2</v>
      </c>
      <c r="AF1555" s="30">
        <f>'Q1'!N1549-('Q8 '!AF$10*'Q1'!N1548+'Q8 '!AF$11)</f>
        <v>5.8668861696831338E-4</v>
      </c>
      <c r="AG1555" s="30">
        <f>'Q1'!O1549-('Q8 '!AG$10*'Q1'!O1548+'Q8 '!AG$11)</f>
        <v>-3.3885990409877071E-3</v>
      </c>
      <c r="AH1555" s="30">
        <f>'Q1'!P1549-('Q8 '!AH$10*'Q1'!P1548+'Q8 '!AH$11)</f>
        <v>4.8223270370795256E-3</v>
      </c>
    </row>
    <row r="1556" spans="20:34" x14ac:dyDescent="0.3">
      <c r="T1556" s="30">
        <f>'Q1'!B1550-('Q8 '!$T$10*'Q1'!B1549+'Q8 '!$T$11)</f>
        <v>-0.1634493255318086</v>
      </c>
      <c r="U1556" s="30">
        <f>'Q1'!C1550-('Q8 '!U$10*'Q1'!C1549+'Q8 '!U$11)</f>
        <v>-2.7151160940674424E-2</v>
      </c>
      <c r="V1556" s="30">
        <f>'Q1'!D1550-('Q8 '!V$10*'Q1'!D1549+'Q8 '!V$11)</f>
        <v>1.9815415343232452E-2</v>
      </c>
      <c r="W1556" s="30">
        <f>'Q1'!E1550-('Q8 '!W$10*'Q1'!E1549+'Q8 '!W$11)</f>
        <v>-7.1391453914270977E-3</v>
      </c>
      <c r="X1556" s="30">
        <f>'Q1'!F1550-('Q8 '!X$10*'Q1'!F1549+'Q8 '!X$11)</f>
        <v>-2.1622498553799259E-3</v>
      </c>
      <c r="Y1556" s="30">
        <f>'Q1'!G1550-('Q8 '!Y$10*'Q1'!G1549+'Q8 '!Y$11)</f>
        <v>2.5626649048244542E-3</v>
      </c>
      <c r="Z1556" s="30">
        <f>'Q1'!H1550-('Q8 '!Z$10*'Q1'!H1549+'Q8 '!Z$11)</f>
        <v>-3.5612012031818692E-2</v>
      </c>
      <c r="AA1556" s="30">
        <f>'Q1'!I1550-('Q8 '!AA$10*'Q1'!I1549+'Q8 '!AA$11)</f>
        <v>-5.4465920862584744E-3</v>
      </c>
      <c r="AB1556" s="30">
        <f>'Q1'!J1550-('Q8 '!AB$10*'Q1'!J1549+'Q8 '!AB$11)</f>
        <v>-3.9137116718093636E-3</v>
      </c>
      <c r="AC1556" s="30">
        <f>'Q1'!K1550-('Q8 '!AC$10*'Q1'!K1549+'Q8 '!AC$11)</f>
        <v>-7.2158213921522541E-3</v>
      </c>
      <c r="AD1556" s="30">
        <f>'Q1'!L1550-('Q8 '!AD$10*'Q1'!L1549+'Q8 '!AD$11)</f>
        <v>-5.8284369403799628E-2</v>
      </c>
      <c r="AE1556" s="30">
        <f>'Q1'!M1550-('Q8 '!AE$10*'Q1'!M1549+'Q8 '!AE$11)</f>
        <v>-2.5432986667909024E-2</v>
      </c>
      <c r="AF1556" s="30">
        <f>'Q1'!N1550-('Q8 '!AF$10*'Q1'!N1549+'Q8 '!AF$11)</f>
        <v>1.0870868472634852E-2</v>
      </c>
      <c r="AG1556" s="30">
        <f>'Q1'!O1550-('Q8 '!AG$10*'Q1'!O1549+'Q8 '!AG$11)</f>
        <v>2.0691679365970866E-2</v>
      </c>
      <c r="AH1556" s="30">
        <f>'Q1'!P1550-('Q8 '!AH$10*'Q1'!P1549+'Q8 '!AH$11)</f>
        <v>-9.8508926027630686E-3</v>
      </c>
    </row>
    <row r="1557" spans="20:34" x14ac:dyDescent="0.3">
      <c r="T1557" s="30">
        <f>'Q1'!B1551-('Q8 '!$T$10*'Q1'!B1550+'Q8 '!$T$11)</f>
        <v>1.9823560909072113E-2</v>
      </c>
      <c r="U1557" s="30">
        <f>'Q1'!C1551-('Q8 '!U$10*'Q1'!C1550+'Q8 '!U$11)</f>
        <v>4.2310461873307705E-2</v>
      </c>
      <c r="V1557" s="30">
        <f>'Q1'!D1551-('Q8 '!V$10*'Q1'!D1550+'Q8 '!V$11)</f>
        <v>2.9811808965844833E-2</v>
      </c>
      <c r="W1557" s="30">
        <f>'Q1'!E1551-('Q8 '!W$10*'Q1'!E1550+'Q8 '!W$11)</f>
        <v>-3.8971152612521091E-2</v>
      </c>
      <c r="X1557" s="30">
        <f>'Q1'!F1551-('Q8 '!X$10*'Q1'!F1550+'Q8 '!X$11)</f>
        <v>-2.5350415144212941E-2</v>
      </c>
      <c r="Y1557" s="30">
        <f>'Q1'!G1551-('Q8 '!Y$10*'Q1'!G1550+'Q8 '!Y$11)</f>
        <v>-1.1364260470007796E-2</v>
      </c>
      <c r="Z1557" s="30">
        <f>'Q1'!H1551-('Q8 '!Z$10*'Q1'!H1550+'Q8 '!Z$11)</f>
        <v>-1.4912588361476286E-2</v>
      </c>
      <c r="AA1557" s="30">
        <f>'Q1'!I1551-('Q8 '!AA$10*'Q1'!I1550+'Q8 '!AA$11)</f>
        <v>-1.5329195212444356E-2</v>
      </c>
      <c r="AB1557" s="30">
        <f>'Q1'!J1551-('Q8 '!AB$10*'Q1'!J1550+'Q8 '!AB$11)</f>
        <v>1.0528009766621983E-2</v>
      </c>
      <c r="AC1557" s="30">
        <f>'Q1'!K1551-('Q8 '!AC$10*'Q1'!K1550+'Q8 '!AC$11)</f>
        <v>1.3264299260206286E-2</v>
      </c>
      <c r="AD1557" s="30">
        <f>'Q1'!L1551-('Q8 '!AD$10*'Q1'!L1550+'Q8 '!AD$11)</f>
        <v>-2.8593074002360788E-2</v>
      </c>
      <c r="AE1557" s="30">
        <f>'Q1'!M1551-('Q8 '!AE$10*'Q1'!M1550+'Q8 '!AE$11)</f>
        <v>-2.464707150027183E-2</v>
      </c>
      <c r="AF1557" s="30">
        <f>'Q1'!N1551-('Q8 '!AF$10*'Q1'!N1550+'Q8 '!AF$11)</f>
        <v>-1.4134357787555462E-2</v>
      </c>
      <c r="AG1557" s="30">
        <f>'Q1'!O1551-('Q8 '!AG$10*'Q1'!O1550+'Q8 '!AG$11)</f>
        <v>-9.8222204249436024E-3</v>
      </c>
      <c r="AH1557" s="30">
        <f>'Q1'!P1551-('Q8 '!AH$10*'Q1'!P1550+'Q8 '!AH$11)</f>
        <v>4.6530536579490397E-3</v>
      </c>
    </row>
    <row r="1558" spans="20:34" x14ac:dyDescent="0.3">
      <c r="T1558" s="30">
        <f>'Q1'!B1552-('Q8 '!$T$10*'Q1'!B1551+'Q8 '!$T$11)</f>
        <v>4.1083582884736361E-2</v>
      </c>
      <c r="U1558" s="30">
        <f>'Q1'!C1552-('Q8 '!U$10*'Q1'!C1551+'Q8 '!U$11)</f>
        <v>-1.5203028516789853E-2</v>
      </c>
      <c r="V1558" s="30">
        <f>'Q1'!D1552-('Q8 '!V$10*'Q1'!D1551+'Q8 '!V$11)</f>
        <v>-2.6733000096225507E-2</v>
      </c>
      <c r="W1558" s="30">
        <f>'Q1'!E1552-('Q8 '!W$10*'Q1'!E1551+'Q8 '!W$11)</f>
        <v>-4.1212223992474609E-2</v>
      </c>
      <c r="X1558" s="30">
        <f>'Q1'!F1552-('Q8 '!X$10*'Q1'!F1551+'Q8 '!X$11)</f>
        <v>-3.0462614965389236E-2</v>
      </c>
      <c r="Y1558" s="30">
        <f>'Q1'!G1552-('Q8 '!Y$10*'Q1'!G1551+'Q8 '!Y$11)</f>
        <v>-1.8520480973789017E-2</v>
      </c>
      <c r="Z1558" s="30">
        <f>'Q1'!H1552-('Q8 '!Z$10*'Q1'!H1551+'Q8 '!Z$11)</f>
        <v>-1.026174559622677E-2</v>
      </c>
      <c r="AA1558" s="30">
        <f>'Q1'!I1552-('Q8 '!AA$10*'Q1'!I1551+'Q8 '!AA$11)</f>
        <v>-1.630255338702693E-3</v>
      </c>
      <c r="AB1558" s="30">
        <f>'Q1'!J1552-('Q8 '!AB$10*'Q1'!J1551+'Q8 '!AB$11)</f>
        <v>1.1378669181732752E-3</v>
      </c>
      <c r="AC1558" s="30">
        <f>'Q1'!K1552-('Q8 '!AC$10*'Q1'!K1551+'Q8 '!AC$11)</f>
        <v>2.244642594102736E-4</v>
      </c>
      <c r="AD1558" s="30">
        <f>'Q1'!L1552-('Q8 '!AD$10*'Q1'!L1551+'Q8 '!AD$11)</f>
        <v>7.6060396271416001E-3</v>
      </c>
      <c r="AE1558" s="30">
        <f>'Q1'!M1552-('Q8 '!AE$10*'Q1'!M1551+'Q8 '!AE$11)</f>
        <v>7.4974428864369794E-3</v>
      </c>
      <c r="AF1558" s="30">
        <f>'Q1'!N1552-('Q8 '!AF$10*'Q1'!N1551+'Q8 '!AF$11)</f>
        <v>-1.0206324664394721E-2</v>
      </c>
      <c r="AG1558" s="30">
        <f>'Q1'!O1552-('Q8 '!AG$10*'Q1'!O1551+'Q8 '!AG$11)</f>
        <v>9.5706096673694417E-3</v>
      </c>
      <c r="AH1558" s="30">
        <f>'Q1'!P1552-('Q8 '!AH$10*'Q1'!P1551+'Q8 '!AH$11)</f>
        <v>4.9115492776691961E-3</v>
      </c>
    </row>
    <row r="1559" spans="20:34" x14ac:dyDescent="0.3">
      <c r="T1559" s="30">
        <f>'Q1'!B1553-('Q8 '!$T$10*'Q1'!B1552+'Q8 '!$T$11)</f>
        <v>-1.2155611692140992E-2</v>
      </c>
      <c r="U1559" s="30">
        <f>'Q1'!C1553-('Q8 '!U$10*'Q1'!C1552+'Q8 '!U$11)</f>
        <v>-1.3222692806755334E-2</v>
      </c>
      <c r="V1559" s="30">
        <f>'Q1'!D1553-('Q8 '!V$10*'Q1'!D1552+'Q8 '!V$11)</f>
        <v>-7.307936988116809E-3</v>
      </c>
      <c r="W1559" s="30">
        <f>'Q1'!E1553-('Q8 '!W$10*'Q1'!E1552+'Q8 '!W$11)</f>
        <v>-4.1040160393239072E-3</v>
      </c>
      <c r="X1559" s="30">
        <f>'Q1'!F1553-('Q8 '!X$10*'Q1'!F1552+'Q8 '!X$11)</f>
        <v>-6.6284290660769234E-3</v>
      </c>
      <c r="Y1559" s="30">
        <f>'Q1'!G1553-('Q8 '!Y$10*'Q1'!G1552+'Q8 '!Y$11)</f>
        <v>-8.0865052662222586E-3</v>
      </c>
      <c r="Z1559" s="30">
        <f>'Q1'!H1553-('Q8 '!Z$10*'Q1'!H1552+'Q8 '!Z$11)</f>
        <v>3.9442764198781816E-2</v>
      </c>
      <c r="AA1559" s="30">
        <f>'Q1'!I1553-('Q8 '!AA$10*'Q1'!I1552+'Q8 '!AA$11)</f>
        <v>3.1788627723611219E-2</v>
      </c>
      <c r="AB1559" s="30">
        <f>'Q1'!J1553-('Q8 '!AB$10*'Q1'!J1552+'Q8 '!AB$11)</f>
        <v>-8.6761512667050868E-4</v>
      </c>
      <c r="AC1559" s="30">
        <f>'Q1'!K1553-('Q8 '!AC$10*'Q1'!K1552+'Q8 '!AC$11)</f>
        <v>-6.1349595810618798E-3</v>
      </c>
      <c r="AD1559" s="30">
        <f>'Q1'!L1553-('Q8 '!AD$10*'Q1'!L1552+'Q8 '!AD$11)</f>
        <v>1.6176693286281831E-2</v>
      </c>
      <c r="AE1559" s="30">
        <f>'Q1'!M1553-('Q8 '!AE$10*'Q1'!M1552+'Q8 '!AE$11)</f>
        <v>1.7403494279833079E-2</v>
      </c>
      <c r="AF1559" s="30">
        <f>'Q1'!N1553-('Q8 '!AF$10*'Q1'!N1552+'Q8 '!AF$11)</f>
        <v>8.6108055561666102E-3</v>
      </c>
      <c r="AG1559" s="30">
        <f>'Q1'!O1553-('Q8 '!AG$10*'Q1'!O1552+'Q8 '!AG$11)</f>
        <v>1.4153546171782326E-2</v>
      </c>
      <c r="AH1559" s="30">
        <f>'Q1'!P1553-('Q8 '!AH$10*'Q1'!P1552+'Q8 '!AH$11)</f>
        <v>8.3357277107724004E-3</v>
      </c>
    </row>
    <row r="1560" spans="20:34" x14ac:dyDescent="0.3">
      <c r="T1560" s="30">
        <f>'Q1'!B1554-('Q8 '!$T$10*'Q1'!B1553+'Q8 '!$T$11)</f>
        <v>1.4604815343511447E-2</v>
      </c>
      <c r="U1560" s="30">
        <f>'Q1'!C1554-('Q8 '!U$10*'Q1'!C1553+'Q8 '!U$11)</f>
        <v>1.7276552540133414E-3</v>
      </c>
      <c r="V1560" s="30">
        <f>'Q1'!D1554-('Q8 '!V$10*'Q1'!D1553+'Q8 '!V$11)</f>
        <v>1.2674981436348933E-2</v>
      </c>
      <c r="W1560" s="30">
        <f>'Q1'!E1554-('Q8 '!W$10*'Q1'!E1553+'Q8 '!W$11)</f>
        <v>4.4038095291996861E-4</v>
      </c>
      <c r="X1560" s="30">
        <f>'Q1'!F1554-('Q8 '!X$10*'Q1'!F1553+'Q8 '!X$11)</f>
        <v>-2.0643730008051437E-3</v>
      </c>
      <c r="Y1560" s="30">
        <f>'Q1'!G1554-('Q8 '!Y$10*'Q1'!G1553+'Q8 '!Y$11)</f>
        <v>-4.5571484440892762E-3</v>
      </c>
      <c r="Z1560" s="30">
        <f>'Q1'!H1554-('Q8 '!Z$10*'Q1'!H1553+'Q8 '!Z$11)</f>
        <v>-4.372318197271876E-2</v>
      </c>
      <c r="AA1560" s="30">
        <f>'Q1'!I1554-('Q8 '!AA$10*'Q1'!I1553+'Q8 '!AA$11)</f>
        <v>-2.1207651782704163E-2</v>
      </c>
      <c r="AB1560" s="30">
        <f>'Q1'!J1554-('Q8 '!AB$10*'Q1'!J1553+'Q8 '!AB$11)</f>
        <v>-2.2098602724068547E-2</v>
      </c>
      <c r="AC1560" s="30">
        <f>'Q1'!K1554-('Q8 '!AC$10*'Q1'!K1553+'Q8 '!AC$11)</f>
        <v>-5.0010956779375027E-3</v>
      </c>
      <c r="AD1560" s="30">
        <f>'Q1'!L1554-('Q8 '!AD$10*'Q1'!L1553+'Q8 '!AD$11)</f>
        <v>3.5564534955475017E-3</v>
      </c>
      <c r="AE1560" s="30">
        <f>'Q1'!M1554-('Q8 '!AE$10*'Q1'!M1553+'Q8 '!AE$11)</f>
        <v>1.8421433694056726E-3</v>
      </c>
      <c r="AF1560" s="30">
        <f>'Q1'!N1554-('Q8 '!AF$10*'Q1'!N1553+'Q8 '!AF$11)</f>
        <v>-4.3420011801433268E-2</v>
      </c>
      <c r="AG1560" s="30">
        <f>'Q1'!O1554-('Q8 '!AG$10*'Q1'!O1553+'Q8 '!AG$11)</f>
        <v>-3.3080086524456577E-2</v>
      </c>
      <c r="AH1560" s="30">
        <f>'Q1'!P1554-('Q8 '!AH$10*'Q1'!P1553+'Q8 '!AH$11)</f>
        <v>3.7678724843748246E-4</v>
      </c>
    </row>
    <row r="1561" spans="20:34" x14ac:dyDescent="0.3">
      <c r="T1561" s="30">
        <f>'Q1'!B1555-('Q8 '!$T$10*'Q1'!B1554+'Q8 '!$T$11)</f>
        <v>-1.5621894467777737E-2</v>
      </c>
      <c r="U1561" s="30">
        <f>'Q1'!C1555-('Q8 '!U$10*'Q1'!C1554+'Q8 '!U$11)</f>
        <v>-5.7940117996161764E-2</v>
      </c>
      <c r="V1561" s="30">
        <f>'Q1'!D1555-('Q8 '!V$10*'Q1'!D1554+'Q8 '!V$11)</f>
        <v>-3.8012866396606455E-2</v>
      </c>
      <c r="W1561" s="30">
        <f>'Q1'!E1555-('Q8 '!W$10*'Q1'!E1554+'Q8 '!W$11)</f>
        <v>8.0071727701053249E-3</v>
      </c>
      <c r="X1561" s="30">
        <f>'Q1'!F1555-('Q8 '!X$10*'Q1'!F1554+'Q8 '!X$11)</f>
        <v>7.8531242506927092E-3</v>
      </c>
      <c r="Y1561" s="30">
        <f>'Q1'!G1555-('Q8 '!Y$10*'Q1'!G1554+'Q8 '!Y$11)</f>
        <v>7.5475130414937681E-3</v>
      </c>
      <c r="Z1561" s="30">
        <f>'Q1'!H1555-('Q8 '!Z$10*'Q1'!H1554+'Q8 '!Z$11)</f>
        <v>-3.9051820605633752E-2</v>
      </c>
      <c r="AA1561" s="30">
        <f>'Q1'!I1555-('Q8 '!AA$10*'Q1'!I1554+'Q8 '!AA$11)</f>
        <v>-2.6860244422208735E-2</v>
      </c>
      <c r="AB1561" s="30">
        <f>'Q1'!J1555-('Q8 '!AB$10*'Q1'!J1554+'Q8 '!AB$11)</f>
        <v>1.6579954496967413E-2</v>
      </c>
      <c r="AC1561" s="30">
        <f>'Q1'!K1555-('Q8 '!AC$10*'Q1'!K1554+'Q8 '!AC$11)</f>
        <v>7.2319927894222476E-3</v>
      </c>
      <c r="AD1561" s="30">
        <f>'Q1'!L1555-('Q8 '!AD$10*'Q1'!L1554+'Q8 '!AD$11)</f>
        <v>-2.0695064128256887E-2</v>
      </c>
      <c r="AE1561" s="30">
        <f>'Q1'!M1555-('Q8 '!AE$10*'Q1'!M1554+'Q8 '!AE$11)</f>
        <v>-1.922076493217785E-2</v>
      </c>
      <c r="AF1561" s="30">
        <f>'Q1'!N1555-('Q8 '!AF$10*'Q1'!N1554+'Q8 '!AF$11)</f>
        <v>-3.2073238896741219E-3</v>
      </c>
      <c r="AG1561" s="30">
        <f>'Q1'!O1555-('Q8 '!AG$10*'Q1'!O1554+'Q8 '!AG$11)</f>
        <v>1.1049595318771744E-2</v>
      </c>
      <c r="AH1561" s="30">
        <f>'Q1'!P1555-('Q8 '!AH$10*'Q1'!P1554+'Q8 '!AH$11)</f>
        <v>-6.2031626366719616E-3</v>
      </c>
    </row>
    <row r="1562" spans="20:34" x14ac:dyDescent="0.3">
      <c r="T1562" s="30">
        <f>'Q1'!B1556-('Q8 '!$T$10*'Q1'!B1555+'Q8 '!$T$11)</f>
        <v>-1.4937007471226619E-2</v>
      </c>
      <c r="U1562" s="30">
        <f>'Q1'!C1556-('Q8 '!U$10*'Q1'!C1555+'Q8 '!U$11)</f>
        <v>-2.8133180141881924E-2</v>
      </c>
      <c r="V1562" s="30">
        <f>'Q1'!D1556-('Q8 '!V$10*'Q1'!D1555+'Q8 '!V$11)</f>
        <v>-1.8325990163706566E-2</v>
      </c>
      <c r="W1562" s="30">
        <f>'Q1'!E1556-('Q8 '!W$10*'Q1'!E1555+'Q8 '!W$11)</f>
        <v>-2.0362038358597054E-2</v>
      </c>
      <c r="X1562" s="30">
        <f>'Q1'!F1556-('Q8 '!X$10*'Q1'!F1555+'Q8 '!X$11)</f>
        <v>-1.7171468229125166E-2</v>
      </c>
      <c r="Y1562" s="30">
        <f>'Q1'!G1556-('Q8 '!Y$10*'Q1'!G1555+'Q8 '!Y$11)</f>
        <v>-1.4218696664991128E-2</v>
      </c>
      <c r="Z1562" s="30">
        <f>'Q1'!H1556-('Q8 '!Z$10*'Q1'!H1555+'Q8 '!Z$11)</f>
        <v>-5.3628406531922655E-2</v>
      </c>
      <c r="AA1562" s="30">
        <f>'Q1'!I1556-('Q8 '!AA$10*'Q1'!I1555+'Q8 '!AA$11)</f>
        <v>-2.9053268518544131E-2</v>
      </c>
      <c r="AB1562" s="30">
        <f>'Q1'!J1556-('Q8 '!AB$10*'Q1'!J1555+'Q8 '!AB$11)</f>
        <v>-6.7246555945644198E-3</v>
      </c>
      <c r="AC1562" s="30">
        <f>'Q1'!K1556-('Q8 '!AC$10*'Q1'!K1555+'Q8 '!AC$11)</f>
        <v>-2.8891944526950051E-3</v>
      </c>
      <c r="AD1562" s="30">
        <f>'Q1'!L1556-('Q8 '!AD$10*'Q1'!L1555+'Q8 '!AD$11)</f>
        <v>-5.2510536894335838E-2</v>
      </c>
      <c r="AE1562" s="30">
        <f>'Q1'!M1556-('Q8 '!AE$10*'Q1'!M1555+'Q8 '!AE$11)</f>
        <v>-3.9867581057656962E-2</v>
      </c>
      <c r="AF1562" s="30">
        <f>'Q1'!N1556-('Q8 '!AF$10*'Q1'!N1555+'Q8 '!AF$11)</f>
        <v>-3.4285786864524541E-2</v>
      </c>
      <c r="AG1562" s="30">
        <f>'Q1'!O1556-('Q8 '!AG$10*'Q1'!O1555+'Q8 '!AG$11)</f>
        <v>-3.0814908636587469E-2</v>
      </c>
      <c r="AH1562" s="30">
        <f>'Q1'!P1556-('Q8 '!AH$10*'Q1'!P1555+'Q8 '!AH$11)</f>
        <v>1.0664550216042562E-3</v>
      </c>
    </row>
    <row r="1563" spans="20:34" x14ac:dyDescent="0.3">
      <c r="T1563" s="30">
        <f>'Q1'!B1557-('Q8 '!$T$10*'Q1'!B1556+'Q8 '!$T$11)</f>
        <v>7.8989225531225261E-3</v>
      </c>
      <c r="U1563" s="30">
        <f>'Q1'!C1557-('Q8 '!U$10*'Q1'!C1556+'Q8 '!U$11)</f>
        <v>3.3965585117431342E-2</v>
      </c>
      <c r="V1563" s="30">
        <f>'Q1'!D1557-('Q8 '!V$10*'Q1'!D1556+'Q8 '!V$11)</f>
        <v>3.7600569938778902E-2</v>
      </c>
      <c r="W1563" s="30">
        <f>'Q1'!E1557-('Q8 '!W$10*'Q1'!E1556+'Q8 '!W$11)</f>
        <v>-2.2195206155807504E-2</v>
      </c>
      <c r="X1563" s="30">
        <f>'Q1'!F1557-('Q8 '!X$10*'Q1'!F1556+'Q8 '!X$11)</f>
        <v>-2.2143861197742729E-2</v>
      </c>
      <c r="Y1563" s="30">
        <f>'Q1'!G1557-('Q8 '!Y$10*'Q1'!G1556+'Q8 '!Y$11)</f>
        <v>-2.1717727138881253E-2</v>
      </c>
      <c r="Z1563" s="30">
        <f>'Q1'!H1557-('Q8 '!Z$10*'Q1'!H1556+'Q8 '!Z$11)</f>
        <v>3.105545927211081E-2</v>
      </c>
      <c r="AA1563" s="30">
        <f>'Q1'!I1557-('Q8 '!AA$10*'Q1'!I1556+'Q8 '!AA$11)</f>
        <v>6.8423348323809422E-3</v>
      </c>
      <c r="AB1563" s="30">
        <f>'Q1'!J1557-('Q8 '!AB$10*'Q1'!J1556+'Q8 '!AB$11)</f>
        <v>-1.1562429443300326E-2</v>
      </c>
      <c r="AC1563" s="30">
        <f>'Q1'!K1557-('Q8 '!AC$10*'Q1'!K1556+'Q8 '!AC$11)</f>
        <v>-1.8475858418214638E-2</v>
      </c>
      <c r="AD1563" s="30">
        <f>'Q1'!L1557-('Q8 '!AD$10*'Q1'!L1556+'Q8 '!AD$11)</f>
        <v>3.8866399679258902E-2</v>
      </c>
      <c r="AE1563" s="30">
        <f>'Q1'!M1557-('Q8 '!AE$10*'Q1'!M1556+'Q8 '!AE$11)</f>
        <v>3.7680538061280605E-2</v>
      </c>
      <c r="AF1563" s="30">
        <f>'Q1'!N1557-('Q8 '!AF$10*'Q1'!N1556+'Q8 '!AF$11)</f>
        <v>2.7900526960161848E-2</v>
      </c>
      <c r="AG1563" s="30">
        <f>'Q1'!O1557-('Q8 '!AG$10*'Q1'!O1556+'Q8 '!AG$11)</f>
        <v>1.5371371960130926E-2</v>
      </c>
      <c r="AH1563" s="30">
        <f>'Q1'!P1557-('Q8 '!AH$10*'Q1'!P1556+'Q8 '!AH$11)</f>
        <v>9.6940357393188534E-5</v>
      </c>
    </row>
    <row r="1564" spans="20:34" x14ac:dyDescent="0.3">
      <c r="T1564" s="30">
        <f>'Q1'!B1558-('Q8 '!$T$10*'Q1'!B1557+'Q8 '!$T$11)</f>
        <v>3.4427148425505268E-2</v>
      </c>
      <c r="U1564" s="30">
        <f>'Q1'!C1558-('Q8 '!U$10*'Q1'!C1557+'Q8 '!U$11)</f>
        <v>1.8876122372741544E-3</v>
      </c>
      <c r="V1564" s="30">
        <f>'Q1'!D1558-('Q8 '!V$10*'Q1'!D1557+'Q8 '!V$11)</f>
        <v>-1.2054493756216533E-2</v>
      </c>
      <c r="W1564" s="30">
        <f>'Q1'!E1558-('Q8 '!W$10*'Q1'!E1557+'Q8 '!W$11)</f>
        <v>1.0662527056158385E-2</v>
      </c>
      <c r="X1564" s="30">
        <f>'Q1'!F1558-('Q8 '!X$10*'Q1'!F1557+'Q8 '!X$11)</f>
        <v>8.4184124629282982E-3</v>
      </c>
      <c r="Y1564" s="30">
        <f>'Q1'!G1558-('Q8 '!Y$10*'Q1'!G1557+'Q8 '!Y$11)</f>
        <v>6.5539143096674923E-3</v>
      </c>
      <c r="Z1564" s="30">
        <f>'Q1'!H1558-('Q8 '!Z$10*'Q1'!H1557+'Q8 '!Z$11)</f>
        <v>-7.9179236878044748E-2</v>
      </c>
      <c r="AA1564" s="30">
        <f>'Q1'!I1558-('Q8 '!AA$10*'Q1'!I1557+'Q8 '!AA$11)</f>
        <v>-4.005740922896623E-2</v>
      </c>
      <c r="AB1564" s="30">
        <f>'Q1'!J1558-('Q8 '!AB$10*'Q1'!J1557+'Q8 '!AB$11)</f>
        <v>2.4564858350226065E-2</v>
      </c>
      <c r="AC1564" s="30">
        <f>'Q1'!K1558-('Q8 '!AC$10*'Q1'!K1557+'Q8 '!AC$11)</f>
        <v>2.8785101854984257E-2</v>
      </c>
      <c r="AD1564" s="30">
        <f>'Q1'!L1558-('Q8 '!AD$10*'Q1'!L1557+'Q8 '!AD$11)</f>
        <v>-3.6873605017003278E-2</v>
      </c>
      <c r="AE1564" s="30">
        <f>'Q1'!M1558-('Q8 '!AE$10*'Q1'!M1557+'Q8 '!AE$11)</f>
        <v>-3.5741426373267611E-2</v>
      </c>
      <c r="AF1564" s="30">
        <f>'Q1'!N1558-('Q8 '!AF$10*'Q1'!N1557+'Q8 '!AF$11)</f>
        <v>-1.9206355425204484E-2</v>
      </c>
      <c r="AG1564" s="30">
        <f>'Q1'!O1558-('Q8 '!AG$10*'Q1'!O1557+'Q8 '!AG$11)</f>
        <v>-2.1227944413798994E-2</v>
      </c>
      <c r="AH1564" s="30">
        <f>'Q1'!P1558-('Q8 '!AH$10*'Q1'!P1557+'Q8 '!AH$11)</f>
        <v>-4.3717953206091212E-3</v>
      </c>
    </row>
    <row r="1565" spans="20:34" x14ac:dyDescent="0.3">
      <c r="T1565" s="30">
        <f>'Q1'!B1559-('Q8 '!$T$10*'Q1'!B1558+'Q8 '!$T$11)</f>
        <v>1.76742768589138E-2</v>
      </c>
      <c r="U1565" s="30">
        <f>'Q1'!C1559-('Q8 '!U$10*'Q1'!C1558+'Q8 '!U$11)</f>
        <v>-1.6092025133384138E-3</v>
      </c>
      <c r="V1565" s="30">
        <f>'Q1'!D1559-('Q8 '!V$10*'Q1'!D1558+'Q8 '!V$11)</f>
        <v>-2.0955567517416843E-2</v>
      </c>
      <c r="W1565" s="30">
        <f>'Q1'!E1559-('Q8 '!W$10*'Q1'!E1558+'Q8 '!W$11)</f>
        <v>-1.8668549979726886E-2</v>
      </c>
      <c r="X1565" s="30">
        <f>'Q1'!F1559-('Q8 '!X$10*'Q1'!F1558+'Q8 '!X$11)</f>
        <v>-1.7754362713232105E-2</v>
      </c>
      <c r="Y1565" s="30">
        <f>'Q1'!G1559-('Q8 '!Y$10*'Q1'!G1558+'Q8 '!Y$11)</f>
        <v>-1.7149944606486309E-2</v>
      </c>
      <c r="Z1565" s="30">
        <f>'Q1'!H1559-('Q8 '!Z$10*'Q1'!H1558+'Q8 '!Z$11)</f>
        <v>5.1429995666790948E-3</v>
      </c>
      <c r="AA1565" s="30">
        <f>'Q1'!I1559-('Q8 '!AA$10*'Q1'!I1558+'Q8 '!AA$11)</f>
        <v>-1.5041298368847317E-2</v>
      </c>
      <c r="AB1565" s="30">
        <f>'Q1'!J1559-('Q8 '!AB$10*'Q1'!J1558+'Q8 '!AB$11)</f>
        <v>-1.3332803653785277E-2</v>
      </c>
      <c r="AC1565" s="30">
        <f>'Q1'!K1559-('Q8 '!AC$10*'Q1'!K1558+'Q8 '!AC$11)</f>
        <v>-1.4641146191794831E-2</v>
      </c>
      <c r="AD1565" s="30">
        <f>'Q1'!L1559-('Q8 '!AD$10*'Q1'!L1558+'Q8 '!AD$11)</f>
        <v>7.9631733497837025E-3</v>
      </c>
      <c r="AE1565" s="30">
        <f>'Q1'!M1559-('Q8 '!AE$10*'Q1'!M1558+'Q8 '!AE$11)</f>
        <v>-4.2006259219930977E-3</v>
      </c>
      <c r="AF1565" s="30">
        <f>'Q1'!N1559-('Q8 '!AF$10*'Q1'!N1558+'Q8 '!AF$11)</f>
        <v>1.2680180887300571E-2</v>
      </c>
      <c r="AG1565" s="30">
        <f>'Q1'!O1559-('Q8 '!AG$10*'Q1'!O1558+'Q8 '!AG$11)</f>
        <v>3.866994218023822E-3</v>
      </c>
      <c r="AH1565" s="30">
        <f>'Q1'!P1559-('Q8 '!AH$10*'Q1'!P1558+'Q8 '!AH$11)</f>
        <v>4.7583772640384971E-3</v>
      </c>
    </row>
    <row r="1566" spans="20:34" x14ac:dyDescent="0.3">
      <c r="T1566" s="30">
        <f>'Q1'!B1560-('Q8 '!$T$10*'Q1'!B1559+'Q8 '!$T$11)</f>
        <v>6.0841681992554429E-2</v>
      </c>
      <c r="U1566" s="30">
        <f>'Q1'!C1560-('Q8 '!U$10*'Q1'!C1559+'Q8 '!U$11)</f>
        <v>1.4038402989143342E-3</v>
      </c>
      <c r="V1566" s="30">
        <f>'Q1'!D1560-('Q8 '!V$10*'Q1'!D1559+'Q8 '!V$11)</f>
        <v>-2.6962828530577344E-2</v>
      </c>
      <c r="W1566" s="30">
        <f>'Q1'!E1560-('Q8 '!W$10*'Q1'!E1559+'Q8 '!W$11)</f>
        <v>-8.1732319528241282E-3</v>
      </c>
      <c r="X1566" s="30">
        <f>'Q1'!F1560-('Q8 '!X$10*'Q1'!F1559+'Q8 '!X$11)</f>
        <v>-7.2404743773461667E-3</v>
      </c>
      <c r="Y1566" s="30">
        <f>'Q1'!G1560-('Q8 '!Y$10*'Q1'!G1559+'Q8 '!Y$11)</f>
        <v>-6.0273893676360771E-3</v>
      </c>
      <c r="Z1566" s="30">
        <f>'Q1'!H1560-('Q8 '!Z$10*'Q1'!H1559+'Q8 '!Z$11)</f>
        <v>4.38328354587779E-3</v>
      </c>
      <c r="AA1566" s="30">
        <f>'Q1'!I1560-('Q8 '!AA$10*'Q1'!I1559+'Q8 '!AA$11)</f>
        <v>-3.4763446121070067E-3</v>
      </c>
      <c r="AB1566" s="30">
        <f>'Q1'!J1560-('Q8 '!AB$10*'Q1'!J1559+'Q8 '!AB$11)</f>
        <v>-7.4399072562260794E-4</v>
      </c>
      <c r="AC1566" s="30">
        <f>'Q1'!K1560-('Q8 '!AC$10*'Q1'!K1559+'Q8 '!AC$11)</f>
        <v>1.0025608118245958E-3</v>
      </c>
      <c r="AD1566" s="30">
        <f>'Q1'!L1560-('Q8 '!AD$10*'Q1'!L1559+'Q8 '!AD$11)</f>
        <v>-1.9559069187545977E-2</v>
      </c>
      <c r="AE1566" s="30">
        <f>'Q1'!M1560-('Q8 '!AE$10*'Q1'!M1559+'Q8 '!AE$11)</f>
        <v>-2.396985893220217E-2</v>
      </c>
      <c r="AF1566" s="30">
        <f>'Q1'!N1560-('Q8 '!AF$10*'Q1'!N1559+'Q8 '!AF$11)</f>
        <v>-7.6883515440965043E-3</v>
      </c>
      <c r="AG1566" s="30">
        <f>'Q1'!O1560-('Q8 '!AG$10*'Q1'!O1559+'Q8 '!AG$11)</f>
        <v>-1.2104069240752798E-2</v>
      </c>
      <c r="AH1566" s="30">
        <f>'Q1'!P1560-('Q8 '!AH$10*'Q1'!P1559+'Q8 '!AH$11)</f>
        <v>5.7531869957719107E-3</v>
      </c>
    </row>
    <row r="1567" spans="20:34" x14ac:dyDescent="0.3">
      <c r="T1567" s="30">
        <f>'Q1'!B1561-('Q8 '!$T$10*'Q1'!B1560+'Q8 '!$T$11)</f>
        <v>-2.1191142901620164E-2</v>
      </c>
      <c r="U1567" s="30">
        <f>'Q1'!C1561-('Q8 '!U$10*'Q1'!C1560+'Q8 '!U$11)</f>
        <v>1.0426308014556917E-2</v>
      </c>
      <c r="V1567" s="30">
        <f>'Q1'!D1561-('Q8 '!V$10*'Q1'!D1560+'Q8 '!V$11)</f>
        <v>1.4382209567792476E-2</v>
      </c>
      <c r="W1567" s="30">
        <f>'Q1'!E1561-('Q8 '!W$10*'Q1'!E1560+'Q8 '!W$11)</f>
        <v>7.1316368271845086E-3</v>
      </c>
      <c r="X1567" s="30">
        <f>'Q1'!F1561-('Q8 '!X$10*'Q1'!F1560+'Q8 '!X$11)</f>
        <v>4.3575589169049804E-4</v>
      </c>
      <c r="Y1567" s="30">
        <f>'Q1'!G1561-('Q8 '!Y$10*'Q1'!G1560+'Q8 '!Y$11)</f>
        <v>-6.0921431606234776E-3</v>
      </c>
      <c r="Z1567" s="30">
        <f>'Q1'!H1561-('Q8 '!Z$10*'Q1'!H1560+'Q8 '!Z$11)</f>
        <v>5.4797475086383801E-2</v>
      </c>
      <c r="AA1567" s="30">
        <f>'Q1'!I1561-('Q8 '!AA$10*'Q1'!I1560+'Q8 '!AA$11)</f>
        <v>1.9046062619134326E-2</v>
      </c>
      <c r="AB1567" s="30">
        <f>'Q1'!J1561-('Q8 '!AB$10*'Q1'!J1560+'Q8 '!AB$11)</f>
        <v>-3.057206087517475E-2</v>
      </c>
      <c r="AC1567" s="30">
        <f>'Q1'!K1561-('Q8 '!AC$10*'Q1'!K1560+'Q8 '!AC$11)</f>
        <v>-3.3419527593540173E-2</v>
      </c>
      <c r="AD1567" s="30">
        <f>'Q1'!L1561-('Q8 '!AD$10*'Q1'!L1560+'Q8 '!AD$11)</f>
        <v>-2.1810287599145308E-3</v>
      </c>
      <c r="AE1567" s="30">
        <f>'Q1'!M1561-('Q8 '!AE$10*'Q1'!M1560+'Q8 '!AE$11)</f>
        <v>3.510140629551837E-3</v>
      </c>
      <c r="AF1567" s="30">
        <f>'Q1'!N1561-('Q8 '!AF$10*'Q1'!N1560+'Q8 '!AF$11)</f>
        <v>1.210051844151061E-2</v>
      </c>
      <c r="AG1567" s="30">
        <f>'Q1'!O1561-('Q8 '!AG$10*'Q1'!O1560+'Q8 '!AG$11)</f>
        <v>7.962253373326858E-3</v>
      </c>
      <c r="AH1567" s="30">
        <f>'Q1'!P1561-('Q8 '!AH$10*'Q1'!P1560+'Q8 '!AH$11)</f>
        <v>1.9753301992189339E-3</v>
      </c>
    </row>
    <row r="1568" spans="20:34" x14ac:dyDescent="0.3">
      <c r="T1568" s="30">
        <f>'Q1'!B1562-('Q8 '!$T$10*'Q1'!B1561+'Q8 '!$T$11)</f>
        <v>4.4659188001867078E-3</v>
      </c>
      <c r="U1568" s="30">
        <f>'Q1'!C1562-('Q8 '!U$10*'Q1'!C1561+'Q8 '!U$11)</f>
        <v>-2.2676748491416234E-2</v>
      </c>
      <c r="V1568" s="30">
        <f>'Q1'!D1562-('Q8 '!V$10*'Q1'!D1561+'Q8 '!V$11)</f>
        <v>-2.2496123216170338E-2</v>
      </c>
      <c r="W1568" s="30">
        <f>'Q1'!E1562-('Q8 '!W$10*'Q1'!E1561+'Q8 '!W$11)</f>
        <v>-1.3045667368653821E-3</v>
      </c>
      <c r="X1568" s="30">
        <f>'Q1'!F1562-('Q8 '!X$10*'Q1'!F1561+'Q8 '!X$11)</f>
        <v>3.1445093060134644E-4</v>
      </c>
      <c r="Y1568" s="30">
        <f>'Q1'!G1562-('Q8 '!Y$10*'Q1'!G1561+'Q8 '!Y$11)</f>
        <v>1.549732262582164E-3</v>
      </c>
      <c r="Z1568" s="30">
        <f>'Q1'!H1562-('Q8 '!Z$10*'Q1'!H1561+'Q8 '!Z$11)</f>
        <v>-1.0587974883602774E-2</v>
      </c>
      <c r="AA1568" s="30">
        <f>'Q1'!I1562-('Q8 '!AA$10*'Q1'!I1561+'Q8 '!AA$11)</f>
        <v>-7.7816482422127659E-3</v>
      </c>
      <c r="AB1568" s="30">
        <f>'Q1'!J1562-('Q8 '!AB$10*'Q1'!J1561+'Q8 '!AB$11)</f>
        <v>1.0748455923098353E-2</v>
      </c>
      <c r="AC1568" s="30">
        <f>'Q1'!K1562-('Q8 '!AC$10*'Q1'!K1561+'Q8 '!AC$11)</f>
        <v>9.0801707906151066E-3</v>
      </c>
      <c r="AD1568" s="30">
        <f>'Q1'!L1562-('Q8 '!AD$10*'Q1'!L1561+'Q8 '!AD$11)</f>
        <v>-3.7389458392381662E-2</v>
      </c>
      <c r="AE1568" s="30">
        <f>'Q1'!M1562-('Q8 '!AE$10*'Q1'!M1561+'Q8 '!AE$11)</f>
        <v>-3.1460329277747293E-2</v>
      </c>
      <c r="AF1568" s="30">
        <f>'Q1'!N1562-('Q8 '!AF$10*'Q1'!N1561+'Q8 '!AF$11)</f>
        <v>-3.1026755665502091E-2</v>
      </c>
      <c r="AG1568" s="30">
        <f>'Q1'!O1562-('Q8 '!AG$10*'Q1'!O1561+'Q8 '!AG$11)</f>
        <v>-2.7893168745293705E-2</v>
      </c>
      <c r="AH1568" s="30">
        <f>'Q1'!P1562-('Q8 '!AH$10*'Q1'!P1561+'Q8 '!AH$11)</f>
        <v>8.3312249454345448E-3</v>
      </c>
    </row>
    <row r="1569" spans="20:34" x14ac:dyDescent="0.3">
      <c r="T1569" s="30">
        <f>'Q1'!B1563-('Q8 '!$T$10*'Q1'!B1562+'Q8 '!$T$11)</f>
        <v>1.3355291000690678E-2</v>
      </c>
      <c r="U1569" s="30">
        <f>'Q1'!C1563-('Q8 '!U$10*'Q1'!C1562+'Q8 '!U$11)</f>
        <v>8.3766763537180579E-3</v>
      </c>
      <c r="V1569" s="30">
        <f>'Q1'!D1563-('Q8 '!V$10*'Q1'!D1562+'Q8 '!V$11)</f>
        <v>-1.5143199243392975E-2</v>
      </c>
      <c r="W1569" s="30">
        <f>'Q1'!E1563-('Q8 '!W$10*'Q1'!E1562+'Q8 '!W$11)</f>
        <v>-4.9135090081317331E-3</v>
      </c>
      <c r="X1569" s="30">
        <f>'Q1'!F1563-('Q8 '!X$10*'Q1'!F1562+'Q8 '!X$11)</f>
        <v>-2.3171255401197512E-3</v>
      </c>
      <c r="Y1569" s="30">
        <f>'Q1'!G1563-('Q8 '!Y$10*'Q1'!G1562+'Q8 '!Y$11)</f>
        <v>2.5239268394498587E-4</v>
      </c>
      <c r="Z1569" s="30">
        <f>'Q1'!H1563-('Q8 '!Z$10*'Q1'!H1562+'Q8 '!Z$11)</f>
        <v>4.0076674197477933E-3</v>
      </c>
      <c r="AA1569" s="30">
        <f>'Q1'!I1563-('Q8 '!AA$10*'Q1'!I1562+'Q8 '!AA$11)</f>
        <v>8.4794971786745377E-3</v>
      </c>
      <c r="AB1569" s="30">
        <f>'Q1'!J1563-('Q8 '!AB$10*'Q1'!J1562+'Q8 '!AB$11)</f>
        <v>-8.8948606381669491E-3</v>
      </c>
      <c r="AC1569" s="30">
        <f>'Q1'!K1563-('Q8 '!AC$10*'Q1'!K1562+'Q8 '!AC$11)</f>
        <v>-1.6087117370202565E-3</v>
      </c>
      <c r="AD1569" s="30">
        <f>'Q1'!L1563-('Q8 '!AD$10*'Q1'!L1562+'Q8 '!AD$11)</f>
        <v>1.006924989544588E-2</v>
      </c>
      <c r="AE1569" s="30">
        <f>'Q1'!M1563-('Q8 '!AE$10*'Q1'!M1562+'Q8 '!AE$11)</f>
        <v>1.0761735832489714E-2</v>
      </c>
      <c r="AF1569" s="30">
        <f>'Q1'!N1563-('Q8 '!AF$10*'Q1'!N1562+'Q8 '!AF$11)</f>
        <v>2.3155523322193849E-2</v>
      </c>
      <c r="AG1569" s="30">
        <f>'Q1'!O1563-('Q8 '!AG$10*'Q1'!O1562+'Q8 '!AG$11)</f>
        <v>1.6960057567356957E-2</v>
      </c>
      <c r="AH1569" s="30">
        <f>'Q1'!P1563-('Q8 '!AH$10*'Q1'!P1562+'Q8 '!AH$11)</f>
        <v>3.7842331337538358E-3</v>
      </c>
    </row>
    <row r="1570" spans="20:34" x14ac:dyDescent="0.3">
      <c r="T1570" s="30">
        <f>'Q1'!B1564-('Q8 '!$T$10*'Q1'!B1563+'Q8 '!$T$11)</f>
        <v>-3.719813735525471E-3</v>
      </c>
      <c r="U1570" s="30">
        <f>'Q1'!C1564-('Q8 '!U$10*'Q1'!C1563+'Q8 '!U$11)</f>
        <v>3.0782148212906462E-2</v>
      </c>
      <c r="V1570" s="30">
        <f>'Q1'!D1564-('Q8 '!V$10*'Q1'!D1563+'Q8 '!V$11)</f>
        <v>4.9139891108226141E-2</v>
      </c>
      <c r="W1570" s="30">
        <f>'Q1'!E1564-('Q8 '!W$10*'Q1'!E1563+'Q8 '!W$11)</f>
        <v>1.8139716400443534E-3</v>
      </c>
      <c r="X1570" s="30">
        <f>'Q1'!F1564-('Q8 '!X$10*'Q1'!F1563+'Q8 '!X$11)</f>
        <v>3.5520514091244755E-4</v>
      </c>
      <c r="Y1570" s="30">
        <f>'Q1'!G1564-('Q8 '!Y$10*'Q1'!G1563+'Q8 '!Y$11)</f>
        <v>-1.0235771234569017E-3</v>
      </c>
      <c r="Z1570" s="30">
        <f>'Q1'!H1564-('Q8 '!Z$10*'Q1'!H1563+'Q8 '!Z$11)</f>
        <v>7.4879510994520629E-2</v>
      </c>
      <c r="AA1570" s="30">
        <f>'Q1'!I1564-('Q8 '!AA$10*'Q1'!I1563+'Q8 '!AA$11)</f>
        <v>3.6057979348081866E-2</v>
      </c>
      <c r="AB1570" s="30">
        <f>'Q1'!J1564-('Q8 '!AB$10*'Q1'!J1563+'Q8 '!AB$11)</f>
        <v>4.769722173825779E-3</v>
      </c>
      <c r="AC1570" s="30">
        <f>'Q1'!K1564-('Q8 '!AC$10*'Q1'!K1563+'Q8 '!AC$11)</f>
        <v>-2.7082785639225434E-3</v>
      </c>
      <c r="AD1570" s="30">
        <f>'Q1'!L1564-('Q8 '!AD$10*'Q1'!L1563+'Q8 '!AD$11)</f>
        <v>2.6799222227630721E-2</v>
      </c>
      <c r="AE1570" s="30">
        <f>'Q1'!M1564-('Q8 '!AE$10*'Q1'!M1563+'Q8 '!AE$11)</f>
        <v>3.0898017749803622E-2</v>
      </c>
      <c r="AF1570" s="30">
        <f>'Q1'!N1564-('Q8 '!AF$10*'Q1'!N1563+'Q8 '!AF$11)</f>
        <v>1.6950173858022183E-2</v>
      </c>
      <c r="AG1570" s="30">
        <f>'Q1'!O1564-('Q8 '!AG$10*'Q1'!O1563+'Q8 '!AG$11)</f>
        <v>7.552686486341738E-3</v>
      </c>
      <c r="AH1570" s="30">
        <f>'Q1'!P1564-('Q8 '!AH$10*'Q1'!P1563+'Q8 '!AH$11)</f>
        <v>-5.1838528434112706E-3</v>
      </c>
    </row>
    <row r="1571" spans="20:34" x14ac:dyDescent="0.3">
      <c r="T1571" s="30">
        <f>'Q1'!B1565-('Q8 '!$T$10*'Q1'!B1564+'Q8 '!$T$11)</f>
        <v>2.2753799062112615E-3</v>
      </c>
      <c r="U1571" s="30">
        <f>'Q1'!C1565-('Q8 '!U$10*'Q1'!C1564+'Q8 '!U$11)</f>
        <v>1.9264417124869222E-2</v>
      </c>
      <c r="V1571" s="30">
        <f>'Q1'!D1565-('Q8 '!V$10*'Q1'!D1564+'Q8 '!V$11)</f>
        <v>1.4143913217343786E-2</v>
      </c>
      <c r="W1571" s="30">
        <f>'Q1'!E1565-('Q8 '!W$10*'Q1'!E1564+'Q8 '!W$11)</f>
        <v>1.365383297115794E-2</v>
      </c>
      <c r="X1571" s="30">
        <f>'Q1'!F1565-('Q8 '!X$10*'Q1'!F1564+'Q8 '!X$11)</f>
        <v>1.086853068142813E-2</v>
      </c>
      <c r="Y1571" s="30">
        <f>'Q1'!G1565-('Q8 '!Y$10*'Q1'!G1564+'Q8 '!Y$11)</f>
        <v>7.9405038026658728E-3</v>
      </c>
      <c r="Z1571" s="30">
        <f>'Q1'!H1565-('Q8 '!Z$10*'Q1'!H1564+'Q8 '!Z$11)</f>
        <v>-3.0472425673763331E-2</v>
      </c>
      <c r="AA1571" s="30">
        <f>'Q1'!I1565-('Q8 '!AA$10*'Q1'!I1564+'Q8 '!AA$11)</f>
        <v>-2.3049386199969553E-2</v>
      </c>
      <c r="AB1571" s="30">
        <f>'Q1'!J1565-('Q8 '!AB$10*'Q1'!J1564+'Q8 '!AB$11)</f>
        <v>2.2450266843917002E-2</v>
      </c>
      <c r="AC1571" s="30">
        <f>'Q1'!K1565-('Q8 '!AC$10*'Q1'!K1564+'Q8 '!AC$11)</f>
        <v>1.4665650880656292E-2</v>
      </c>
      <c r="AD1571" s="30">
        <f>'Q1'!L1565-('Q8 '!AD$10*'Q1'!L1564+'Q8 '!AD$11)</f>
        <v>-5.9257070301295071E-3</v>
      </c>
      <c r="AE1571" s="30">
        <f>'Q1'!M1565-('Q8 '!AE$10*'Q1'!M1564+'Q8 '!AE$11)</f>
        <v>-6.1956117638086996E-3</v>
      </c>
      <c r="AF1571" s="30">
        <f>'Q1'!N1565-('Q8 '!AF$10*'Q1'!N1564+'Q8 '!AF$11)</f>
        <v>-1.5671936306080075E-2</v>
      </c>
      <c r="AG1571" s="30">
        <f>'Q1'!O1565-('Q8 '!AG$10*'Q1'!O1564+'Q8 '!AG$11)</f>
        <v>-2.489372217095356E-2</v>
      </c>
      <c r="AH1571" s="30">
        <f>'Q1'!P1565-('Q8 '!AH$10*'Q1'!P1564+'Q8 '!AH$11)</f>
        <v>-1.6349956729575688E-3</v>
      </c>
    </row>
    <row r="1572" spans="20:34" x14ac:dyDescent="0.3">
      <c r="T1572" s="30">
        <f>'Q1'!B1566-('Q8 '!$T$10*'Q1'!B1565+'Q8 '!$T$11)</f>
        <v>1.5900601517884777E-2</v>
      </c>
      <c r="U1572" s="30">
        <f>'Q1'!C1566-('Q8 '!U$10*'Q1'!C1565+'Q8 '!U$11)</f>
        <v>7.6608327514972709E-3</v>
      </c>
      <c r="V1572" s="30">
        <f>'Q1'!D1566-('Q8 '!V$10*'Q1'!D1565+'Q8 '!V$11)</f>
        <v>-3.9784209888489054E-3</v>
      </c>
      <c r="W1572" s="30">
        <f>'Q1'!E1566-('Q8 '!W$10*'Q1'!E1565+'Q8 '!W$11)</f>
        <v>3.5899331714928399E-3</v>
      </c>
      <c r="X1572" s="30">
        <f>'Q1'!F1566-('Q8 '!X$10*'Q1'!F1565+'Q8 '!X$11)</f>
        <v>2.7619675856118235E-3</v>
      </c>
      <c r="Y1572" s="30">
        <f>'Q1'!G1566-('Q8 '!Y$10*'Q1'!G1565+'Q8 '!Y$11)</f>
        <v>1.5089111617279153E-3</v>
      </c>
      <c r="Z1572" s="30">
        <f>'Q1'!H1566-('Q8 '!Z$10*'Q1'!H1565+'Q8 '!Z$11)</f>
        <v>8.5861223448164756E-3</v>
      </c>
      <c r="AA1572" s="30">
        <f>'Q1'!I1566-('Q8 '!AA$10*'Q1'!I1565+'Q8 '!AA$11)</f>
        <v>-3.2912968182778474E-3</v>
      </c>
      <c r="AB1572" s="30">
        <f>'Q1'!J1566-('Q8 '!AB$10*'Q1'!J1565+'Q8 '!AB$11)</f>
        <v>2.6583714236812104E-3</v>
      </c>
      <c r="AC1572" s="30">
        <f>'Q1'!K1566-('Q8 '!AC$10*'Q1'!K1565+'Q8 '!AC$11)</f>
        <v>-5.6209434714159894E-3</v>
      </c>
      <c r="AD1572" s="30">
        <f>'Q1'!L1566-('Q8 '!AD$10*'Q1'!L1565+'Q8 '!AD$11)</f>
        <v>-3.2868749231810875E-3</v>
      </c>
      <c r="AE1572" s="30">
        <f>'Q1'!M1566-('Q8 '!AE$10*'Q1'!M1565+'Q8 '!AE$11)</f>
        <v>-1.2828469241636498E-2</v>
      </c>
      <c r="AF1572" s="30">
        <f>'Q1'!N1566-('Q8 '!AF$10*'Q1'!N1565+'Q8 '!AF$11)</f>
        <v>7.7532516745608456E-3</v>
      </c>
      <c r="AG1572" s="30">
        <f>'Q1'!O1566-('Q8 '!AG$10*'Q1'!O1565+'Q8 '!AG$11)</f>
        <v>5.1070041558874124E-3</v>
      </c>
      <c r="AH1572" s="30">
        <f>'Q1'!P1566-('Q8 '!AH$10*'Q1'!P1565+'Q8 '!AH$11)</f>
        <v>9.1877886907276232E-3</v>
      </c>
    </row>
    <row r="1573" spans="20:34" x14ac:dyDescent="0.3">
      <c r="T1573" s="30">
        <f>'Q1'!B1567-('Q8 '!$T$10*'Q1'!B1566+'Q8 '!$T$11)</f>
        <v>2.3353795726616815E-2</v>
      </c>
      <c r="U1573" s="30">
        <f>'Q1'!C1567-('Q8 '!U$10*'Q1'!C1566+'Q8 '!U$11)</f>
        <v>4.7734413518821954E-2</v>
      </c>
      <c r="V1573" s="30">
        <f>'Q1'!D1567-('Q8 '!V$10*'Q1'!D1566+'Q8 '!V$11)</f>
        <v>3.8417037003612743E-2</v>
      </c>
      <c r="W1573" s="30">
        <f>'Q1'!E1567-('Q8 '!W$10*'Q1'!E1566+'Q8 '!W$11)</f>
        <v>9.1725097201819178E-5</v>
      </c>
      <c r="X1573" s="30">
        <f>'Q1'!F1567-('Q8 '!X$10*'Q1'!F1566+'Q8 '!X$11)</f>
        <v>2.7401594357162812E-4</v>
      </c>
      <c r="Y1573" s="30">
        <f>'Q1'!G1567-('Q8 '!Y$10*'Q1'!G1566+'Q8 '!Y$11)</f>
        <v>2.5241427334138182E-4</v>
      </c>
      <c r="Z1573" s="30">
        <f>'Q1'!H1567-('Q8 '!Z$10*'Q1'!H1566+'Q8 '!Z$11)</f>
        <v>-1.2355554432791564E-2</v>
      </c>
      <c r="AA1573" s="30">
        <f>'Q1'!I1567-('Q8 '!AA$10*'Q1'!I1566+'Q8 '!AA$11)</f>
        <v>-1.9445446401889048E-3</v>
      </c>
      <c r="AB1573" s="30">
        <f>'Q1'!J1567-('Q8 '!AB$10*'Q1'!J1566+'Q8 '!AB$11)</f>
        <v>6.7134536785600166E-3</v>
      </c>
      <c r="AC1573" s="30">
        <f>'Q1'!K1567-('Q8 '!AC$10*'Q1'!K1566+'Q8 '!AC$11)</f>
        <v>1.2894329436645194E-3</v>
      </c>
      <c r="AD1573" s="30">
        <f>'Q1'!L1567-('Q8 '!AD$10*'Q1'!L1566+'Q8 '!AD$11)</f>
        <v>-3.8465608339425211E-3</v>
      </c>
      <c r="AE1573" s="30">
        <f>'Q1'!M1567-('Q8 '!AE$10*'Q1'!M1566+'Q8 '!AE$11)</f>
        <v>-4.3621993737381713E-3</v>
      </c>
      <c r="AF1573" s="30">
        <f>'Q1'!N1567-('Q8 '!AF$10*'Q1'!N1566+'Q8 '!AF$11)</f>
        <v>-1.1975886837680152E-3</v>
      </c>
      <c r="AG1573" s="30">
        <f>'Q1'!O1567-('Q8 '!AG$10*'Q1'!O1566+'Q8 '!AG$11)</f>
        <v>-1.8051241328804739E-3</v>
      </c>
      <c r="AH1573" s="30">
        <f>'Q1'!P1567-('Q8 '!AH$10*'Q1'!P1566+'Q8 '!AH$11)</f>
        <v>2.9050881830923812E-3</v>
      </c>
    </row>
    <row r="1574" spans="20:34" x14ac:dyDescent="0.3">
      <c r="T1574" s="30">
        <f>'Q1'!B1568-('Q8 '!$T$10*'Q1'!B1567+'Q8 '!$T$11)</f>
        <v>-1.4642976335901611E-3</v>
      </c>
      <c r="U1574" s="30">
        <f>'Q1'!C1568-('Q8 '!U$10*'Q1'!C1567+'Q8 '!U$11)</f>
        <v>6.1313646489432163E-4</v>
      </c>
      <c r="V1574" s="30">
        <f>'Q1'!D1568-('Q8 '!V$10*'Q1'!D1567+'Q8 '!V$11)</f>
        <v>-3.7378781436236594E-5</v>
      </c>
      <c r="W1574" s="30">
        <f>'Q1'!E1568-('Q8 '!W$10*'Q1'!E1567+'Q8 '!W$11)</f>
        <v>-2.3888862462068728E-3</v>
      </c>
      <c r="X1574" s="30">
        <f>'Q1'!F1568-('Q8 '!X$10*'Q1'!F1567+'Q8 '!X$11)</f>
        <v>-2.2897133107461155E-3</v>
      </c>
      <c r="Y1574" s="30">
        <f>'Q1'!G1568-('Q8 '!Y$10*'Q1'!G1567+'Q8 '!Y$11)</f>
        <v>-2.2828441128713776E-3</v>
      </c>
      <c r="Z1574" s="30">
        <f>'Q1'!H1568-('Q8 '!Z$10*'Q1'!H1567+'Q8 '!Z$11)</f>
        <v>5.3251272266250749E-4</v>
      </c>
      <c r="AA1574" s="30">
        <f>'Q1'!I1568-('Q8 '!AA$10*'Q1'!I1567+'Q8 '!AA$11)</f>
        <v>4.0381643294346546E-4</v>
      </c>
      <c r="AB1574" s="30">
        <f>'Q1'!J1568-('Q8 '!AB$10*'Q1'!J1567+'Q8 '!AB$11)</f>
        <v>4.4780355405474721E-4</v>
      </c>
      <c r="AC1574" s="30">
        <f>'Q1'!K1568-('Q8 '!AC$10*'Q1'!K1567+'Q8 '!AC$11)</f>
        <v>3.3299695399271383E-4</v>
      </c>
      <c r="AD1574" s="30">
        <f>'Q1'!L1568-('Q8 '!AD$10*'Q1'!L1567+'Q8 '!AD$11)</f>
        <v>5.4810432022437924E-4</v>
      </c>
      <c r="AE1574" s="30">
        <f>'Q1'!M1568-('Q8 '!AE$10*'Q1'!M1567+'Q8 '!AE$11)</f>
        <v>3.690581184275306E-4</v>
      </c>
      <c r="AF1574" s="30">
        <f>'Q1'!N1568-('Q8 '!AF$10*'Q1'!N1567+'Q8 '!AF$11)</f>
        <v>7.6134216688270267E-4</v>
      </c>
      <c r="AG1574" s="30">
        <f>'Q1'!O1568-('Q8 '!AG$10*'Q1'!O1567+'Q8 '!AG$11)</f>
        <v>4.396717942899907E-4</v>
      </c>
      <c r="AH1574" s="30">
        <f>'Q1'!P1568-('Q8 '!AH$10*'Q1'!P1567+'Q8 '!AH$11)</f>
        <v>1.9231562341198201E-4</v>
      </c>
    </row>
    <row r="1575" spans="20:34" x14ac:dyDescent="0.3">
      <c r="T1575" s="30">
        <f>'Q1'!B1569-('Q8 '!$T$10*'Q1'!B1568+'Q8 '!$T$11)</f>
        <v>-4.116168645765304E-3</v>
      </c>
      <c r="U1575" s="30">
        <f>'Q1'!C1569-('Q8 '!U$10*'Q1'!C1568+'Q8 '!U$11)</f>
        <v>-1.1558644454455251E-2</v>
      </c>
      <c r="V1575" s="30">
        <f>'Q1'!D1569-('Q8 '!V$10*'Q1'!D1568+'Q8 '!V$11)</f>
        <v>-1.2263061411344714E-2</v>
      </c>
      <c r="W1575" s="30">
        <f>'Q1'!E1569-('Q8 '!W$10*'Q1'!E1568+'Q8 '!W$11)</f>
        <v>1.8914820788117147E-2</v>
      </c>
      <c r="X1575" s="30">
        <f>'Q1'!F1569-('Q8 '!X$10*'Q1'!F1568+'Q8 '!X$11)</f>
        <v>1.3409660965769885E-2</v>
      </c>
      <c r="Y1575" s="30">
        <f>'Q1'!G1569-('Q8 '!Y$10*'Q1'!G1568+'Q8 '!Y$11)</f>
        <v>7.8944180507106408E-3</v>
      </c>
      <c r="Z1575" s="30">
        <f>'Q1'!H1569-('Q8 '!Z$10*'Q1'!H1568+'Q8 '!Z$11)</f>
        <v>6.9798878649042831E-4</v>
      </c>
      <c r="AA1575" s="30">
        <f>'Q1'!I1569-('Q8 '!AA$10*'Q1'!I1568+'Q8 '!AA$11)</f>
        <v>3.7717521694900725E-4</v>
      </c>
      <c r="AB1575" s="30">
        <f>'Q1'!J1569-('Q8 '!AB$10*'Q1'!J1568+'Q8 '!AB$11)</f>
        <v>2.5905706026230533E-4</v>
      </c>
      <c r="AC1575" s="30">
        <f>'Q1'!K1569-('Q8 '!AC$10*'Q1'!K1568+'Q8 '!AC$11)</f>
        <v>2.0838113372308935E-4</v>
      </c>
      <c r="AD1575" s="30">
        <f>'Q1'!L1569-('Q8 '!AD$10*'Q1'!L1568+'Q8 '!AD$11)</f>
        <v>5.5549008808744528E-4</v>
      </c>
      <c r="AE1575" s="30">
        <f>'Q1'!M1569-('Q8 '!AE$10*'Q1'!M1568+'Q8 '!AE$11)</f>
        <v>2.8799866350676426E-4</v>
      </c>
      <c r="AF1575" s="30">
        <f>'Q1'!N1569-('Q8 '!AF$10*'Q1'!N1568+'Q8 '!AF$11)</f>
        <v>6.824585290588996E-4</v>
      </c>
      <c r="AG1575" s="30">
        <f>'Q1'!O1569-('Q8 '!AG$10*'Q1'!O1568+'Q8 '!AG$11)</f>
        <v>4.0602679508013907E-4</v>
      </c>
      <c r="AH1575" s="30">
        <f>'Q1'!P1569-('Q8 '!AH$10*'Q1'!P1568+'Q8 '!AH$11)</f>
        <v>-3.3874327844015217E-3</v>
      </c>
    </row>
    <row r="1576" spans="20:34" x14ac:dyDescent="0.3">
      <c r="T1576" s="30">
        <f>'Q1'!B1570-('Q8 '!$T$10*'Q1'!B1569+'Q8 '!$T$11)</f>
        <v>6.7119664650718593E-3</v>
      </c>
      <c r="U1576" s="30">
        <f>'Q1'!C1570-('Q8 '!U$10*'Q1'!C1569+'Q8 '!U$11)</f>
        <v>-4.1158520612337629E-2</v>
      </c>
      <c r="V1576" s="30">
        <f>'Q1'!D1570-('Q8 '!V$10*'Q1'!D1569+'Q8 '!V$11)</f>
        <v>-4.459326592974918E-2</v>
      </c>
      <c r="W1576" s="30">
        <f>'Q1'!E1570-('Q8 '!W$10*'Q1'!E1569+'Q8 '!W$11)</f>
        <v>7.3911173937408628E-3</v>
      </c>
      <c r="X1576" s="30">
        <f>'Q1'!F1570-('Q8 '!X$10*'Q1'!F1569+'Q8 '!X$11)</f>
        <v>1.0421543246155381E-2</v>
      </c>
      <c r="Y1576" s="30">
        <f>'Q1'!G1570-('Q8 '!Y$10*'Q1'!G1569+'Q8 '!Y$11)</f>
        <v>1.2864652782185796E-2</v>
      </c>
      <c r="Z1576" s="30">
        <f>'Q1'!H1570-('Q8 '!Z$10*'Q1'!H1569+'Q8 '!Z$11)</f>
        <v>9.0313138414011181E-3</v>
      </c>
      <c r="AA1576" s="30">
        <f>'Q1'!I1570-('Q8 '!AA$10*'Q1'!I1569+'Q8 '!AA$11)</f>
        <v>-3.5753902282449489E-3</v>
      </c>
      <c r="AB1576" s="30">
        <f>'Q1'!J1570-('Q8 '!AB$10*'Q1'!J1569+'Q8 '!AB$11)</f>
        <v>2.1658647129253476E-2</v>
      </c>
      <c r="AC1576" s="30">
        <f>'Q1'!K1570-('Q8 '!AC$10*'Q1'!K1569+'Q8 '!AC$11)</f>
        <v>1.097268488833588E-2</v>
      </c>
      <c r="AD1576" s="30">
        <f>'Q1'!L1570-('Q8 '!AD$10*'Q1'!L1569+'Q8 '!AD$11)</f>
        <v>-2.5382727133075628E-2</v>
      </c>
      <c r="AE1576" s="30">
        <f>'Q1'!M1570-('Q8 '!AE$10*'Q1'!M1569+'Q8 '!AE$11)</f>
        <v>-1.5209501295897872E-2</v>
      </c>
      <c r="AF1576" s="30">
        <f>'Q1'!N1570-('Q8 '!AF$10*'Q1'!N1569+'Q8 '!AF$11)</f>
        <v>-5.5773165396104715E-3</v>
      </c>
      <c r="AG1576" s="30">
        <f>'Q1'!O1570-('Q8 '!AG$10*'Q1'!O1569+'Q8 '!AG$11)</f>
        <v>-4.9645627302983605E-3</v>
      </c>
      <c r="AH1576" s="30">
        <f>'Q1'!P1570-('Q8 '!AH$10*'Q1'!P1569+'Q8 '!AH$11)</f>
        <v>-1.6056855199730513E-3</v>
      </c>
    </row>
    <row r="1577" spans="20:34" x14ac:dyDescent="0.3">
      <c r="T1577" s="30">
        <f>'Q1'!B1571-('Q8 '!$T$10*'Q1'!B1570+'Q8 '!$T$11)</f>
        <v>-1.8536213439357012E-2</v>
      </c>
      <c r="U1577" s="30">
        <f>'Q1'!C1571-('Q8 '!U$10*'Q1'!C1570+'Q8 '!U$11)</f>
        <v>-2.3360408170220209E-2</v>
      </c>
      <c r="V1577" s="30">
        <f>'Q1'!D1571-('Q8 '!V$10*'Q1'!D1570+'Q8 '!V$11)</f>
        <v>-4.1407211852214068E-3</v>
      </c>
      <c r="W1577" s="30">
        <f>'Q1'!E1571-('Q8 '!W$10*'Q1'!E1570+'Q8 '!W$11)</f>
        <v>-1.5495515462350163E-2</v>
      </c>
      <c r="X1577" s="30">
        <f>'Q1'!F1571-('Q8 '!X$10*'Q1'!F1570+'Q8 '!X$11)</f>
        <v>-1.0049276434629393E-2</v>
      </c>
      <c r="Y1577" s="30">
        <f>'Q1'!G1571-('Q8 '!Y$10*'Q1'!G1570+'Q8 '!Y$11)</f>
        <v>-4.7602853690668573E-3</v>
      </c>
      <c r="Z1577" s="30">
        <f>'Q1'!H1571-('Q8 '!Z$10*'Q1'!H1570+'Q8 '!Z$11)</f>
        <v>-2.7296414227886936E-2</v>
      </c>
      <c r="AA1577" s="30">
        <f>'Q1'!I1571-('Q8 '!AA$10*'Q1'!I1570+'Q8 '!AA$11)</f>
        <v>-1.7038599827022754E-2</v>
      </c>
      <c r="AB1577" s="30">
        <f>'Q1'!J1571-('Q8 '!AB$10*'Q1'!J1570+'Q8 '!AB$11)</f>
        <v>-9.30265567272698E-3</v>
      </c>
      <c r="AC1577" s="30">
        <f>'Q1'!K1571-('Q8 '!AC$10*'Q1'!K1570+'Q8 '!AC$11)</f>
        <v>-9.0793779466025407E-3</v>
      </c>
      <c r="AD1577" s="30">
        <f>'Q1'!L1571-('Q8 '!AD$10*'Q1'!L1570+'Q8 '!AD$11)</f>
        <v>-1.308578666766504E-2</v>
      </c>
      <c r="AE1577" s="30">
        <f>'Q1'!M1571-('Q8 '!AE$10*'Q1'!M1570+'Q8 '!AE$11)</f>
        <v>-1.5195611421407995E-2</v>
      </c>
      <c r="AF1577" s="30">
        <f>'Q1'!N1571-('Q8 '!AF$10*'Q1'!N1570+'Q8 '!AF$11)</f>
        <v>-1.7899140705471817E-2</v>
      </c>
      <c r="AG1577" s="30">
        <f>'Q1'!O1571-('Q8 '!AG$10*'Q1'!O1570+'Q8 '!AG$11)</f>
        <v>-1.5708443103312195E-2</v>
      </c>
      <c r="AH1577" s="30">
        <f>'Q1'!P1571-('Q8 '!AH$10*'Q1'!P1570+'Q8 '!AH$11)</f>
        <v>5.5050404662346101E-3</v>
      </c>
    </row>
    <row r="1578" spans="20:34" x14ac:dyDescent="0.3">
      <c r="T1578" s="30">
        <f>'Q1'!B1572-('Q8 '!$T$10*'Q1'!B1571+'Q8 '!$T$11)</f>
        <v>-3.2593625530977076E-2</v>
      </c>
      <c r="U1578" s="30">
        <f>'Q1'!C1572-('Q8 '!U$10*'Q1'!C1571+'Q8 '!U$11)</f>
        <v>-2.7728556370940138E-2</v>
      </c>
      <c r="V1578" s="30">
        <f>'Q1'!D1572-('Q8 '!V$10*'Q1'!D1571+'Q8 '!V$11)</f>
        <v>-1.0542537467867021E-2</v>
      </c>
      <c r="W1578" s="30">
        <f>'Q1'!E1572-('Q8 '!W$10*'Q1'!E1571+'Q8 '!W$11)</f>
        <v>-1.331667090587171E-2</v>
      </c>
      <c r="X1578" s="30">
        <f>'Q1'!F1572-('Q8 '!X$10*'Q1'!F1571+'Q8 '!X$11)</f>
        <v>-9.8368522075138933E-3</v>
      </c>
      <c r="Y1578" s="30">
        <f>'Q1'!G1572-('Q8 '!Y$10*'Q1'!G1571+'Q8 '!Y$11)</f>
        <v>-5.9994330349391898E-3</v>
      </c>
      <c r="Z1578" s="30">
        <f>'Q1'!H1572-('Q8 '!Z$10*'Q1'!H1571+'Q8 '!Z$11)</f>
        <v>-8.1587870604925474E-3</v>
      </c>
      <c r="AA1578" s="30">
        <f>'Q1'!I1572-('Q8 '!AA$10*'Q1'!I1571+'Q8 '!AA$11)</f>
        <v>-3.4649854476923249E-3</v>
      </c>
      <c r="AB1578" s="30">
        <f>'Q1'!J1572-('Q8 '!AB$10*'Q1'!J1571+'Q8 '!AB$11)</f>
        <v>-1.6059642131541169E-2</v>
      </c>
      <c r="AC1578" s="30">
        <f>'Q1'!K1572-('Q8 '!AC$10*'Q1'!K1571+'Q8 '!AC$11)</f>
        <v>-1.7246774078604477E-2</v>
      </c>
      <c r="AD1578" s="30">
        <f>'Q1'!L1572-('Q8 '!AD$10*'Q1'!L1571+'Q8 '!AD$11)</f>
        <v>-1.1905171687265625E-3</v>
      </c>
      <c r="AE1578" s="30">
        <f>'Q1'!M1572-('Q8 '!AE$10*'Q1'!M1571+'Q8 '!AE$11)</f>
        <v>8.5466582126478372E-3</v>
      </c>
      <c r="AF1578" s="30">
        <f>'Q1'!N1572-('Q8 '!AF$10*'Q1'!N1571+'Q8 '!AF$11)</f>
        <v>4.8467628394016022E-3</v>
      </c>
      <c r="AG1578" s="30">
        <f>'Q1'!O1572-('Q8 '!AG$10*'Q1'!O1571+'Q8 '!AG$11)</f>
        <v>6.1487744217129433E-3</v>
      </c>
      <c r="AH1578" s="30">
        <f>'Q1'!P1572-('Q8 '!AH$10*'Q1'!P1571+'Q8 '!AH$11)</f>
        <v>2.1121478673343083E-4</v>
      </c>
    </row>
    <row r="1579" spans="20:34" x14ac:dyDescent="0.3">
      <c r="T1579" s="30">
        <f>'Q1'!B1573-('Q8 '!$T$10*'Q1'!B1572+'Q8 '!$T$11)</f>
        <v>4.4804506228413605E-3</v>
      </c>
      <c r="U1579" s="30">
        <f>'Q1'!C1573-('Q8 '!U$10*'Q1'!C1572+'Q8 '!U$11)</f>
        <v>7.5677689716466831E-4</v>
      </c>
      <c r="V1579" s="30">
        <f>'Q1'!D1573-('Q8 '!V$10*'Q1'!D1572+'Q8 '!V$11)</f>
        <v>5.1262111208680858E-4</v>
      </c>
      <c r="W1579" s="30">
        <f>'Q1'!E1573-('Q8 '!W$10*'Q1'!E1572+'Q8 '!W$11)</f>
        <v>9.6915225443641175E-4</v>
      </c>
      <c r="X1579" s="30">
        <f>'Q1'!F1573-('Q8 '!X$10*'Q1'!F1572+'Q8 '!X$11)</f>
        <v>4.7410754477167209E-4</v>
      </c>
      <c r="Y1579" s="30">
        <f>'Q1'!G1573-('Q8 '!Y$10*'Q1'!G1572+'Q8 '!Y$11)</f>
        <v>2.6908165633590566E-4</v>
      </c>
      <c r="Z1579" s="30">
        <f>'Q1'!H1573-('Q8 '!Z$10*'Q1'!H1572+'Q8 '!Z$11)</f>
        <v>5.9104799842117314E-4</v>
      </c>
      <c r="AA1579" s="30">
        <f>'Q1'!I1573-('Q8 '!AA$10*'Q1'!I1572+'Q8 '!AA$11)</f>
        <v>4.2265285915432015E-4</v>
      </c>
      <c r="AB1579" s="30">
        <f>'Q1'!J1573-('Q8 '!AB$10*'Q1'!J1572+'Q8 '!AB$11)</f>
        <v>-2.1313826815834869E-4</v>
      </c>
      <c r="AC1579" s="30">
        <f>'Q1'!K1573-('Q8 '!AC$10*'Q1'!K1572+'Q8 '!AC$11)</f>
        <v>-1.0765132597189346E-3</v>
      </c>
      <c r="AD1579" s="30">
        <f>'Q1'!L1573-('Q8 '!AD$10*'Q1'!L1572+'Q8 '!AD$11)</f>
        <v>5.5259473393080394E-4</v>
      </c>
      <c r="AE1579" s="30">
        <f>'Q1'!M1573-('Q8 '!AE$10*'Q1'!M1572+'Q8 '!AE$11)</f>
        <v>1.5490159337045909E-4</v>
      </c>
      <c r="AF1579" s="30">
        <f>'Q1'!N1573-('Q8 '!AF$10*'Q1'!N1572+'Q8 '!AF$11)</f>
        <v>5.203900694643309E-4</v>
      </c>
      <c r="AG1579" s="30">
        <f>'Q1'!O1573-('Q8 '!AG$10*'Q1'!O1572+'Q8 '!AG$11)</f>
        <v>3.1988057304681826E-4</v>
      </c>
      <c r="AH1579" s="30">
        <f>'Q1'!P1573-('Q8 '!AH$10*'Q1'!P1572+'Q8 '!AH$11)</f>
        <v>1.7908571501073066E-4</v>
      </c>
    </row>
    <row r="1580" spans="20:34" x14ac:dyDescent="0.3">
      <c r="T1580" s="30">
        <f>'Q1'!B1574-('Q8 '!$T$10*'Q1'!B1573+'Q8 '!$T$11)</f>
        <v>1.4776504793566349E-2</v>
      </c>
      <c r="U1580" s="30">
        <f>'Q1'!C1574-('Q8 '!U$10*'Q1'!C1573+'Q8 '!U$11)</f>
        <v>4.2462965412637228E-2</v>
      </c>
      <c r="V1580" s="30">
        <f>'Q1'!D1574-('Q8 '!V$10*'Q1'!D1573+'Q8 '!V$11)</f>
        <v>3.8990987998196655E-2</v>
      </c>
      <c r="W1580" s="30">
        <f>'Q1'!E1574-('Q8 '!W$10*'Q1'!E1573+'Q8 '!W$11)</f>
        <v>2.8136924810289712E-4</v>
      </c>
      <c r="X1580" s="30">
        <f>'Q1'!F1574-('Q8 '!X$10*'Q1'!F1573+'Q8 '!X$11)</f>
        <v>3.1445093060134644E-4</v>
      </c>
      <c r="Y1580" s="30">
        <f>'Q1'!G1574-('Q8 '!Y$10*'Q1'!G1573+'Q8 '!Y$11)</f>
        <v>2.5522449576499033E-4</v>
      </c>
      <c r="Z1580" s="30">
        <f>'Q1'!H1574-('Q8 '!Z$10*'Q1'!H1573+'Q8 '!Z$11)</f>
        <v>-2.5030974480179418E-2</v>
      </c>
      <c r="AA1580" s="30">
        <f>'Q1'!I1574-('Q8 '!AA$10*'Q1'!I1573+'Q8 '!AA$11)</f>
        <v>-1.8276515910534932E-2</v>
      </c>
      <c r="AB1580" s="30">
        <f>'Q1'!J1574-('Q8 '!AB$10*'Q1'!J1573+'Q8 '!AB$11)</f>
        <v>3.3398572731237586E-2</v>
      </c>
      <c r="AC1580" s="30">
        <f>'Q1'!K1574-('Q8 '!AC$10*'Q1'!K1573+'Q8 '!AC$11)</f>
        <v>3.9595650625484501E-2</v>
      </c>
      <c r="AD1580" s="30">
        <f>'Q1'!L1574-('Q8 '!AD$10*'Q1'!L1573+'Q8 '!AD$11)</f>
        <v>-9.8012454183987463E-3</v>
      </c>
      <c r="AE1580" s="30">
        <f>'Q1'!M1574-('Q8 '!AE$10*'Q1'!M1573+'Q8 '!AE$11)</f>
        <v>-5.5574873808930635E-3</v>
      </c>
      <c r="AF1580" s="30">
        <f>'Q1'!N1574-('Q8 '!AF$10*'Q1'!N1573+'Q8 '!AF$11)</f>
        <v>3.2682428011480684E-2</v>
      </c>
      <c r="AG1580" s="30">
        <f>'Q1'!O1574-('Q8 '!AG$10*'Q1'!O1573+'Q8 '!AG$11)</f>
        <v>2.114844352244457E-2</v>
      </c>
      <c r="AH1580" s="30">
        <f>'Q1'!P1574-('Q8 '!AH$10*'Q1'!P1573+'Q8 '!AH$11)</f>
        <v>-6.9398364534281713E-3</v>
      </c>
    </row>
    <row r="1581" spans="20:34" x14ac:dyDescent="0.3">
      <c r="T1581" s="30">
        <f>'Q1'!B1575-('Q8 '!$T$10*'Q1'!B1574+'Q8 '!$T$11)</f>
        <v>-1.6930462770305601E-2</v>
      </c>
      <c r="U1581" s="30">
        <f>'Q1'!C1575-('Q8 '!U$10*'Q1'!C1574+'Q8 '!U$11)</f>
        <v>-1.1754805855486715E-2</v>
      </c>
      <c r="V1581" s="30">
        <f>'Q1'!D1575-('Q8 '!V$10*'Q1'!D1574+'Q8 '!V$11)</f>
        <v>6.2116267101689302E-3</v>
      </c>
      <c r="W1581" s="30">
        <f>'Q1'!E1575-('Q8 '!W$10*'Q1'!E1574+'Q8 '!W$11)</f>
        <v>1.6243326743396506E-2</v>
      </c>
      <c r="X1581" s="30">
        <f>'Q1'!F1575-('Q8 '!X$10*'Q1'!F1574+'Q8 '!X$11)</f>
        <v>1.3335334225511482E-2</v>
      </c>
      <c r="Y1581" s="30">
        <f>'Q1'!G1575-('Q8 '!Y$10*'Q1'!G1574+'Q8 '!Y$11)</f>
        <v>1.0343547607365007E-2</v>
      </c>
      <c r="Z1581" s="30">
        <f>'Q1'!H1575-('Q8 '!Z$10*'Q1'!H1574+'Q8 '!Z$11)</f>
        <v>-6.6527074424337876E-2</v>
      </c>
      <c r="AA1581" s="30">
        <f>'Q1'!I1575-('Q8 '!AA$10*'Q1'!I1574+'Q8 '!AA$11)</f>
        <v>-2.8338468943401567E-2</v>
      </c>
      <c r="AB1581" s="30">
        <f>'Q1'!J1575-('Q8 '!AB$10*'Q1'!J1574+'Q8 '!AB$11)</f>
        <v>-1.4520968039213038E-2</v>
      </c>
      <c r="AC1581" s="30">
        <f>'Q1'!K1575-('Q8 '!AC$10*'Q1'!K1574+'Q8 '!AC$11)</f>
        <v>-6.7567653483614851E-3</v>
      </c>
      <c r="AD1581" s="30">
        <f>'Q1'!L1575-('Q8 '!AD$10*'Q1'!L1574+'Q8 '!AD$11)</f>
        <v>-1.2061101238781111E-3</v>
      </c>
      <c r="AE1581" s="30">
        <f>'Q1'!M1575-('Q8 '!AE$10*'Q1'!M1574+'Q8 '!AE$11)</f>
        <v>1.6452750586591052E-3</v>
      </c>
      <c r="AF1581" s="30">
        <f>'Q1'!N1575-('Q8 '!AF$10*'Q1'!N1574+'Q8 '!AF$11)</f>
        <v>5.2685047755997227E-3</v>
      </c>
      <c r="AG1581" s="30">
        <f>'Q1'!O1575-('Q8 '!AG$10*'Q1'!O1574+'Q8 '!AG$11)</f>
        <v>4.358528972690387E-3</v>
      </c>
      <c r="AH1581" s="30">
        <f>'Q1'!P1575-('Q8 '!AH$10*'Q1'!P1574+'Q8 '!AH$11)</f>
        <v>1.2280347320974785E-2</v>
      </c>
    </row>
    <row r="1582" spans="20:34" x14ac:dyDescent="0.3">
      <c r="T1582" s="30">
        <f>'Q1'!B1576-('Q8 '!$T$10*'Q1'!B1575+'Q8 '!$T$11)</f>
        <v>-2.2754738842188493E-3</v>
      </c>
      <c r="U1582" s="30">
        <f>'Q1'!C1576-('Q8 '!U$10*'Q1'!C1575+'Q8 '!U$11)</f>
        <v>-1.7998644745937736E-2</v>
      </c>
      <c r="V1582" s="30">
        <f>'Q1'!D1576-('Q8 '!V$10*'Q1'!D1575+'Q8 '!V$11)</f>
        <v>-2.855376939028481E-3</v>
      </c>
      <c r="W1582" s="30">
        <f>'Q1'!E1576-('Q8 '!W$10*'Q1'!E1575+'Q8 '!W$11)</f>
        <v>-1.3384462572576677E-2</v>
      </c>
      <c r="X1582" s="30">
        <f>'Q1'!F1576-('Q8 '!X$10*'Q1'!F1575+'Q8 '!X$11)</f>
        <v>-7.5993344588872434E-3</v>
      </c>
      <c r="Y1582" s="30">
        <f>'Q1'!G1576-('Q8 '!Y$10*'Q1'!G1575+'Q8 '!Y$11)</f>
        <v>-2.2640227621392684E-3</v>
      </c>
      <c r="Z1582" s="30">
        <f>'Q1'!H1576-('Q8 '!Z$10*'Q1'!H1575+'Q8 '!Z$11)</f>
        <v>-0.17938861519436727</v>
      </c>
      <c r="AA1582" s="30">
        <f>'Q1'!I1576-('Q8 '!AA$10*'Q1'!I1575+'Q8 '!AA$11)</f>
        <v>-7.5892788294748534E-2</v>
      </c>
      <c r="AB1582" s="30">
        <f>'Q1'!J1576-('Q8 '!AB$10*'Q1'!J1575+'Q8 '!AB$11)</f>
        <v>-9.353511365634665E-3</v>
      </c>
      <c r="AC1582" s="30">
        <f>'Q1'!K1576-('Q8 '!AC$10*'Q1'!K1575+'Q8 '!AC$11)</f>
        <v>-4.8151974692047673E-3</v>
      </c>
      <c r="AD1582" s="30">
        <f>'Q1'!L1576-('Q8 '!AD$10*'Q1'!L1575+'Q8 '!AD$11)</f>
        <v>-2.9419321335557949E-3</v>
      </c>
      <c r="AE1582" s="30">
        <f>'Q1'!M1576-('Q8 '!AE$10*'Q1'!M1575+'Q8 '!AE$11)</f>
        <v>-2.249768677174387E-3</v>
      </c>
      <c r="AF1582" s="30">
        <f>'Q1'!N1576-('Q8 '!AF$10*'Q1'!N1575+'Q8 '!AF$11)</f>
        <v>-8.8756063726138645E-3</v>
      </c>
      <c r="AG1582" s="30">
        <f>'Q1'!O1576-('Q8 '!AG$10*'Q1'!O1575+'Q8 '!AG$11)</f>
        <v>-6.050941676965506E-3</v>
      </c>
      <c r="AH1582" s="30">
        <f>'Q1'!P1576-('Q8 '!AH$10*'Q1'!P1575+'Q8 '!AH$11)</f>
        <v>4.2314016377035931E-3</v>
      </c>
    </row>
    <row r="1583" spans="20:34" x14ac:dyDescent="0.3">
      <c r="T1583" s="30">
        <f>'Q1'!B1577-('Q8 '!$T$10*'Q1'!B1576+'Q8 '!$T$11)</f>
        <v>-5.4161979926569792E-2</v>
      </c>
      <c r="U1583" s="30">
        <f>'Q1'!C1577-('Q8 '!U$10*'Q1'!C1576+'Q8 '!U$11)</f>
        <v>-2.5385097110584561E-2</v>
      </c>
      <c r="V1583" s="30">
        <f>'Q1'!D1577-('Q8 '!V$10*'Q1'!D1576+'Q8 '!V$11)</f>
        <v>-1.1723779458353584E-2</v>
      </c>
      <c r="W1583" s="30">
        <f>'Q1'!E1577-('Q8 '!W$10*'Q1'!E1576+'Q8 '!W$11)</f>
        <v>-5.7057417257457901E-3</v>
      </c>
      <c r="X1583" s="30">
        <f>'Q1'!F1577-('Q8 '!X$10*'Q1'!F1576+'Q8 '!X$11)</f>
        <v>-4.7474565421664521E-3</v>
      </c>
      <c r="Y1583" s="30">
        <f>'Q1'!G1577-('Q8 '!Y$10*'Q1'!G1576+'Q8 '!Y$11)</f>
        <v>-3.4939133485050009E-3</v>
      </c>
      <c r="Z1583" s="30">
        <f>'Q1'!H1577-('Q8 '!Z$10*'Q1'!H1576+'Q8 '!Z$11)</f>
        <v>0.20534024645022136</v>
      </c>
      <c r="AA1583" s="30">
        <f>'Q1'!I1577-('Q8 '!AA$10*'Q1'!I1576+'Q8 '!AA$11)</f>
        <v>0.10723045207229021</v>
      </c>
      <c r="AB1583" s="30">
        <f>'Q1'!J1577-('Q8 '!AB$10*'Q1'!J1576+'Q8 '!AB$11)</f>
        <v>-4.049836205434307E-3</v>
      </c>
      <c r="AC1583" s="30">
        <f>'Q1'!K1577-('Q8 '!AC$10*'Q1'!K1576+'Q8 '!AC$11)</f>
        <v>4.685807145820356E-3</v>
      </c>
      <c r="AD1583" s="30">
        <f>'Q1'!L1577-('Q8 '!AD$10*'Q1'!L1576+'Q8 '!AD$11)</f>
        <v>7.5631100592014533E-3</v>
      </c>
      <c r="AE1583" s="30">
        <f>'Q1'!M1577-('Q8 '!AE$10*'Q1'!M1576+'Q8 '!AE$11)</f>
        <v>5.796672017574867E-3</v>
      </c>
      <c r="AF1583" s="30">
        <f>'Q1'!N1577-('Q8 '!AF$10*'Q1'!N1576+'Q8 '!AF$11)</f>
        <v>-1.4402899372845401E-2</v>
      </c>
      <c r="AG1583" s="30">
        <f>'Q1'!O1577-('Q8 '!AG$10*'Q1'!O1576+'Q8 '!AG$11)</f>
        <v>-8.0681627580727472E-3</v>
      </c>
      <c r="AH1583" s="30">
        <f>'Q1'!P1577-('Q8 '!AH$10*'Q1'!P1576+'Q8 '!AH$11)</f>
        <v>1.8978313121856386E-4</v>
      </c>
    </row>
    <row r="1584" spans="20:34" x14ac:dyDescent="0.3">
      <c r="T1584" s="30">
        <f>'Q1'!B1578-('Q8 '!$T$10*'Q1'!B1577+'Q8 '!$T$11)</f>
        <v>-4.5692419066833412E-2</v>
      </c>
      <c r="U1584" s="30">
        <f>'Q1'!C1578-('Q8 '!U$10*'Q1'!C1577+'Q8 '!U$11)</f>
        <v>-1.6060087015846485E-2</v>
      </c>
      <c r="V1584" s="30">
        <f>'Q1'!D1578-('Q8 '!V$10*'Q1'!D1577+'Q8 '!V$11)</f>
        <v>-3.1361162675099278E-4</v>
      </c>
      <c r="W1584" s="30">
        <f>'Q1'!E1578-('Q8 '!W$10*'Q1'!E1577+'Q8 '!W$11)</f>
        <v>5.9828595847731731E-4</v>
      </c>
      <c r="X1584" s="30">
        <f>'Q1'!F1578-('Q8 '!X$10*'Q1'!F1577+'Q8 '!X$11)</f>
        <v>3.94692382128654E-4</v>
      </c>
      <c r="Y1584" s="30">
        <f>'Q1'!G1578-('Q8 '!Y$10*'Q1'!G1577+'Q8 '!Y$11)</f>
        <v>2.635282808984574E-4</v>
      </c>
      <c r="Z1584" s="30">
        <f>'Q1'!H1578-('Q8 '!Z$10*'Q1'!H1577+'Q8 '!Z$11)</f>
        <v>1.8538097306458317E-2</v>
      </c>
      <c r="AA1584" s="30">
        <f>'Q1'!I1578-('Q8 '!AA$10*'Q1'!I1577+'Q8 '!AA$11)</f>
        <v>3.3503522901517095E-3</v>
      </c>
      <c r="AB1584" s="30">
        <f>'Q1'!J1578-('Q8 '!AB$10*'Q1'!J1577+'Q8 '!AB$11)</f>
        <v>-7.3919409113127645E-3</v>
      </c>
      <c r="AC1584" s="30">
        <f>'Q1'!K1578-('Q8 '!AC$10*'Q1'!K1577+'Q8 '!AC$11)</f>
        <v>-9.5170434999847179E-3</v>
      </c>
      <c r="AD1584" s="30">
        <f>'Q1'!L1578-('Q8 '!AD$10*'Q1'!L1577+'Q8 '!AD$11)</f>
        <v>-1.4522697653455119E-2</v>
      </c>
      <c r="AE1584" s="30">
        <f>'Q1'!M1578-('Q8 '!AE$10*'Q1'!M1577+'Q8 '!AE$11)</f>
        <v>-1.1513620831733927E-2</v>
      </c>
      <c r="AF1584" s="30">
        <f>'Q1'!N1578-('Q8 '!AF$10*'Q1'!N1577+'Q8 '!AF$11)</f>
        <v>-1.7489732318670313E-2</v>
      </c>
      <c r="AG1584" s="30">
        <f>'Q1'!O1578-('Q8 '!AG$10*'Q1'!O1577+'Q8 '!AG$11)</f>
        <v>-1.3513456425408963E-2</v>
      </c>
      <c r="AH1584" s="30">
        <f>'Q1'!P1578-('Q8 '!AH$10*'Q1'!P1577+'Q8 '!AH$11)</f>
        <v>5.505466256868991E-3</v>
      </c>
    </row>
    <row r="1585" spans="20:34" x14ac:dyDescent="0.3">
      <c r="T1585" s="30">
        <f>'Q1'!B1579-('Q8 '!$T$10*'Q1'!B1578+'Q8 '!$T$11)</f>
        <v>-9.2894860692626161E-5</v>
      </c>
      <c r="U1585" s="30">
        <f>'Q1'!C1579-('Q8 '!U$10*'Q1'!C1578+'Q8 '!U$11)</f>
        <v>8.0715015175962055E-3</v>
      </c>
      <c r="V1585" s="30">
        <f>'Q1'!D1579-('Q8 '!V$10*'Q1'!D1578+'Q8 '!V$11)</f>
        <v>7.0801587949619179E-3</v>
      </c>
      <c r="W1585" s="30">
        <f>'Q1'!E1579-('Q8 '!W$10*'Q1'!E1578+'Q8 '!W$11)</f>
        <v>-7.6154418407146712E-3</v>
      </c>
      <c r="X1585" s="30">
        <f>'Q1'!F1579-('Q8 '!X$10*'Q1'!F1578+'Q8 '!X$11)</f>
        <v>-4.893877552093466E-3</v>
      </c>
      <c r="Y1585" s="30">
        <f>'Q1'!G1579-('Q8 '!Y$10*'Q1'!G1578+'Q8 '!Y$11)</f>
        <v>-2.2573359100976835E-3</v>
      </c>
      <c r="Z1585" s="30">
        <f>'Q1'!H1579-('Q8 '!Z$10*'Q1'!H1578+'Q8 '!Z$11)</f>
        <v>-4.7389300094911619E-3</v>
      </c>
      <c r="AA1585" s="30">
        <f>'Q1'!I1579-('Q8 '!AA$10*'Q1'!I1578+'Q8 '!AA$11)</f>
        <v>8.6290044267916654E-3</v>
      </c>
      <c r="AB1585" s="30">
        <f>'Q1'!J1579-('Q8 '!AB$10*'Q1'!J1578+'Q8 '!AB$11)</f>
        <v>8.209898708598411E-3</v>
      </c>
      <c r="AC1585" s="30">
        <f>'Q1'!K1579-('Q8 '!AC$10*'Q1'!K1578+'Q8 '!AC$11)</f>
        <v>5.8717551042985821E-3</v>
      </c>
      <c r="AD1585" s="30">
        <f>'Q1'!L1579-('Q8 '!AD$10*'Q1'!L1578+'Q8 '!AD$11)</f>
        <v>7.6014164227529556E-3</v>
      </c>
      <c r="AE1585" s="30">
        <f>'Q1'!M1579-('Q8 '!AE$10*'Q1'!M1578+'Q8 '!AE$11)</f>
        <v>3.0220744616632064E-3</v>
      </c>
      <c r="AF1585" s="30">
        <f>'Q1'!N1579-('Q8 '!AF$10*'Q1'!N1578+'Q8 '!AF$11)</f>
        <v>2.0963160312186885E-2</v>
      </c>
      <c r="AG1585" s="30">
        <f>'Q1'!O1579-('Q8 '!AG$10*'Q1'!O1578+'Q8 '!AG$11)</f>
        <v>2.0363492161694172E-2</v>
      </c>
      <c r="AH1585" s="30">
        <f>'Q1'!P1579-('Q8 '!AH$10*'Q1'!P1578+'Q8 '!AH$11)</f>
        <v>-4.178668546687421E-3</v>
      </c>
    </row>
    <row r="1586" spans="20:34" x14ac:dyDescent="0.3">
      <c r="T1586" s="30">
        <f>'Q1'!B1580-('Q8 '!$T$10*'Q1'!B1579+'Q8 '!$T$11)</f>
        <v>-4.3895310753950152E-2</v>
      </c>
      <c r="U1586" s="30">
        <f>'Q1'!C1580-('Q8 '!U$10*'Q1'!C1579+'Q8 '!U$11)</f>
        <v>-3.5045615072742842E-2</v>
      </c>
      <c r="V1586" s="30">
        <f>'Q1'!D1580-('Q8 '!V$10*'Q1'!D1579+'Q8 '!V$11)</f>
        <v>-2.9245146537901438E-2</v>
      </c>
      <c r="W1586" s="30">
        <f>'Q1'!E1580-('Q8 '!W$10*'Q1'!E1579+'Q8 '!W$11)</f>
        <v>-1.6683211379822708E-2</v>
      </c>
      <c r="X1586" s="30">
        <f>'Q1'!F1580-('Q8 '!X$10*'Q1'!F1579+'Q8 '!X$11)</f>
        <v>-1.2693882675727278E-2</v>
      </c>
      <c r="Y1586" s="30">
        <f>'Q1'!G1580-('Q8 '!Y$10*'Q1'!G1579+'Q8 '!Y$11)</f>
        <v>-8.5553612028094542E-3</v>
      </c>
      <c r="Z1586" s="30">
        <f>'Q1'!H1580-('Q8 '!Z$10*'Q1'!H1579+'Q8 '!Z$11)</f>
        <v>-6.5410473784690781E-2</v>
      </c>
      <c r="AA1586" s="30">
        <f>'Q1'!I1580-('Q8 '!AA$10*'Q1'!I1579+'Q8 '!AA$11)</f>
        <v>-3.6753369771324124E-2</v>
      </c>
      <c r="AB1586" s="30">
        <f>'Q1'!J1580-('Q8 '!AB$10*'Q1'!J1579+'Q8 '!AB$11)</f>
        <v>-7.907007584963949E-5</v>
      </c>
      <c r="AC1586" s="30">
        <f>'Q1'!K1580-('Q8 '!AC$10*'Q1'!K1579+'Q8 '!AC$11)</f>
        <v>-3.6199502835120912E-4</v>
      </c>
      <c r="AD1586" s="30">
        <f>'Q1'!L1580-('Q8 '!AD$10*'Q1'!L1579+'Q8 '!AD$11)</f>
        <v>-4.0392214984458955E-2</v>
      </c>
      <c r="AE1586" s="30">
        <f>'Q1'!M1580-('Q8 '!AE$10*'Q1'!M1579+'Q8 '!AE$11)</f>
        <v>-2.9302568371753511E-2</v>
      </c>
      <c r="AF1586" s="30">
        <f>'Q1'!N1580-('Q8 '!AF$10*'Q1'!N1579+'Q8 '!AF$11)</f>
        <v>-3.0308891172825717E-2</v>
      </c>
      <c r="AG1586" s="30">
        <f>'Q1'!O1580-('Q8 '!AG$10*'Q1'!O1579+'Q8 '!AG$11)</f>
        <v>-1.9258630016381655E-2</v>
      </c>
      <c r="AH1586" s="30">
        <f>'Q1'!P1580-('Q8 '!AH$10*'Q1'!P1579+'Q8 '!AH$11)</f>
        <v>5.4710311018695956E-3</v>
      </c>
    </row>
    <row r="1587" spans="20:34" x14ac:dyDescent="0.3">
      <c r="T1587" s="30">
        <f>'Q1'!B1581-('Q8 '!$T$10*'Q1'!B1580+'Q8 '!$T$11)</f>
        <v>-5.083439190022411E-2</v>
      </c>
      <c r="U1587" s="30">
        <f>'Q1'!C1581-('Q8 '!U$10*'Q1'!C1580+'Q8 '!U$11)</f>
        <v>2.8667097666904278E-4</v>
      </c>
      <c r="V1587" s="30">
        <f>'Q1'!D1581-('Q8 '!V$10*'Q1'!D1580+'Q8 '!V$11)</f>
        <v>1.1517752153860864E-2</v>
      </c>
      <c r="W1587" s="30">
        <f>'Q1'!E1581-('Q8 '!W$10*'Q1'!E1580+'Q8 '!W$11)</f>
        <v>-2.7032930459043328E-2</v>
      </c>
      <c r="X1587" s="30">
        <f>'Q1'!F1581-('Q8 '!X$10*'Q1'!F1580+'Q8 '!X$11)</f>
        <v>-1.8050466524741206E-2</v>
      </c>
      <c r="Y1587" s="30">
        <f>'Q1'!G1581-('Q8 '!Y$10*'Q1'!G1580+'Q8 '!Y$11)</f>
        <v>-8.6197753386776359E-3</v>
      </c>
      <c r="Z1587" s="30">
        <f>'Q1'!H1581-('Q8 '!Z$10*'Q1'!H1580+'Q8 '!Z$11)</f>
        <v>-5.4677991702784576E-2</v>
      </c>
      <c r="AA1587" s="30">
        <f>'Q1'!I1581-('Q8 '!AA$10*'Q1'!I1580+'Q8 '!AA$11)</f>
        <v>-1.2026277919401775E-2</v>
      </c>
      <c r="AB1587" s="30">
        <f>'Q1'!J1581-('Q8 '!AB$10*'Q1'!J1580+'Q8 '!AB$11)</f>
        <v>-2.0755627030665698E-3</v>
      </c>
      <c r="AC1587" s="30">
        <f>'Q1'!K1581-('Q8 '!AC$10*'Q1'!K1580+'Q8 '!AC$11)</f>
        <v>-7.3484171308931135E-3</v>
      </c>
      <c r="AD1587" s="30">
        <f>'Q1'!L1581-('Q8 '!AD$10*'Q1'!L1580+'Q8 '!AD$11)</f>
        <v>-1.3546280203650113E-2</v>
      </c>
      <c r="AE1587" s="30">
        <f>'Q1'!M1581-('Q8 '!AE$10*'Q1'!M1580+'Q8 '!AE$11)</f>
        <v>-1.0094531178139167E-2</v>
      </c>
      <c r="AF1587" s="30">
        <f>'Q1'!N1581-('Q8 '!AF$10*'Q1'!N1580+'Q8 '!AF$11)</f>
        <v>-9.2028142617662408E-3</v>
      </c>
      <c r="AG1587" s="30">
        <f>'Q1'!O1581-('Q8 '!AG$10*'Q1'!O1580+'Q8 '!AG$11)</f>
        <v>2.9028492942666539E-3</v>
      </c>
      <c r="AH1587" s="30">
        <f>'Q1'!P1581-('Q8 '!AH$10*'Q1'!P1580+'Q8 '!AH$11)</f>
        <v>7.6763377493438787E-3</v>
      </c>
    </row>
    <row r="1588" spans="20:34" x14ac:dyDescent="0.3">
      <c r="T1588" s="30">
        <f>'Q1'!B1582-('Q8 '!$T$10*'Q1'!B1581+'Q8 '!$T$11)</f>
        <v>5.5296432759889547E-3</v>
      </c>
      <c r="U1588" s="30">
        <f>'Q1'!C1582-('Q8 '!U$10*'Q1'!C1581+'Q8 '!U$11)</f>
        <v>-4.0350295282399029E-2</v>
      </c>
      <c r="V1588" s="30">
        <f>'Q1'!D1582-('Q8 '!V$10*'Q1'!D1581+'Q8 '!V$11)</f>
        <v>-3.2418264619860471E-2</v>
      </c>
      <c r="W1588" s="30">
        <f>'Q1'!E1582-('Q8 '!W$10*'Q1'!E1581+'Q8 '!W$11)</f>
        <v>-1.9240116420928613E-2</v>
      </c>
      <c r="X1588" s="30">
        <f>'Q1'!F1582-('Q8 '!X$10*'Q1'!F1581+'Q8 '!X$11)</f>
        <v>-1.561420001318976E-2</v>
      </c>
      <c r="Y1588" s="30">
        <f>'Q1'!G1582-('Q8 '!Y$10*'Q1'!G1581+'Q8 '!Y$11)</f>
        <v>-1.1263585302123869E-2</v>
      </c>
      <c r="Z1588" s="30">
        <f>'Q1'!H1582-('Q8 '!Z$10*'Q1'!H1581+'Q8 '!Z$11)</f>
        <v>-2.7765727523084063E-2</v>
      </c>
      <c r="AA1588" s="30">
        <f>'Q1'!I1582-('Q8 '!AA$10*'Q1'!I1581+'Q8 '!AA$11)</f>
        <v>-2.112346395085762E-2</v>
      </c>
      <c r="AB1588" s="30">
        <f>'Q1'!J1582-('Q8 '!AB$10*'Q1'!J1581+'Q8 '!AB$11)</f>
        <v>1.0062985313719389E-2</v>
      </c>
      <c r="AC1588" s="30">
        <f>'Q1'!K1582-('Q8 '!AC$10*'Q1'!K1581+'Q8 '!AC$11)</f>
        <v>1.0928791662586713E-2</v>
      </c>
      <c r="AD1588" s="30">
        <f>'Q1'!L1582-('Q8 '!AD$10*'Q1'!L1581+'Q8 '!AD$11)</f>
        <v>-2.6077062006150131E-2</v>
      </c>
      <c r="AE1588" s="30">
        <f>'Q1'!M1582-('Q8 '!AE$10*'Q1'!M1581+'Q8 '!AE$11)</f>
        <v>-1.9319855441581449E-2</v>
      </c>
      <c r="AF1588" s="30">
        <f>'Q1'!N1582-('Q8 '!AF$10*'Q1'!N1581+'Q8 '!AF$11)</f>
        <v>-1.6863921742494944E-2</v>
      </c>
      <c r="AG1588" s="30">
        <f>'Q1'!O1582-('Q8 '!AG$10*'Q1'!O1581+'Q8 '!AG$11)</f>
        <v>-2.4792561663464444E-2</v>
      </c>
      <c r="AH1588" s="30">
        <f>'Q1'!P1582-('Q8 '!AH$10*'Q1'!P1581+'Q8 '!AH$11)</f>
        <v>-1.9447609727838431E-3</v>
      </c>
    </row>
    <row r="1589" spans="20:34" x14ac:dyDescent="0.3">
      <c r="T1589" s="30">
        <f>'Q1'!B1583-('Q8 '!$T$10*'Q1'!B1582+'Q8 '!$T$11)</f>
        <v>1.0370722794536048E-3</v>
      </c>
      <c r="U1589" s="30">
        <f>'Q1'!C1583-('Q8 '!U$10*'Q1'!C1582+'Q8 '!U$11)</f>
        <v>7.8069739632842527E-4</v>
      </c>
      <c r="V1589" s="30">
        <f>'Q1'!D1583-('Q8 '!V$10*'Q1'!D1582+'Q8 '!V$11)</f>
        <v>7.5632355792363908E-4</v>
      </c>
      <c r="W1589" s="30">
        <f>'Q1'!E1583-('Q8 '!W$10*'Q1'!E1582+'Q8 '!W$11)</f>
        <v>-2.2081476449223687E-3</v>
      </c>
      <c r="X1589" s="30">
        <f>'Q1'!F1583-('Q8 '!X$10*'Q1'!F1582+'Q8 '!X$11)</f>
        <v>-7.6762306669456324E-3</v>
      </c>
      <c r="Y1589" s="30">
        <f>'Q1'!G1583-('Q8 '!Y$10*'Q1'!G1582+'Q8 '!Y$11)</f>
        <v>-1.2689413243421953E-2</v>
      </c>
      <c r="Z1589" s="30">
        <f>'Q1'!H1583-('Q8 '!Z$10*'Q1'!H1582+'Q8 '!Z$11)</f>
        <v>-5.8992030603002926E-2</v>
      </c>
      <c r="AA1589" s="30">
        <f>'Q1'!I1583-('Q8 '!AA$10*'Q1'!I1582+'Q8 '!AA$11)</f>
        <v>-3.0352518027062136E-2</v>
      </c>
      <c r="AB1589" s="30">
        <f>'Q1'!J1583-('Q8 '!AB$10*'Q1'!J1582+'Q8 '!AB$11)</f>
        <v>-2.9927139532956355E-2</v>
      </c>
      <c r="AC1589" s="30">
        <f>'Q1'!K1583-('Q8 '!AC$10*'Q1'!K1582+'Q8 '!AC$11)</f>
        <v>-2.4453100411036748E-2</v>
      </c>
      <c r="AD1589" s="30">
        <f>'Q1'!L1583-('Q8 '!AD$10*'Q1'!L1582+'Q8 '!AD$11)</f>
        <v>5.5966138483666229E-3</v>
      </c>
      <c r="AE1589" s="30">
        <f>'Q1'!M1583-('Q8 '!AE$10*'Q1'!M1582+'Q8 '!AE$11)</f>
        <v>8.6926853573920347E-3</v>
      </c>
      <c r="AF1589" s="30">
        <f>'Q1'!N1583-('Q8 '!AF$10*'Q1'!N1582+'Q8 '!AF$11)</f>
        <v>-3.4362592791594136E-3</v>
      </c>
      <c r="AG1589" s="30">
        <f>'Q1'!O1583-('Q8 '!AG$10*'Q1'!O1582+'Q8 '!AG$11)</f>
        <v>1.9233582187142496E-3</v>
      </c>
      <c r="AH1589" s="30">
        <f>'Q1'!P1583-('Q8 '!AH$10*'Q1'!P1582+'Q8 '!AH$11)</f>
        <v>1.6837319105841001E-4</v>
      </c>
    </row>
    <row r="1590" spans="20:34" x14ac:dyDescent="0.3">
      <c r="T1590" s="30">
        <f>'Q1'!B1584-('Q8 '!$T$10*'Q1'!B1583+'Q8 '!$T$11)</f>
        <v>-2.0148380194538847E-2</v>
      </c>
      <c r="U1590" s="30">
        <f>'Q1'!C1584-('Q8 '!U$10*'Q1'!C1583+'Q8 '!U$11)</f>
        <v>-9.0084734657133667E-3</v>
      </c>
      <c r="V1590" s="30">
        <f>'Q1'!D1584-('Q8 '!V$10*'Q1'!D1583+'Q8 '!V$11)</f>
        <v>-7.6050555696286623E-3</v>
      </c>
      <c r="W1590" s="30">
        <f>'Q1'!E1584-('Q8 '!W$10*'Q1'!E1583+'Q8 '!W$11)</f>
        <v>2.0834239836079637E-2</v>
      </c>
      <c r="X1590" s="30">
        <f>'Q1'!F1584-('Q8 '!X$10*'Q1'!F1583+'Q8 '!X$11)</f>
        <v>1.9832718584759334E-2</v>
      </c>
      <c r="Y1590" s="30">
        <f>'Q1'!G1584-('Q8 '!Y$10*'Q1'!G1583+'Q8 '!Y$11)</f>
        <v>1.8680737608046061E-2</v>
      </c>
      <c r="Z1590" s="30">
        <f>'Q1'!H1584-('Q8 '!Z$10*'Q1'!H1583+'Q8 '!Z$11)</f>
        <v>1.1633937408682111E-2</v>
      </c>
      <c r="AA1590" s="30">
        <f>'Q1'!I1584-('Q8 '!AA$10*'Q1'!I1583+'Q8 '!AA$11)</f>
        <v>3.4656895901979297E-3</v>
      </c>
      <c r="AB1590" s="30">
        <f>'Q1'!J1584-('Q8 '!AB$10*'Q1'!J1583+'Q8 '!AB$11)</f>
        <v>2.0119733253987509E-2</v>
      </c>
      <c r="AC1590" s="30">
        <f>'Q1'!K1584-('Q8 '!AC$10*'Q1'!K1583+'Q8 '!AC$11)</f>
        <v>2.0620993626272073E-2</v>
      </c>
      <c r="AD1590" s="30">
        <f>'Q1'!L1584-('Q8 '!AD$10*'Q1'!L1583+'Q8 '!AD$11)</f>
        <v>2.9027082496594574E-2</v>
      </c>
      <c r="AE1590" s="30">
        <f>'Q1'!M1584-('Q8 '!AE$10*'Q1'!M1583+'Q8 '!AE$11)</f>
        <v>2.1070339872554085E-2</v>
      </c>
      <c r="AF1590" s="30">
        <f>'Q1'!N1584-('Q8 '!AF$10*'Q1'!N1583+'Q8 '!AF$11)</f>
        <v>9.3657627843252318E-4</v>
      </c>
      <c r="AG1590" s="30">
        <f>'Q1'!O1584-('Q8 '!AG$10*'Q1'!O1583+'Q8 '!AG$11)</f>
        <v>-4.0958901422682489E-3</v>
      </c>
      <c r="AH1590" s="30">
        <f>'Q1'!P1584-('Q8 '!AH$10*'Q1'!P1583+'Q8 '!AH$11)</f>
        <v>-2.4560959613359567E-3</v>
      </c>
    </row>
    <row r="1591" spans="20:34" x14ac:dyDescent="0.3">
      <c r="T1591" s="30">
        <f>'Q1'!B1585-('Q8 '!$T$10*'Q1'!B1584+'Q8 '!$T$11)</f>
        <v>4.2304678020861151E-2</v>
      </c>
      <c r="U1591" s="30">
        <f>'Q1'!C1585-('Q8 '!U$10*'Q1'!C1584+'Q8 '!U$11)</f>
        <v>2.7207998851443895E-2</v>
      </c>
      <c r="V1591" s="30">
        <f>'Q1'!D1585-('Q8 '!V$10*'Q1'!D1584+'Q8 '!V$11)</f>
        <v>2.409089088134507E-2</v>
      </c>
      <c r="W1591" s="30">
        <f>'Q1'!E1585-('Q8 '!W$10*'Q1'!E1584+'Q8 '!W$11)</f>
        <v>1.4610260516788825E-2</v>
      </c>
      <c r="X1591" s="30">
        <f>'Q1'!F1585-('Q8 '!X$10*'Q1'!F1584+'Q8 '!X$11)</f>
        <v>1.0883710375793221E-2</v>
      </c>
      <c r="Y1591" s="30">
        <f>'Q1'!G1585-('Q8 '!Y$10*'Q1'!G1584+'Q8 '!Y$11)</f>
        <v>6.666175687377685E-3</v>
      </c>
      <c r="Z1591" s="30">
        <f>'Q1'!H1585-('Q8 '!Z$10*'Q1'!H1584+'Q8 '!Z$11)</f>
        <v>1.7011187603721306E-2</v>
      </c>
      <c r="AA1591" s="30">
        <f>'Q1'!I1585-('Q8 '!AA$10*'Q1'!I1584+'Q8 '!AA$11)</f>
        <v>6.7215245377506257E-3</v>
      </c>
      <c r="AB1591" s="30">
        <f>'Q1'!J1585-('Q8 '!AB$10*'Q1'!J1584+'Q8 '!AB$11)</f>
        <v>-3.7774495278423007E-3</v>
      </c>
      <c r="AC1591" s="30">
        <f>'Q1'!K1585-('Q8 '!AC$10*'Q1'!K1584+'Q8 '!AC$11)</f>
        <v>-5.5418018546078973E-3</v>
      </c>
      <c r="AD1591" s="30">
        <f>'Q1'!L1585-('Q8 '!AD$10*'Q1'!L1584+'Q8 '!AD$11)</f>
        <v>-8.6218411284947963E-3</v>
      </c>
      <c r="AE1591" s="30">
        <f>'Q1'!M1585-('Q8 '!AE$10*'Q1'!M1584+'Q8 '!AE$11)</f>
        <v>-1.4009499785929981E-2</v>
      </c>
      <c r="AF1591" s="30">
        <f>'Q1'!N1585-('Q8 '!AF$10*'Q1'!N1584+'Q8 '!AF$11)</f>
        <v>5.7415159787713669E-3</v>
      </c>
      <c r="AG1591" s="30">
        <f>'Q1'!O1585-('Q8 '!AG$10*'Q1'!O1584+'Q8 '!AG$11)</f>
        <v>-6.497404902344727E-4</v>
      </c>
      <c r="AH1591" s="30">
        <f>'Q1'!P1585-('Q8 '!AH$10*'Q1'!P1584+'Q8 '!AH$11)</f>
        <v>-4.1954127961030124E-3</v>
      </c>
    </row>
    <row r="1592" spans="20:34" x14ac:dyDescent="0.3">
      <c r="T1592" s="30">
        <f>'Q1'!B1586-('Q8 '!$T$10*'Q1'!B1585+'Q8 '!$T$11)</f>
        <v>-5.9518548438152463E-3</v>
      </c>
      <c r="U1592" s="30">
        <f>'Q1'!C1586-('Q8 '!U$10*'Q1'!C1585+'Q8 '!U$11)</f>
        <v>3.4678333214766502E-2</v>
      </c>
      <c r="V1592" s="30">
        <f>'Q1'!D1586-('Q8 '!V$10*'Q1'!D1585+'Q8 '!V$11)</f>
        <v>3.2190829359738556E-2</v>
      </c>
      <c r="W1592" s="30">
        <f>'Q1'!E1586-('Q8 '!W$10*'Q1'!E1585+'Q8 '!W$11)</f>
        <v>-5.8220780712813953E-3</v>
      </c>
      <c r="X1592" s="30">
        <f>'Q1'!F1586-('Q8 '!X$10*'Q1'!F1585+'Q8 '!X$11)</f>
        <v>-2.5420511307350916E-3</v>
      </c>
      <c r="Y1592" s="30">
        <f>'Q1'!G1586-('Q8 '!Y$10*'Q1'!G1585+'Q8 '!Y$11)</f>
        <v>2.4095609039464101E-4</v>
      </c>
      <c r="Z1592" s="30">
        <f>'Q1'!H1586-('Q8 '!Z$10*'Q1'!H1585+'Q8 '!Z$11)</f>
        <v>7.5901283012629314E-2</v>
      </c>
      <c r="AA1592" s="30">
        <f>'Q1'!I1586-('Q8 '!AA$10*'Q1'!I1585+'Q8 '!AA$11)</f>
        <v>3.1979566105685454E-2</v>
      </c>
      <c r="AB1592" s="30">
        <f>'Q1'!J1586-('Q8 '!AB$10*'Q1'!J1585+'Q8 '!AB$11)</f>
        <v>-1.1553329948926272E-2</v>
      </c>
      <c r="AC1592" s="30">
        <f>'Q1'!K1586-('Q8 '!AC$10*'Q1'!K1585+'Q8 '!AC$11)</f>
        <v>-5.7468115325659975E-3</v>
      </c>
      <c r="AD1592" s="30">
        <f>'Q1'!L1586-('Q8 '!AD$10*'Q1'!L1585+'Q8 '!AD$11)</f>
        <v>2.4748577730747689E-2</v>
      </c>
      <c r="AE1592" s="30">
        <f>'Q1'!M1586-('Q8 '!AE$10*'Q1'!M1585+'Q8 '!AE$11)</f>
        <v>2.6161131134577346E-2</v>
      </c>
      <c r="AF1592" s="30">
        <f>'Q1'!N1586-('Q8 '!AF$10*'Q1'!N1585+'Q8 '!AF$11)</f>
        <v>2.5594856258451978E-2</v>
      </c>
      <c r="AG1592" s="30">
        <f>'Q1'!O1586-('Q8 '!AG$10*'Q1'!O1585+'Q8 '!AG$11)</f>
        <v>3.5373017579785337E-2</v>
      </c>
      <c r="AH1592" s="30">
        <f>'Q1'!P1586-('Q8 '!AH$10*'Q1'!P1585+'Q8 '!AH$11)</f>
        <v>5.384021192170854E-3</v>
      </c>
    </row>
    <row r="1593" spans="20:34" x14ac:dyDescent="0.3">
      <c r="T1593" s="30">
        <f>'Q1'!B1587-('Q8 '!$T$10*'Q1'!B1586+'Q8 '!$T$11)</f>
        <v>5.3974435391272654E-3</v>
      </c>
      <c r="U1593" s="30">
        <f>'Q1'!C1587-('Q8 '!U$10*'Q1'!C1586+'Q8 '!U$11)</f>
        <v>3.7490383476821654E-2</v>
      </c>
      <c r="V1593" s="30">
        <f>'Q1'!D1587-('Q8 '!V$10*'Q1'!D1586+'Q8 '!V$11)</f>
        <v>2.7733582791344604E-2</v>
      </c>
      <c r="W1593" s="30">
        <f>'Q1'!E1587-('Q8 '!W$10*'Q1'!E1586+'Q8 '!W$11)</f>
        <v>2.9617960962553678E-2</v>
      </c>
      <c r="X1593" s="30">
        <f>'Q1'!F1587-('Q8 '!X$10*'Q1'!F1586+'Q8 '!X$11)</f>
        <v>2.1919403106635295E-2</v>
      </c>
      <c r="Y1593" s="30">
        <f>'Q1'!G1587-('Q8 '!Y$10*'Q1'!G1586+'Q8 '!Y$11)</f>
        <v>1.435774423773984E-2</v>
      </c>
      <c r="Z1593" s="30">
        <f>'Q1'!H1587-('Q8 '!Z$10*'Q1'!H1586+'Q8 '!Z$11)</f>
        <v>3.7582052699216689E-2</v>
      </c>
      <c r="AA1593" s="30">
        <f>'Q1'!I1587-('Q8 '!AA$10*'Q1'!I1586+'Q8 '!AA$11)</f>
        <v>2.6336279967796593E-2</v>
      </c>
      <c r="AB1593" s="30">
        <f>'Q1'!J1587-('Q8 '!AB$10*'Q1'!J1586+'Q8 '!AB$11)</f>
        <v>9.3655538778331989E-3</v>
      </c>
      <c r="AC1593" s="30">
        <f>'Q1'!K1587-('Q8 '!AC$10*'Q1'!K1586+'Q8 '!AC$11)</f>
        <v>1.1151441093111747E-2</v>
      </c>
      <c r="AD1593" s="30">
        <f>'Q1'!L1587-('Q8 '!AD$10*'Q1'!L1586+'Q8 '!AD$11)</f>
        <v>7.2628560867714987E-3</v>
      </c>
      <c r="AE1593" s="30">
        <f>'Q1'!M1587-('Q8 '!AE$10*'Q1'!M1586+'Q8 '!AE$11)</f>
        <v>2.0981929159618971E-2</v>
      </c>
      <c r="AF1593" s="30">
        <f>'Q1'!N1587-('Q8 '!AF$10*'Q1'!N1586+'Q8 '!AF$11)</f>
        <v>2.7235130328264454E-2</v>
      </c>
      <c r="AG1593" s="30">
        <f>'Q1'!O1587-('Q8 '!AG$10*'Q1'!O1586+'Q8 '!AG$11)</f>
        <v>3.0358529217476483E-2</v>
      </c>
      <c r="AH1593" s="30">
        <f>'Q1'!P1587-('Q8 '!AH$10*'Q1'!P1586+'Q8 '!AH$11)</f>
        <v>-2.3712494932579577E-3</v>
      </c>
    </row>
    <row r="1594" spans="20:34" x14ac:dyDescent="0.3">
      <c r="T1594" s="30">
        <f>'Q1'!B1588-('Q8 '!$T$10*'Q1'!B1587+'Q8 '!$T$11)</f>
        <v>-1.9266306842202114E-2</v>
      </c>
      <c r="U1594" s="30">
        <f>'Q1'!C1588-('Q8 '!U$10*'Q1'!C1587+'Q8 '!U$11)</f>
        <v>1.8097660566376017E-2</v>
      </c>
      <c r="V1594" s="30">
        <f>'Q1'!D1588-('Q8 '!V$10*'Q1'!D1587+'Q8 '!V$11)</f>
        <v>1.5832289237678262E-2</v>
      </c>
      <c r="W1594" s="30">
        <f>'Q1'!E1588-('Q8 '!W$10*'Q1'!E1587+'Q8 '!W$11)</f>
        <v>2.3216866611324088E-2</v>
      </c>
      <c r="X1594" s="30">
        <f>'Q1'!F1588-('Q8 '!X$10*'Q1'!F1587+'Q8 '!X$11)</f>
        <v>1.8450147646793053E-2</v>
      </c>
      <c r="Y1594" s="30">
        <f>'Q1'!G1588-('Q8 '!Y$10*'Q1'!G1587+'Q8 '!Y$11)</f>
        <v>1.286630894387903E-2</v>
      </c>
      <c r="Z1594" s="30">
        <f>'Q1'!H1588-('Q8 '!Z$10*'Q1'!H1587+'Q8 '!Z$11)</f>
        <v>1.7476492356343493E-2</v>
      </c>
      <c r="AA1594" s="30">
        <f>'Q1'!I1588-('Q8 '!AA$10*'Q1'!I1587+'Q8 '!AA$11)</f>
        <v>1.9738974471803266E-2</v>
      </c>
      <c r="AB1594" s="30">
        <f>'Q1'!J1588-('Q8 '!AB$10*'Q1'!J1587+'Q8 '!AB$11)</f>
        <v>1.1228005494280293E-3</v>
      </c>
      <c r="AC1594" s="30">
        <f>'Q1'!K1588-('Q8 '!AC$10*'Q1'!K1587+'Q8 '!AC$11)</f>
        <v>2.6877193308467964E-3</v>
      </c>
      <c r="AD1594" s="30">
        <f>'Q1'!L1588-('Q8 '!AD$10*'Q1'!L1587+'Q8 '!AD$11)</f>
        <v>1.2607619465007524E-2</v>
      </c>
      <c r="AE1594" s="30">
        <f>'Q1'!M1588-('Q8 '!AE$10*'Q1'!M1587+'Q8 '!AE$11)</f>
        <v>2.2730950989369197E-2</v>
      </c>
      <c r="AF1594" s="30">
        <f>'Q1'!N1588-('Q8 '!AF$10*'Q1'!N1587+'Q8 '!AF$11)</f>
        <v>2.9532528301825515E-2</v>
      </c>
      <c r="AG1594" s="30">
        <f>'Q1'!O1588-('Q8 '!AG$10*'Q1'!O1587+'Q8 '!AG$11)</f>
        <v>2.8468462522221676E-2</v>
      </c>
      <c r="AH1594" s="30">
        <f>'Q1'!P1588-('Q8 '!AH$10*'Q1'!P1587+'Q8 '!AH$11)</f>
        <v>8.9521324896206546E-3</v>
      </c>
    </row>
    <row r="1595" spans="20:34" x14ac:dyDescent="0.3">
      <c r="T1595" s="30">
        <f>'Q1'!B1589-('Q8 '!$T$10*'Q1'!B1588+'Q8 '!$T$11)</f>
        <v>5.0345047032183642E-3</v>
      </c>
      <c r="U1595" s="30">
        <f>'Q1'!C1589-('Q8 '!U$10*'Q1'!C1588+'Q8 '!U$11)</f>
        <v>-1.0592576078966784E-2</v>
      </c>
      <c r="V1595" s="30">
        <f>'Q1'!D1589-('Q8 '!V$10*'Q1'!D1588+'Q8 '!V$11)</f>
        <v>-6.7800361743480288E-3</v>
      </c>
      <c r="W1595" s="30">
        <f>'Q1'!E1589-('Q8 '!W$10*'Q1'!E1588+'Q8 '!W$11)</f>
        <v>1.3614276399292864E-2</v>
      </c>
      <c r="X1595" s="30">
        <f>'Q1'!F1589-('Q8 '!X$10*'Q1'!F1588+'Q8 '!X$11)</f>
        <v>1.0391165208833484E-2</v>
      </c>
      <c r="Y1595" s="30">
        <f>'Q1'!G1589-('Q8 '!Y$10*'Q1'!G1588+'Q8 '!Y$11)</f>
        <v>6.4694858016953807E-3</v>
      </c>
      <c r="Z1595" s="30">
        <f>'Q1'!H1589-('Q8 '!Z$10*'Q1'!H1588+'Q8 '!Z$11)</f>
        <v>-1.5160914927541728E-2</v>
      </c>
      <c r="AA1595" s="30">
        <f>'Q1'!I1589-('Q8 '!AA$10*'Q1'!I1588+'Q8 '!AA$11)</f>
        <v>-4.0352916318129265E-3</v>
      </c>
      <c r="AB1595" s="30">
        <f>'Q1'!J1589-('Q8 '!AB$10*'Q1'!J1588+'Q8 '!AB$11)</f>
        <v>3.7850471139497829E-3</v>
      </c>
      <c r="AC1595" s="30">
        <f>'Q1'!K1589-('Q8 '!AC$10*'Q1'!K1588+'Q8 '!AC$11)</f>
        <v>5.6710382867099403E-3</v>
      </c>
      <c r="AD1595" s="30">
        <f>'Q1'!L1589-('Q8 '!AD$10*'Q1'!L1588+'Q8 '!AD$11)</f>
        <v>2.139664209425076E-2</v>
      </c>
      <c r="AE1595" s="30">
        <f>'Q1'!M1589-('Q8 '!AE$10*'Q1'!M1588+'Q8 '!AE$11)</f>
        <v>1.2289938265513854E-2</v>
      </c>
      <c r="AF1595" s="30">
        <f>'Q1'!N1589-('Q8 '!AF$10*'Q1'!N1588+'Q8 '!AF$11)</f>
        <v>1.1519891230169175E-2</v>
      </c>
      <c r="AG1595" s="30">
        <f>'Q1'!O1589-('Q8 '!AG$10*'Q1'!O1588+'Q8 '!AG$11)</f>
        <v>9.2078099582332037E-3</v>
      </c>
      <c r="AH1595" s="30">
        <f>'Q1'!P1589-('Q8 '!AH$10*'Q1'!P1588+'Q8 '!AH$11)</f>
        <v>-4.2944637282509527E-3</v>
      </c>
    </row>
    <row r="1596" spans="20:34" x14ac:dyDescent="0.3">
      <c r="T1596" s="30">
        <f>'Q1'!B1590-('Q8 '!$T$10*'Q1'!B1589+'Q8 '!$T$11)</f>
        <v>-2.4683237891093737E-2</v>
      </c>
      <c r="U1596" s="30">
        <f>'Q1'!C1590-('Q8 '!U$10*'Q1'!C1589+'Q8 '!U$11)</f>
        <v>-8.6022916249442472E-2</v>
      </c>
      <c r="V1596" s="30">
        <f>'Q1'!D1590-('Q8 '!V$10*'Q1'!D1589+'Q8 '!V$11)</f>
        <v>-2.7859251305918053E-2</v>
      </c>
      <c r="W1596" s="30">
        <f>'Q1'!E1590-('Q8 '!W$10*'Q1'!E1589+'Q8 '!W$11)</f>
        <v>-9.414809547497547E-3</v>
      </c>
      <c r="X1596" s="30">
        <f>'Q1'!F1590-('Q8 '!X$10*'Q1'!F1589+'Q8 '!X$11)</f>
        <v>-4.974233041173573E-3</v>
      </c>
      <c r="Y1596" s="30">
        <f>'Q1'!G1590-('Q8 '!Y$10*'Q1'!G1589+'Q8 '!Y$11)</f>
        <v>-9.9930388670460145E-4</v>
      </c>
      <c r="Z1596" s="30">
        <f>'Q1'!H1590-('Q8 '!Z$10*'Q1'!H1589+'Q8 '!Z$11)</f>
        <v>-1.3789751510861771E-2</v>
      </c>
      <c r="AA1596" s="30">
        <f>'Q1'!I1590-('Q8 '!AA$10*'Q1'!I1589+'Q8 '!AA$11)</f>
        <v>-7.9931323664099788E-3</v>
      </c>
      <c r="AB1596" s="30">
        <f>'Q1'!J1590-('Q8 '!AB$10*'Q1'!J1589+'Q8 '!AB$11)</f>
        <v>3.4162019501985427E-2</v>
      </c>
      <c r="AC1596" s="30">
        <f>'Q1'!K1590-('Q8 '!AC$10*'Q1'!K1589+'Q8 '!AC$11)</f>
        <v>2.345568384227616E-2</v>
      </c>
      <c r="AD1596" s="30">
        <f>'Q1'!L1590-('Q8 '!AD$10*'Q1'!L1589+'Q8 '!AD$11)</f>
        <v>-4.0715395930245304E-3</v>
      </c>
      <c r="AE1596" s="30">
        <f>'Q1'!M1590-('Q8 '!AE$10*'Q1'!M1589+'Q8 '!AE$11)</f>
        <v>-8.0713510712063612E-3</v>
      </c>
      <c r="AF1596" s="30">
        <f>'Q1'!N1590-('Q8 '!AF$10*'Q1'!N1589+'Q8 '!AF$11)</f>
        <v>-1.9789116938257148E-2</v>
      </c>
      <c r="AG1596" s="30">
        <f>'Q1'!O1590-('Q8 '!AG$10*'Q1'!O1589+'Q8 '!AG$11)</f>
        <v>-1.1959103393754699E-2</v>
      </c>
      <c r="AH1596" s="30">
        <f>'Q1'!P1590-('Q8 '!AH$10*'Q1'!P1589+'Q8 '!AH$11)</f>
        <v>1.5280795634253452E-4</v>
      </c>
    </row>
    <row r="1597" spans="20:34" x14ac:dyDescent="0.3">
      <c r="T1597" s="30">
        <f>'Q1'!B1591-('Q8 '!$T$10*'Q1'!B1590+'Q8 '!$T$11)</f>
        <v>-3.4408754899502833E-2</v>
      </c>
      <c r="U1597" s="30">
        <f>'Q1'!C1591-('Q8 '!U$10*'Q1'!C1590+'Q8 '!U$11)</f>
        <v>-4.8552929802260912E-2</v>
      </c>
      <c r="V1597" s="30">
        <f>'Q1'!D1591-('Q8 '!V$10*'Q1'!D1590+'Q8 '!V$11)</f>
        <v>-3.4243791617031852E-2</v>
      </c>
      <c r="W1597" s="30">
        <f>'Q1'!E1591-('Q8 '!W$10*'Q1'!E1590+'Q8 '!W$11)</f>
        <v>-4.8898945405904205E-2</v>
      </c>
      <c r="X1597" s="30">
        <f>'Q1'!F1591-('Q8 '!X$10*'Q1'!F1590+'Q8 '!X$11)</f>
        <v>-3.5688630810924458E-2</v>
      </c>
      <c r="Y1597" s="30">
        <f>'Q1'!G1591-('Q8 '!Y$10*'Q1'!G1590+'Q8 '!Y$11)</f>
        <v>-2.2102317355372613E-2</v>
      </c>
      <c r="Z1597" s="30">
        <f>'Q1'!H1591-('Q8 '!Z$10*'Q1'!H1590+'Q8 '!Z$11)</f>
        <v>-5.1241517497202412E-2</v>
      </c>
      <c r="AA1597" s="30">
        <f>'Q1'!I1591-('Q8 '!AA$10*'Q1'!I1590+'Q8 '!AA$11)</f>
        <v>-3.1786096131621283E-2</v>
      </c>
      <c r="AB1597" s="30">
        <f>'Q1'!J1591-('Q8 '!AB$10*'Q1'!J1590+'Q8 '!AB$11)</f>
        <v>1.2554201297372838E-3</v>
      </c>
      <c r="AC1597" s="30">
        <f>'Q1'!K1591-('Q8 '!AC$10*'Q1'!K1590+'Q8 '!AC$11)</f>
        <v>1.9679421333198693E-3</v>
      </c>
      <c r="AD1597" s="30">
        <f>'Q1'!L1591-('Q8 '!AD$10*'Q1'!L1590+'Q8 '!AD$11)</f>
        <v>-3.6923006858532482E-2</v>
      </c>
      <c r="AE1597" s="30">
        <f>'Q1'!M1591-('Q8 '!AE$10*'Q1'!M1590+'Q8 '!AE$11)</f>
        <v>-2.7936348153410277E-2</v>
      </c>
      <c r="AF1597" s="30">
        <f>'Q1'!N1591-('Q8 '!AF$10*'Q1'!N1590+'Q8 '!AF$11)</f>
        <v>-4.660215556141472E-2</v>
      </c>
      <c r="AG1597" s="30">
        <f>'Q1'!O1591-('Q8 '!AG$10*'Q1'!O1590+'Q8 '!AG$11)</f>
        <v>-3.1360880032622183E-2</v>
      </c>
      <c r="AH1597" s="30">
        <f>'Q1'!P1591-('Q8 '!AH$10*'Q1'!P1590+'Q8 '!AH$11)</f>
        <v>-8.4721863879127397E-3</v>
      </c>
    </row>
    <row r="1598" spans="20:34" x14ac:dyDescent="0.3">
      <c r="T1598" s="30">
        <f>'Q1'!B1592-('Q8 '!$T$10*'Q1'!B1591+'Q8 '!$T$11)</f>
        <v>1.1485694015397785E-2</v>
      </c>
      <c r="U1598" s="30">
        <f>'Q1'!C1592-('Q8 '!U$10*'Q1'!C1591+'Q8 '!U$11)</f>
        <v>-8.667268944510309E-3</v>
      </c>
      <c r="V1598" s="30">
        <f>'Q1'!D1592-('Q8 '!V$10*'Q1'!D1591+'Q8 '!V$11)</f>
        <v>-1.1509630517495562E-2</v>
      </c>
      <c r="W1598" s="30">
        <f>'Q1'!E1592-('Q8 '!W$10*'Q1'!E1591+'Q8 '!W$11)</f>
        <v>-1.2636899990939603E-2</v>
      </c>
      <c r="X1598" s="30">
        <f>'Q1'!F1592-('Q8 '!X$10*'Q1'!F1591+'Q8 '!X$11)</f>
        <v>-1.2495724472332236E-2</v>
      </c>
      <c r="Y1598" s="30">
        <f>'Q1'!G1592-('Q8 '!Y$10*'Q1'!G1591+'Q8 '!Y$11)</f>
        <v>-1.1131114861492842E-2</v>
      </c>
      <c r="Z1598" s="30">
        <f>'Q1'!H1592-('Q8 '!Z$10*'Q1'!H1591+'Q8 '!Z$11)</f>
        <v>4.7044097470603521E-5</v>
      </c>
      <c r="AA1598" s="30">
        <f>'Q1'!I1592-('Q8 '!AA$10*'Q1'!I1591+'Q8 '!AA$11)</f>
        <v>-5.3999143916469913E-3</v>
      </c>
      <c r="AB1598" s="30">
        <f>'Q1'!J1592-('Q8 '!AB$10*'Q1'!J1591+'Q8 '!AB$11)</f>
        <v>-2.1725125277968656E-2</v>
      </c>
      <c r="AC1598" s="30">
        <f>'Q1'!K1592-('Q8 '!AC$10*'Q1'!K1591+'Q8 '!AC$11)</f>
        <v>-2.5232935859792395E-2</v>
      </c>
      <c r="AD1598" s="30">
        <f>'Q1'!L1592-('Q8 '!AD$10*'Q1'!L1591+'Q8 '!AD$11)</f>
        <v>-4.373660077476531E-3</v>
      </c>
      <c r="AE1598" s="30">
        <f>'Q1'!M1592-('Q8 '!AE$10*'Q1'!M1591+'Q8 '!AE$11)</f>
        <v>-7.7002025809209951E-3</v>
      </c>
      <c r="AF1598" s="30">
        <f>'Q1'!N1592-('Q8 '!AF$10*'Q1'!N1591+'Q8 '!AF$11)</f>
        <v>-6.6997806691274867E-3</v>
      </c>
      <c r="AG1598" s="30">
        <f>'Q1'!O1592-('Q8 '!AG$10*'Q1'!O1591+'Q8 '!AG$11)</f>
        <v>-7.6120496838236653E-3</v>
      </c>
      <c r="AH1598" s="30">
        <f>'Q1'!P1592-('Q8 '!AH$10*'Q1'!P1591+'Q8 '!AH$11)</f>
        <v>1.3628086508349783E-4</v>
      </c>
    </row>
    <row r="1599" spans="20:34" x14ac:dyDescent="0.3">
      <c r="T1599" s="30">
        <f>'Q1'!B1593-('Q8 '!$T$10*'Q1'!B1592+'Q8 '!$T$11)</f>
        <v>3.445234499977314E-3</v>
      </c>
      <c r="U1599" s="30">
        <f>'Q1'!C1593-('Q8 '!U$10*'Q1'!C1592+'Q8 '!U$11)</f>
        <v>-1.1865564572511339E-2</v>
      </c>
      <c r="V1599" s="30">
        <f>'Q1'!D1593-('Q8 '!V$10*'Q1'!D1592+'Q8 '!V$11)</f>
        <v>-2.6039987487760083E-2</v>
      </c>
      <c r="W1599" s="30">
        <f>'Q1'!E1593-('Q8 '!W$10*'Q1'!E1592+'Q8 '!W$11)</f>
        <v>-7.5325384105866793E-3</v>
      </c>
      <c r="X1599" s="30">
        <f>'Q1'!F1593-('Q8 '!X$10*'Q1'!F1592+'Q8 '!X$11)</f>
        <v>-7.608582387957084E-3</v>
      </c>
      <c r="Y1599" s="30">
        <f>'Q1'!G1593-('Q8 '!Y$10*'Q1'!G1592+'Q8 '!Y$11)</f>
        <v>-7.4316201619574465E-3</v>
      </c>
      <c r="Z1599" s="30">
        <f>'Q1'!H1593-('Q8 '!Z$10*'Q1'!H1592+'Q8 '!Z$11)</f>
        <v>-4.2970156500480514E-2</v>
      </c>
      <c r="AA1599" s="30">
        <f>'Q1'!I1593-('Q8 '!AA$10*'Q1'!I1592+'Q8 '!AA$11)</f>
        <v>-3.0445091798511681E-2</v>
      </c>
      <c r="AB1599" s="30">
        <f>'Q1'!J1593-('Q8 '!AB$10*'Q1'!J1592+'Q8 '!AB$11)</f>
        <v>-1.2492809319886094E-2</v>
      </c>
      <c r="AC1599" s="30">
        <f>'Q1'!K1593-('Q8 '!AC$10*'Q1'!K1592+'Q8 '!AC$11)</f>
        <v>-1.1874496264075118E-2</v>
      </c>
      <c r="AD1599" s="30">
        <f>'Q1'!L1593-('Q8 '!AD$10*'Q1'!L1592+'Q8 '!AD$11)</f>
        <v>-2.4513815741226606E-2</v>
      </c>
      <c r="AE1599" s="30">
        <f>'Q1'!M1593-('Q8 '!AE$10*'Q1'!M1592+'Q8 '!AE$11)</f>
        <v>-2.5595124562522369E-2</v>
      </c>
      <c r="AF1599" s="30">
        <f>'Q1'!N1593-('Q8 '!AF$10*'Q1'!N1592+'Q8 '!AF$11)</f>
        <v>-2.3615190470980093E-2</v>
      </c>
      <c r="AG1599" s="30">
        <f>'Q1'!O1593-('Q8 '!AG$10*'Q1'!O1592+'Q8 '!AG$11)</f>
        <v>-2.8461371937690619E-2</v>
      </c>
      <c r="AH1599" s="30">
        <f>'Q1'!P1593-('Q8 '!AH$10*'Q1'!P1592+'Q8 '!AH$11)</f>
        <v>1.790571358871073E-4</v>
      </c>
    </row>
    <row r="1600" spans="20:34" x14ac:dyDescent="0.3">
      <c r="T1600" s="30">
        <f>'Q1'!B1594-('Q8 '!$T$10*'Q1'!B1593+'Q8 '!$T$11)</f>
        <v>-4.3530629180476121E-2</v>
      </c>
      <c r="U1600" s="30">
        <f>'Q1'!C1594-('Q8 '!U$10*'Q1'!C1593+'Q8 '!U$11)</f>
        <v>-3.629248029057669E-2</v>
      </c>
      <c r="V1600" s="30">
        <f>'Q1'!D1594-('Q8 '!V$10*'Q1'!D1593+'Q8 '!V$11)</f>
        <v>-2.3895874298438268E-2</v>
      </c>
      <c r="W1600" s="30">
        <f>'Q1'!E1594-('Q8 '!W$10*'Q1'!E1593+'Q8 '!W$11)</f>
        <v>1.7400806861930546E-2</v>
      </c>
      <c r="X1600" s="30">
        <f>'Q1'!F1594-('Q8 '!X$10*'Q1'!F1593+'Q8 '!X$11)</f>
        <v>1.1369309313146111E-2</v>
      </c>
      <c r="Y1600" s="30">
        <f>'Q1'!G1594-('Q8 '!Y$10*'Q1'!G1593+'Q8 '!Y$11)</f>
        <v>5.4536847287284503E-3</v>
      </c>
      <c r="Z1600" s="30">
        <f>'Q1'!H1594-('Q8 '!Z$10*'Q1'!H1593+'Q8 '!Z$11)</f>
        <v>-4.094709892349381E-2</v>
      </c>
      <c r="AA1600" s="30">
        <f>'Q1'!I1594-('Q8 '!AA$10*'Q1'!I1593+'Q8 '!AA$11)</f>
        <v>-2.2043735153881541E-2</v>
      </c>
      <c r="AB1600" s="30">
        <f>'Q1'!J1594-('Q8 '!AB$10*'Q1'!J1593+'Q8 '!AB$11)</f>
        <v>-1.8184063416905986E-2</v>
      </c>
      <c r="AC1600" s="30">
        <f>'Q1'!K1594-('Q8 '!AC$10*'Q1'!K1593+'Q8 '!AC$11)</f>
        <v>-1.1335889965630192E-2</v>
      </c>
      <c r="AD1600" s="30">
        <f>'Q1'!L1594-('Q8 '!AD$10*'Q1'!L1593+'Q8 '!AD$11)</f>
        <v>-2.7699832567203458E-2</v>
      </c>
      <c r="AE1600" s="30">
        <f>'Q1'!M1594-('Q8 '!AE$10*'Q1'!M1593+'Q8 '!AE$11)</f>
        <v>-1.022940209420182E-2</v>
      </c>
      <c r="AF1600" s="30">
        <f>'Q1'!N1594-('Q8 '!AF$10*'Q1'!N1593+'Q8 '!AF$11)</f>
        <v>-1.4556892545698153E-3</v>
      </c>
      <c r="AG1600" s="30">
        <f>'Q1'!O1594-('Q8 '!AG$10*'Q1'!O1593+'Q8 '!AG$11)</f>
        <v>-3.5635525001089263E-3</v>
      </c>
      <c r="AH1600" s="30">
        <f>'Q1'!P1594-('Q8 '!AH$10*'Q1'!P1593+'Q8 '!AH$11)</f>
        <v>1.790571358871073E-4</v>
      </c>
    </row>
    <row r="1601" spans="20:34" x14ac:dyDescent="0.3">
      <c r="T1601" s="30">
        <f>'Q1'!B1595-('Q8 '!$T$10*'Q1'!B1594+'Q8 '!$T$11)</f>
        <v>-3.4803712649243146E-2</v>
      </c>
      <c r="U1601" s="30">
        <f>'Q1'!C1595-('Q8 '!U$10*'Q1'!C1594+'Q8 '!U$11)</f>
        <v>-1.0995029912335395E-2</v>
      </c>
      <c r="V1601" s="30">
        <f>'Q1'!D1595-('Q8 '!V$10*'Q1'!D1594+'Q8 '!V$11)</f>
        <v>1.8206520684252436E-2</v>
      </c>
      <c r="W1601" s="30">
        <f>'Q1'!E1595-('Q8 '!W$10*'Q1'!E1594+'Q8 '!W$11)</f>
        <v>-1.9781551336379495E-2</v>
      </c>
      <c r="X1601" s="30">
        <f>'Q1'!F1595-('Q8 '!X$10*'Q1'!F1594+'Q8 '!X$11)</f>
        <v>-1.3368301973295891E-2</v>
      </c>
      <c r="Y1601" s="30">
        <f>'Q1'!G1595-('Q8 '!Y$10*'Q1'!G1594+'Q8 '!Y$11)</f>
        <v>-7.4882472776881814E-3</v>
      </c>
      <c r="Z1601" s="30">
        <f>'Q1'!H1595-('Q8 '!Z$10*'Q1'!H1594+'Q8 '!Z$11)</f>
        <v>-4.5806871524550997E-3</v>
      </c>
      <c r="AA1601" s="30">
        <f>'Q1'!I1595-('Q8 '!AA$10*'Q1'!I1594+'Q8 '!AA$11)</f>
        <v>-2.1622502426771953E-3</v>
      </c>
      <c r="AB1601" s="30">
        <f>'Q1'!J1595-('Q8 '!AB$10*'Q1'!J1594+'Q8 '!AB$11)</f>
        <v>-5.0275143929532345E-3</v>
      </c>
      <c r="AC1601" s="30">
        <f>'Q1'!K1595-('Q8 '!AC$10*'Q1'!K1594+'Q8 '!AC$11)</f>
        <v>-4.9735869286359567E-3</v>
      </c>
      <c r="AD1601" s="30">
        <f>'Q1'!L1595-('Q8 '!AD$10*'Q1'!L1594+'Q8 '!AD$11)</f>
        <v>-7.8790198285273658E-3</v>
      </c>
      <c r="AE1601" s="30">
        <f>'Q1'!M1595-('Q8 '!AE$10*'Q1'!M1594+'Q8 '!AE$11)</f>
        <v>4.8989544875274269E-3</v>
      </c>
      <c r="AF1601" s="30">
        <f>'Q1'!N1595-('Q8 '!AF$10*'Q1'!N1594+'Q8 '!AF$11)</f>
        <v>3.8268521408961712E-2</v>
      </c>
      <c r="AG1601" s="30">
        <f>'Q1'!O1595-('Q8 '!AG$10*'Q1'!O1594+'Q8 '!AG$11)</f>
        <v>3.0475527951010575E-2</v>
      </c>
      <c r="AH1601" s="30">
        <f>'Q1'!P1595-('Q8 '!AH$10*'Q1'!P1594+'Q8 '!AH$11)</f>
        <v>1.790571358871073E-4</v>
      </c>
    </row>
    <row r="1602" spans="20:34" x14ac:dyDescent="0.3">
      <c r="T1602" s="30">
        <f>'Q1'!B1596-('Q8 '!$T$10*'Q1'!B1595+'Q8 '!$T$11)</f>
        <v>-2.4913372098164382E-2</v>
      </c>
      <c r="U1602" s="30">
        <f>'Q1'!C1596-('Q8 '!U$10*'Q1'!C1595+'Q8 '!U$11)</f>
        <v>-1.137653213910046E-2</v>
      </c>
      <c r="V1602" s="30">
        <f>'Q1'!D1596-('Q8 '!V$10*'Q1'!D1595+'Q8 '!V$11)</f>
        <v>-5.4101780411932292E-3</v>
      </c>
      <c r="W1602" s="30">
        <f>'Q1'!E1596-('Q8 '!W$10*'Q1'!E1595+'Q8 '!W$11)</f>
        <v>-5.8548922669228835E-3</v>
      </c>
      <c r="X1602" s="30">
        <f>'Q1'!F1596-('Q8 '!X$10*'Q1'!F1595+'Q8 '!X$11)</f>
        <v>-4.9557173834631242E-3</v>
      </c>
      <c r="Y1602" s="30">
        <f>'Q1'!G1596-('Q8 '!Y$10*'Q1'!G1595+'Q8 '!Y$11)</f>
        <v>-3.6237447420265161E-3</v>
      </c>
      <c r="Z1602" s="30">
        <f>'Q1'!H1596-('Q8 '!Z$10*'Q1'!H1595+'Q8 '!Z$11)</f>
        <v>-1.1323679359008805E-2</v>
      </c>
      <c r="AA1602" s="30">
        <f>'Q1'!I1596-('Q8 '!AA$10*'Q1'!I1595+'Q8 '!AA$11)</f>
        <v>7.8851956725413726E-3</v>
      </c>
      <c r="AB1602" s="30">
        <f>'Q1'!J1596-('Q8 '!AB$10*'Q1'!J1595+'Q8 '!AB$11)</f>
        <v>3.1039621715223797E-3</v>
      </c>
      <c r="AC1602" s="30">
        <f>'Q1'!K1596-('Q8 '!AC$10*'Q1'!K1595+'Q8 '!AC$11)</f>
        <v>2.0588491580798489E-3</v>
      </c>
      <c r="AD1602" s="30">
        <f>'Q1'!L1596-('Q8 '!AD$10*'Q1'!L1595+'Q8 '!AD$11)</f>
        <v>8.9994404863049E-3</v>
      </c>
      <c r="AE1602" s="30">
        <f>'Q1'!M1596-('Q8 '!AE$10*'Q1'!M1595+'Q8 '!AE$11)</f>
        <v>4.1825689935274411E-3</v>
      </c>
      <c r="AF1602" s="30">
        <f>'Q1'!N1596-('Q8 '!AF$10*'Q1'!N1595+'Q8 '!AF$11)</f>
        <v>2.1744387394529174E-2</v>
      </c>
      <c r="AG1602" s="30">
        <f>'Q1'!O1596-('Q8 '!AG$10*'Q1'!O1595+'Q8 '!AG$11)</f>
        <v>2.4746320940679342E-2</v>
      </c>
      <c r="AH1602" s="30">
        <f>'Q1'!P1596-('Q8 '!AH$10*'Q1'!P1595+'Q8 '!AH$11)</f>
        <v>1.4732646184448151E-3</v>
      </c>
    </row>
    <row r="1603" spans="20:34" x14ac:dyDescent="0.3">
      <c r="T1603" s="30">
        <f>'Q1'!B1597-('Q8 '!$T$10*'Q1'!B1596+'Q8 '!$T$11)</f>
        <v>2.4669430695432804E-2</v>
      </c>
      <c r="U1603" s="30">
        <f>'Q1'!C1597-('Q8 '!U$10*'Q1'!C1596+'Q8 '!U$11)</f>
        <v>8.8895223940094997E-2</v>
      </c>
      <c r="V1603" s="30">
        <f>'Q1'!D1597-('Q8 '!V$10*'Q1'!D1596+'Q8 '!V$11)</f>
        <v>6.6224235894207867E-2</v>
      </c>
      <c r="W1603" s="30">
        <f>'Q1'!E1597-('Q8 '!W$10*'Q1'!E1596+'Q8 '!W$11)</f>
        <v>4.828072551210023E-3</v>
      </c>
      <c r="X1603" s="30">
        <f>'Q1'!F1597-('Q8 '!X$10*'Q1'!F1596+'Q8 '!X$11)</f>
        <v>3.1541272316506111E-3</v>
      </c>
      <c r="Y1603" s="30">
        <f>'Q1'!G1597-('Q8 '!Y$10*'Q1'!G1596+'Q8 '!Y$11)</f>
        <v>1.5675896447111294E-3</v>
      </c>
      <c r="Z1603" s="30">
        <f>'Q1'!H1597-('Q8 '!Z$10*'Q1'!H1596+'Q8 '!Z$11)</f>
        <v>9.0135936009308873E-2</v>
      </c>
      <c r="AA1603" s="30">
        <f>'Q1'!I1597-('Q8 '!AA$10*'Q1'!I1596+'Q8 '!AA$11)</f>
        <v>5.1313459813389105E-2</v>
      </c>
      <c r="AB1603" s="30">
        <f>'Q1'!J1597-('Q8 '!AB$10*'Q1'!J1596+'Q8 '!AB$11)</f>
        <v>-6.7957423280108889E-3</v>
      </c>
      <c r="AC1603" s="30">
        <f>'Q1'!K1597-('Q8 '!AC$10*'Q1'!K1596+'Q8 '!AC$11)</f>
        <v>-3.9852405372441582E-3</v>
      </c>
      <c r="AD1603" s="30">
        <f>'Q1'!L1597-('Q8 '!AD$10*'Q1'!L1596+'Q8 '!AD$11)</f>
        <v>3.6698731467264475E-2</v>
      </c>
      <c r="AE1603" s="30">
        <f>'Q1'!M1597-('Q8 '!AE$10*'Q1'!M1596+'Q8 '!AE$11)</f>
        <v>3.3599190821757496E-2</v>
      </c>
      <c r="AF1603" s="30">
        <f>'Q1'!N1597-('Q8 '!AF$10*'Q1'!N1596+'Q8 '!AF$11)</f>
        <v>3.1575130940940332E-2</v>
      </c>
      <c r="AG1603" s="30">
        <f>'Q1'!O1597-('Q8 '!AG$10*'Q1'!O1596+'Q8 '!AG$11)</f>
        <v>3.1595563570943425E-2</v>
      </c>
      <c r="AH1603" s="30">
        <f>'Q1'!P1597-('Q8 '!AH$10*'Q1'!P1596+'Q8 '!AH$11)</f>
        <v>-3.2233174572679621E-3</v>
      </c>
    </row>
    <row r="1604" spans="20:34" x14ac:dyDescent="0.3">
      <c r="T1604" s="30">
        <f>'Q1'!B1598-('Q8 '!$T$10*'Q1'!B1597+'Q8 '!$T$11)</f>
        <v>2.5780788296451314E-2</v>
      </c>
      <c r="U1604" s="30">
        <f>'Q1'!C1598-('Q8 '!U$10*'Q1'!C1597+'Q8 '!U$11)</f>
        <v>-1.6412458116753556E-2</v>
      </c>
      <c r="V1604" s="30">
        <f>'Q1'!D1598-('Q8 '!V$10*'Q1'!D1597+'Q8 '!V$11)</f>
        <v>-2.4918328666681564E-2</v>
      </c>
      <c r="W1604" s="30">
        <f>'Q1'!E1598-('Q8 '!W$10*'Q1'!E1597+'Q8 '!W$11)</f>
        <v>3.4234297606503192E-2</v>
      </c>
      <c r="X1604" s="30">
        <f>'Q1'!F1598-('Q8 '!X$10*'Q1'!F1597+'Q8 '!X$11)</f>
        <v>2.77442886037205E-2</v>
      </c>
      <c r="Y1604" s="30">
        <f>'Q1'!G1598-('Q8 '!Y$10*'Q1'!G1597+'Q8 '!Y$11)</f>
        <v>2.1085717151567117E-2</v>
      </c>
      <c r="Z1604" s="30">
        <f>'Q1'!H1598-('Q8 '!Z$10*'Q1'!H1597+'Q8 '!Z$11)</f>
        <v>-3.1508627877050395E-2</v>
      </c>
      <c r="AA1604" s="30">
        <f>'Q1'!I1598-('Q8 '!AA$10*'Q1'!I1597+'Q8 '!AA$11)</f>
        <v>-1.1671302214376192E-2</v>
      </c>
      <c r="AB1604" s="30">
        <f>'Q1'!J1598-('Q8 '!AB$10*'Q1'!J1597+'Q8 '!AB$11)</f>
        <v>3.1823004013267583E-2</v>
      </c>
      <c r="AC1604" s="30">
        <f>'Q1'!K1598-('Q8 '!AC$10*'Q1'!K1597+'Q8 '!AC$11)</f>
        <v>2.5063900586382869E-2</v>
      </c>
      <c r="AD1604" s="30">
        <f>'Q1'!L1598-('Q8 '!AD$10*'Q1'!L1597+'Q8 '!AD$11)</f>
        <v>-1.8063736784091417E-2</v>
      </c>
      <c r="AE1604" s="30">
        <f>'Q1'!M1598-('Q8 '!AE$10*'Q1'!M1597+'Q8 '!AE$11)</f>
        <v>-1.0892209108284092E-2</v>
      </c>
      <c r="AF1604" s="30">
        <f>'Q1'!N1598-('Q8 '!AF$10*'Q1'!N1597+'Q8 '!AF$11)</f>
        <v>-9.3563273806137909E-4</v>
      </c>
      <c r="AG1604" s="30">
        <f>'Q1'!O1598-('Q8 '!AG$10*'Q1'!O1597+'Q8 '!AG$11)</f>
        <v>-4.1712584491744552E-3</v>
      </c>
      <c r="AH1604" s="30">
        <f>'Q1'!P1598-('Q8 '!AH$10*'Q1'!P1597+'Q8 '!AH$11)</f>
        <v>1.0023629403736913E-2</v>
      </c>
    </row>
    <row r="1605" spans="20:34" x14ac:dyDescent="0.3">
      <c r="T1605" s="30">
        <f>'Q1'!B1599-('Q8 '!$T$10*'Q1'!B1598+'Q8 '!$T$11)</f>
        <v>2.8970195869696118E-2</v>
      </c>
      <c r="U1605" s="30">
        <f>'Q1'!C1599-('Q8 '!U$10*'Q1'!C1598+'Q8 '!U$11)</f>
        <v>5.7943156992927819E-2</v>
      </c>
      <c r="V1605" s="30">
        <f>'Q1'!D1599-('Q8 '!V$10*'Q1'!D1598+'Q8 '!V$11)</f>
        <v>3.4225472759366396E-2</v>
      </c>
      <c r="W1605" s="30">
        <f>'Q1'!E1599-('Q8 '!W$10*'Q1'!E1598+'Q8 '!W$11)</f>
        <v>6.7947796440833751E-3</v>
      </c>
      <c r="X1605" s="30">
        <f>'Q1'!F1599-('Q8 '!X$10*'Q1'!F1598+'Q8 '!X$11)</f>
        <v>5.2365833758813742E-3</v>
      </c>
      <c r="Y1605" s="30">
        <f>'Q1'!G1599-('Q8 '!Y$10*'Q1'!G1598+'Q8 '!Y$11)</f>
        <v>2.7601674437859433E-3</v>
      </c>
      <c r="Z1605" s="30">
        <f>'Q1'!H1599-('Q8 '!Z$10*'Q1'!H1598+'Q8 '!Z$11)</f>
        <v>5.7750058641533375E-2</v>
      </c>
      <c r="AA1605" s="30">
        <f>'Q1'!I1599-('Q8 '!AA$10*'Q1'!I1598+'Q8 '!AA$11)</f>
        <v>2.1042091211138918E-2</v>
      </c>
      <c r="AB1605" s="30">
        <f>'Q1'!J1599-('Q8 '!AB$10*'Q1'!J1598+'Q8 '!AB$11)</f>
        <v>2.7924430457406762E-2</v>
      </c>
      <c r="AC1605" s="30">
        <f>'Q1'!K1599-('Q8 '!AC$10*'Q1'!K1598+'Q8 '!AC$11)</f>
        <v>1.924355834282817E-2</v>
      </c>
      <c r="AD1605" s="30">
        <f>'Q1'!L1599-('Q8 '!AD$10*'Q1'!L1598+'Q8 '!AD$11)</f>
        <v>1.8925146319297176E-2</v>
      </c>
      <c r="AE1605" s="30">
        <f>'Q1'!M1599-('Q8 '!AE$10*'Q1'!M1598+'Q8 '!AE$11)</f>
        <v>1.249227532780884E-2</v>
      </c>
      <c r="AF1605" s="30">
        <f>'Q1'!N1599-('Q8 '!AF$10*'Q1'!N1598+'Q8 '!AF$11)</f>
        <v>2.3974398596552034E-2</v>
      </c>
      <c r="AG1605" s="30">
        <f>'Q1'!O1599-('Q8 '!AG$10*'Q1'!O1598+'Q8 '!AG$11)</f>
        <v>1.9937260810465214E-2</v>
      </c>
      <c r="AH1605" s="30">
        <f>'Q1'!P1599-('Q8 '!AH$10*'Q1'!P1598+'Q8 '!AH$11)</f>
        <v>2.8376715572894788E-3</v>
      </c>
    </row>
    <row r="1606" spans="20:34" x14ac:dyDescent="0.3">
      <c r="T1606" s="30">
        <f>'Q1'!B1600-('Q8 '!$T$10*'Q1'!B1599+'Q8 '!$T$11)</f>
        <v>-2.3461480363598221E-2</v>
      </c>
      <c r="U1606" s="30">
        <f>'Q1'!C1600-('Q8 '!U$10*'Q1'!C1599+'Q8 '!U$11)</f>
        <v>6.132638457385679E-3</v>
      </c>
      <c r="V1606" s="30">
        <f>'Q1'!D1600-('Q8 '!V$10*'Q1'!D1599+'Q8 '!V$11)</f>
        <v>6.6603019408748359E-3</v>
      </c>
      <c r="W1606" s="30">
        <f>'Q1'!E1600-('Q8 '!W$10*'Q1'!E1599+'Q8 '!W$11)</f>
        <v>3.1477428256839364E-2</v>
      </c>
      <c r="X1606" s="30">
        <f>'Q1'!F1600-('Q8 '!X$10*'Q1'!F1599+'Q8 '!X$11)</f>
        <v>2.6827354274137214E-2</v>
      </c>
      <c r="Y1606" s="30">
        <f>'Q1'!G1600-('Q8 '!Y$10*'Q1'!G1599+'Q8 '!Y$11)</f>
        <v>2.1878030079462953E-2</v>
      </c>
      <c r="Z1606" s="30">
        <f>'Q1'!H1600-('Q8 '!Z$10*'Q1'!H1599+'Q8 '!Z$11)</f>
        <v>7.942481701348942E-3</v>
      </c>
      <c r="AA1606" s="30">
        <f>'Q1'!I1600-('Q8 '!AA$10*'Q1'!I1599+'Q8 '!AA$11)</f>
        <v>8.8948353950383478E-3</v>
      </c>
      <c r="AB1606" s="30">
        <f>'Q1'!J1600-('Q8 '!AB$10*'Q1'!J1599+'Q8 '!AB$11)</f>
        <v>1.5195255919873352E-2</v>
      </c>
      <c r="AC1606" s="30">
        <f>'Q1'!K1600-('Q8 '!AC$10*'Q1'!K1599+'Q8 '!AC$11)</f>
        <v>1.3605329253472975E-2</v>
      </c>
      <c r="AD1606" s="30">
        <f>'Q1'!L1600-('Q8 '!AD$10*'Q1'!L1599+'Q8 '!AD$11)</f>
        <v>1.7408807412471548E-2</v>
      </c>
      <c r="AE1606" s="30">
        <f>'Q1'!M1600-('Q8 '!AE$10*'Q1'!M1599+'Q8 '!AE$11)</f>
        <v>1.069905902562217E-2</v>
      </c>
      <c r="AF1606" s="30">
        <f>'Q1'!N1600-('Q8 '!AF$10*'Q1'!N1599+'Q8 '!AF$11)</f>
        <v>-2.0220296258173908E-2</v>
      </c>
      <c r="AG1606" s="30">
        <f>'Q1'!O1600-('Q8 '!AG$10*'Q1'!O1599+'Q8 '!AG$11)</f>
        <v>-1.0954767729364453E-2</v>
      </c>
      <c r="AH1606" s="30">
        <f>'Q1'!P1600-('Q8 '!AH$10*'Q1'!P1599+'Q8 '!AH$11)</f>
        <v>2.9093703537853501E-3</v>
      </c>
    </row>
    <row r="1607" spans="20:34" x14ac:dyDescent="0.3">
      <c r="T1607" s="30">
        <f>'Q1'!B1601-('Q8 '!$T$10*'Q1'!B1600+'Q8 '!$T$11)</f>
        <v>-9.5364174021802407E-3</v>
      </c>
      <c r="U1607" s="30">
        <f>'Q1'!C1601-('Q8 '!U$10*'Q1'!C1600+'Q8 '!U$11)</f>
        <v>2.4256268888652004E-2</v>
      </c>
      <c r="V1607" s="30">
        <f>'Q1'!D1601-('Q8 '!V$10*'Q1'!D1600+'Q8 '!V$11)</f>
        <v>1.787629154010615E-2</v>
      </c>
      <c r="W1607" s="30">
        <f>'Q1'!E1601-('Q8 '!W$10*'Q1'!E1600+'Q8 '!W$11)</f>
        <v>-1.2800790947073136E-2</v>
      </c>
      <c r="X1607" s="30">
        <f>'Q1'!F1601-('Q8 '!X$10*'Q1'!F1600+'Q8 '!X$11)</f>
        <v>-5.278769072430349E-3</v>
      </c>
      <c r="Y1607" s="30">
        <f>'Q1'!G1601-('Q8 '!Y$10*'Q1'!G1600+'Q8 '!Y$11)</f>
        <v>1.4527496999112875E-3</v>
      </c>
      <c r="Z1607" s="30">
        <f>'Q1'!H1601-('Q8 '!Z$10*'Q1'!H1600+'Q8 '!Z$11)</f>
        <v>1.5898796524330735E-2</v>
      </c>
      <c r="AA1607" s="30">
        <f>'Q1'!I1601-('Q8 '!AA$10*'Q1'!I1600+'Q8 '!AA$11)</f>
        <v>2.803229917646214E-2</v>
      </c>
      <c r="AB1607" s="30">
        <f>'Q1'!J1601-('Q8 '!AB$10*'Q1'!J1600+'Q8 '!AB$11)</f>
        <v>2.0765448160895341E-2</v>
      </c>
      <c r="AC1607" s="30">
        <f>'Q1'!K1601-('Q8 '!AC$10*'Q1'!K1600+'Q8 '!AC$11)</f>
        <v>1.6707359486577915E-2</v>
      </c>
      <c r="AD1607" s="30">
        <f>'Q1'!L1601-('Q8 '!AD$10*'Q1'!L1600+'Q8 '!AD$11)</f>
        <v>2.1417113753899913E-2</v>
      </c>
      <c r="AE1607" s="30">
        <f>'Q1'!M1601-('Q8 '!AE$10*'Q1'!M1600+'Q8 '!AE$11)</f>
        <v>2.1530904874370666E-2</v>
      </c>
      <c r="AF1607" s="30">
        <f>'Q1'!N1601-('Q8 '!AF$10*'Q1'!N1600+'Q8 '!AF$11)</f>
        <v>1.2514297315198682E-2</v>
      </c>
      <c r="AG1607" s="30">
        <f>'Q1'!O1601-('Q8 '!AG$10*'Q1'!O1600+'Q8 '!AG$11)</f>
        <v>2.7002334534149096E-2</v>
      </c>
      <c r="AH1607" s="30">
        <f>'Q1'!P1601-('Q8 '!AH$10*'Q1'!P1600+'Q8 '!AH$11)</f>
        <v>-1.6453870704214693E-3</v>
      </c>
    </row>
    <row r="1608" spans="20:34" x14ac:dyDescent="0.3">
      <c r="T1608" s="30">
        <f>'Q1'!B1602-('Q8 '!$T$10*'Q1'!B1601+'Q8 '!$T$11)</f>
        <v>3.0072395336339142E-2</v>
      </c>
      <c r="U1608" s="30">
        <f>'Q1'!C1602-('Q8 '!U$10*'Q1'!C1601+'Q8 '!U$11)</f>
        <v>-3.3056128199372169E-2</v>
      </c>
      <c r="V1608" s="30">
        <f>'Q1'!D1602-('Q8 '!V$10*'Q1'!D1601+'Q8 '!V$11)</f>
        <v>-3.6072272607627832E-2</v>
      </c>
      <c r="W1608" s="30">
        <f>'Q1'!E1602-('Q8 '!W$10*'Q1'!E1601+'Q8 '!W$11)</f>
        <v>-1.2767222174364665E-2</v>
      </c>
      <c r="X1608" s="30">
        <f>'Q1'!F1602-('Q8 '!X$10*'Q1'!F1601+'Q8 '!X$11)</f>
        <v>-1.2626128824608434E-2</v>
      </c>
      <c r="Y1608" s="30">
        <f>'Q1'!G1602-('Q8 '!Y$10*'Q1'!G1601+'Q8 '!Y$11)</f>
        <v>-1.2185328874906684E-2</v>
      </c>
      <c r="Z1608" s="30">
        <f>'Q1'!H1602-('Q8 '!Z$10*'Q1'!H1601+'Q8 '!Z$11)</f>
        <v>-3.5282064608944973E-2</v>
      </c>
      <c r="AA1608" s="30">
        <f>'Q1'!I1602-('Q8 '!AA$10*'Q1'!I1601+'Q8 '!AA$11)</f>
        <v>-2.5251771172476477E-2</v>
      </c>
      <c r="AB1608" s="30">
        <f>'Q1'!J1602-('Q8 '!AB$10*'Q1'!J1601+'Q8 '!AB$11)</f>
        <v>-1.993654158967639E-2</v>
      </c>
      <c r="AC1608" s="30">
        <f>'Q1'!K1602-('Q8 '!AC$10*'Q1'!K1601+'Q8 '!AC$11)</f>
        <v>-1.5965591408970334E-2</v>
      </c>
      <c r="AD1608" s="30">
        <f>'Q1'!L1602-('Q8 '!AD$10*'Q1'!L1601+'Q8 '!AD$11)</f>
        <v>-3.1222213376665302E-2</v>
      </c>
      <c r="AE1608" s="30">
        <f>'Q1'!M1602-('Q8 '!AE$10*'Q1'!M1601+'Q8 '!AE$11)</f>
        <v>-3.2552061909329494E-2</v>
      </c>
      <c r="AF1608" s="30">
        <f>'Q1'!N1602-('Q8 '!AF$10*'Q1'!N1601+'Q8 '!AF$11)</f>
        <v>-3.5086640960332226E-2</v>
      </c>
      <c r="AG1608" s="30">
        <f>'Q1'!O1602-('Q8 '!AG$10*'Q1'!O1601+'Q8 '!AG$11)</f>
        <v>-3.3672079662189096E-2</v>
      </c>
      <c r="AH1608" s="30">
        <f>'Q1'!P1602-('Q8 '!AH$10*'Q1'!P1601+'Q8 '!AH$11)</f>
        <v>-1.1259663402290881E-2</v>
      </c>
    </row>
    <row r="1609" spans="20:34" x14ac:dyDescent="0.3">
      <c r="T1609" s="30">
        <f>'Q1'!B1603-('Q8 '!$T$10*'Q1'!B1602+'Q8 '!$T$11)</f>
        <v>2.939381480352516E-2</v>
      </c>
      <c r="U1609" s="30">
        <f>'Q1'!C1603-('Q8 '!U$10*'Q1'!C1602+'Q8 '!U$11)</f>
        <v>3.5427965628843011E-2</v>
      </c>
      <c r="V1609" s="30">
        <f>'Q1'!D1603-('Q8 '!V$10*'Q1'!D1602+'Q8 '!V$11)</f>
        <v>1.0527738815080508E-2</v>
      </c>
      <c r="W1609" s="30">
        <f>'Q1'!E1603-('Q8 '!W$10*'Q1'!E1602+'Q8 '!W$11)</f>
        <v>9.3398629561110725E-4</v>
      </c>
      <c r="X1609" s="30">
        <f>'Q1'!F1603-('Q8 '!X$10*'Q1'!F1602+'Q8 '!X$11)</f>
        <v>5.1609936901332262E-4</v>
      </c>
      <c r="Y1609" s="30">
        <f>'Q1'!G1603-('Q8 '!Y$10*'Q1'!G1602+'Q8 '!Y$11)</f>
        <v>2.8273186264550666E-4</v>
      </c>
      <c r="Z1609" s="30">
        <f>'Q1'!H1603-('Q8 '!Z$10*'Q1'!H1602+'Q8 '!Z$11)</f>
        <v>2.431034698154797E-4</v>
      </c>
      <c r="AA1609" s="30">
        <f>'Q1'!I1603-('Q8 '!AA$10*'Q1'!I1602+'Q8 '!AA$11)</f>
        <v>-9.7273348775220314E-3</v>
      </c>
      <c r="AB1609" s="30">
        <f>'Q1'!J1603-('Q8 '!AB$10*'Q1'!J1602+'Q8 '!AB$11)</f>
        <v>2.4396216323473276E-3</v>
      </c>
      <c r="AC1609" s="30">
        <f>'Q1'!K1603-('Q8 '!AC$10*'Q1'!K1602+'Q8 '!AC$11)</f>
        <v>1.9899054418186859E-3</v>
      </c>
      <c r="AD1609" s="30">
        <f>'Q1'!L1603-('Q8 '!AD$10*'Q1'!L1602+'Q8 '!AD$11)</f>
        <v>-6.3175772308387522E-3</v>
      </c>
      <c r="AE1609" s="30">
        <f>'Q1'!M1603-('Q8 '!AE$10*'Q1'!M1602+'Q8 '!AE$11)</f>
        <v>-6.396144705479204E-3</v>
      </c>
      <c r="AF1609" s="30">
        <f>'Q1'!N1603-('Q8 '!AF$10*'Q1'!N1602+'Q8 '!AF$11)</f>
        <v>-2.3013160705261373E-3</v>
      </c>
      <c r="AG1609" s="30">
        <f>'Q1'!O1603-('Q8 '!AG$10*'Q1'!O1602+'Q8 '!AG$11)</f>
        <v>-4.188570397707243E-3</v>
      </c>
      <c r="AH1609" s="30">
        <f>'Q1'!P1603-('Q8 '!AH$10*'Q1'!P1602+'Q8 '!AH$11)</f>
        <v>-6.7983201768110589E-3</v>
      </c>
    </row>
    <row r="1610" spans="20:34" x14ac:dyDescent="0.3">
      <c r="T1610" s="30">
        <f>'Q1'!B1604-('Q8 '!$T$10*'Q1'!B1603+'Q8 '!$T$11)</f>
        <v>4.187180761125826E-4</v>
      </c>
      <c r="U1610" s="30">
        <f>'Q1'!C1604-('Q8 '!U$10*'Q1'!C1603+'Q8 '!U$11)</f>
        <v>-3.6289536985616773E-2</v>
      </c>
      <c r="V1610" s="30">
        <f>'Q1'!D1604-('Q8 '!V$10*'Q1'!D1603+'Q8 '!V$11)</f>
        <v>-3.2169951622046299E-2</v>
      </c>
      <c r="W1610" s="30">
        <f>'Q1'!E1604-('Q8 '!W$10*'Q1'!E1603+'Q8 '!W$11)</f>
        <v>-4.0924893323210206E-2</v>
      </c>
      <c r="X1610" s="30">
        <f>'Q1'!F1604-('Q8 '!X$10*'Q1'!F1603+'Q8 '!X$11)</f>
        <v>-2.6070748446465612E-2</v>
      </c>
      <c r="Y1610" s="30">
        <f>'Q1'!G1604-('Q8 '!Y$10*'Q1'!G1603+'Q8 '!Y$11)</f>
        <v>-1.1079807234624754E-2</v>
      </c>
      <c r="Z1610" s="30">
        <f>'Q1'!H1604-('Q8 '!Z$10*'Q1'!H1603+'Q8 '!Z$11)</f>
        <v>-4.345214438975685E-2</v>
      </c>
      <c r="AA1610" s="30">
        <f>'Q1'!I1604-('Q8 '!AA$10*'Q1'!I1603+'Q8 '!AA$11)</f>
        <v>-2.5752529227218792E-2</v>
      </c>
      <c r="AB1610" s="30">
        <f>'Q1'!J1604-('Q8 '!AB$10*'Q1'!J1603+'Q8 '!AB$11)</f>
        <v>-5.229650229844506E-3</v>
      </c>
      <c r="AC1610" s="30">
        <f>'Q1'!K1604-('Q8 '!AC$10*'Q1'!K1603+'Q8 '!AC$11)</f>
        <v>-6.8089137544750994E-3</v>
      </c>
      <c r="AD1610" s="30">
        <f>'Q1'!L1604-('Q8 '!AD$10*'Q1'!L1603+'Q8 '!AD$11)</f>
        <v>-1.5061446897725546E-2</v>
      </c>
      <c r="AE1610" s="30">
        <f>'Q1'!M1604-('Q8 '!AE$10*'Q1'!M1603+'Q8 '!AE$11)</f>
        <v>-1.329040915996727E-2</v>
      </c>
      <c r="AF1610" s="30">
        <f>'Q1'!N1604-('Q8 '!AF$10*'Q1'!N1603+'Q8 '!AF$11)</f>
        <v>-1.0241439752884246E-2</v>
      </c>
      <c r="AG1610" s="30">
        <f>'Q1'!O1604-('Q8 '!AG$10*'Q1'!O1603+'Q8 '!AG$11)</f>
        <v>-1.187194575938968E-2</v>
      </c>
      <c r="AH1610" s="30">
        <f>'Q1'!P1604-('Q8 '!AH$10*'Q1'!P1603+'Q8 '!AH$11)</f>
        <v>-1.256570904135231E-2</v>
      </c>
    </row>
    <row r="1611" spans="20:34" x14ac:dyDescent="0.3">
      <c r="T1611" s="30">
        <f>'Q1'!B1605-('Q8 '!$T$10*'Q1'!B1604+'Q8 '!$T$11)</f>
        <v>-8.0876159368262097E-3</v>
      </c>
      <c r="U1611" s="30">
        <f>'Q1'!C1605-('Q8 '!U$10*'Q1'!C1604+'Q8 '!U$11)</f>
        <v>-1.8264872115985036E-2</v>
      </c>
      <c r="V1611" s="30">
        <f>'Q1'!D1605-('Q8 '!V$10*'Q1'!D1604+'Q8 '!V$11)</f>
        <v>3.7813500343007803E-3</v>
      </c>
      <c r="W1611" s="30">
        <f>'Q1'!E1605-('Q8 '!W$10*'Q1'!E1604+'Q8 '!W$11)</f>
        <v>-3.1630282003945707E-2</v>
      </c>
      <c r="X1611" s="30">
        <f>'Q1'!F1605-('Q8 '!X$10*'Q1'!F1604+'Q8 '!X$11)</f>
        <v>-1.8247167586748967E-2</v>
      </c>
      <c r="Y1611" s="30">
        <f>'Q1'!G1605-('Q8 '!Y$10*'Q1'!G1604+'Q8 '!Y$11)</f>
        <v>-3.541329092557873E-3</v>
      </c>
      <c r="Z1611" s="30">
        <f>'Q1'!H1605-('Q8 '!Z$10*'Q1'!H1604+'Q8 '!Z$11)</f>
        <v>-5.2975041786350471E-2</v>
      </c>
      <c r="AA1611" s="30">
        <f>'Q1'!I1605-('Q8 '!AA$10*'Q1'!I1604+'Q8 '!AA$11)</f>
        <v>-2.6281538227767624E-2</v>
      </c>
      <c r="AB1611" s="30">
        <f>'Q1'!J1605-('Q8 '!AB$10*'Q1'!J1604+'Q8 '!AB$11)</f>
        <v>4.5766185620947086E-3</v>
      </c>
      <c r="AC1611" s="30">
        <f>'Q1'!K1605-('Q8 '!AC$10*'Q1'!K1604+'Q8 '!AC$11)</f>
        <v>-8.7304789990631044E-4</v>
      </c>
      <c r="AD1611" s="30">
        <f>'Q1'!L1605-('Q8 '!AD$10*'Q1'!L1604+'Q8 '!AD$11)</f>
        <v>-1.5323601040728456E-2</v>
      </c>
      <c r="AE1611" s="30">
        <f>'Q1'!M1605-('Q8 '!AE$10*'Q1'!M1604+'Q8 '!AE$11)</f>
        <v>-1.2070721273974249E-2</v>
      </c>
      <c r="AF1611" s="30">
        <f>'Q1'!N1605-('Q8 '!AF$10*'Q1'!N1604+'Q8 '!AF$11)</f>
        <v>1.2460813072792502E-3</v>
      </c>
      <c r="AG1611" s="30">
        <f>'Q1'!O1605-('Q8 '!AG$10*'Q1'!O1604+'Q8 '!AG$11)</f>
        <v>-7.7420136041452692E-3</v>
      </c>
      <c r="AH1611" s="30">
        <f>'Q1'!P1605-('Q8 '!AH$10*'Q1'!P1604+'Q8 '!AH$11)</f>
        <v>-1.9383758440124205E-3</v>
      </c>
    </row>
    <row r="1612" spans="20:34" x14ac:dyDescent="0.3">
      <c r="T1612" s="30">
        <f>'Q1'!B1606-('Q8 '!$T$10*'Q1'!B1605+'Q8 '!$T$11)</f>
        <v>3.6158597078604318E-2</v>
      </c>
      <c r="U1612" s="30">
        <f>'Q1'!C1606-('Q8 '!U$10*'Q1'!C1605+'Q8 '!U$11)</f>
        <v>6.6279079165302138E-2</v>
      </c>
      <c r="V1612" s="30">
        <f>'Q1'!D1606-('Q8 '!V$10*'Q1'!D1605+'Q8 '!V$11)</f>
        <v>3.0002828524527774E-2</v>
      </c>
      <c r="W1612" s="30">
        <f>'Q1'!E1606-('Q8 '!W$10*'Q1'!E1605+'Q8 '!W$11)</f>
        <v>-4.5010633779432416E-2</v>
      </c>
      <c r="X1612" s="30">
        <f>'Q1'!F1606-('Q8 '!X$10*'Q1'!F1605+'Q8 '!X$11)</f>
        <v>-3.2540905043898193E-2</v>
      </c>
      <c r="Y1612" s="30">
        <f>'Q1'!G1606-('Q8 '!Y$10*'Q1'!G1605+'Q8 '!Y$11)</f>
        <v>-1.8917921078264354E-2</v>
      </c>
      <c r="Z1612" s="30">
        <f>'Q1'!H1606-('Q8 '!Z$10*'Q1'!H1605+'Q8 '!Z$11)</f>
        <v>1.9542201117096741E-2</v>
      </c>
      <c r="AA1612" s="30">
        <f>'Q1'!I1606-('Q8 '!AA$10*'Q1'!I1605+'Q8 '!AA$11)</f>
        <v>1.9148001674699551E-2</v>
      </c>
      <c r="AB1612" s="30">
        <f>'Q1'!J1606-('Q8 '!AB$10*'Q1'!J1605+'Q8 '!AB$11)</f>
        <v>-5.7438293215401962E-3</v>
      </c>
      <c r="AC1612" s="30">
        <f>'Q1'!K1606-('Q8 '!AC$10*'Q1'!K1605+'Q8 '!AC$11)</f>
        <v>-9.2362609604991347E-3</v>
      </c>
      <c r="AD1612" s="30">
        <f>'Q1'!L1606-('Q8 '!AD$10*'Q1'!L1605+'Q8 '!AD$11)</f>
        <v>1.9858731066100505E-2</v>
      </c>
      <c r="AE1612" s="30">
        <f>'Q1'!M1606-('Q8 '!AE$10*'Q1'!M1605+'Q8 '!AE$11)</f>
        <v>1.1046912298129591E-2</v>
      </c>
      <c r="AF1612" s="30">
        <f>'Q1'!N1606-('Q8 '!AF$10*'Q1'!N1605+'Q8 '!AF$11)</f>
        <v>2.8101826516764402E-2</v>
      </c>
      <c r="AG1612" s="30">
        <f>'Q1'!O1606-('Q8 '!AG$10*'Q1'!O1605+'Q8 '!AG$11)</f>
        <v>1.9464337383065463E-2</v>
      </c>
      <c r="AH1612" s="30">
        <f>'Q1'!P1606-('Q8 '!AH$10*'Q1'!P1605+'Q8 '!AH$11)</f>
        <v>4.0313136107330014E-3</v>
      </c>
    </row>
    <row r="1613" spans="20:34" x14ac:dyDescent="0.3">
      <c r="T1613" s="30">
        <f>'Q1'!B1607-('Q8 '!$T$10*'Q1'!B1606+'Q8 '!$T$11)</f>
        <v>-8.0317571065860113E-4</v>
      </c>
      <c r="U1613" s="30">
        <f>'Q1'!C1607-('Q8 '!U$10*'Q1'!C1606+'Q8 '!U$11)</f>
        <v>9.9882042694909336E-3</v>
      </c>
      <c r="V1613" s="30">
        <f>'Q1'!D1607-('Q8 '!V$10*'Q1'!D1606+'Q8 '!V$11)</f>
        <v>1.000036776033115E-2</v>
      </c>
      <c r="W1613" s="30">
        <f>'Q1'!E1607-('Q8 '!W$10*'Q1'!E1606+'Q8 '!W$11)</f>
        <v>3.3522912107128947E-2</v>
      </c>
      <c r="X1613" s="30">
        <f>'Q1'!F1607-('Q8 '!X$10*'Q1'!F1606+'Q8 '!X$11)</f>
        <v>2.0827799819992578E-2</v>
      </c>
      <c r="Y1613" s="30">
        <f>'Q1'!G1607-('Q8 '!Y$10*'Q1'!G1606+'Q8 '!Y$11)</f>
        <v>9.4240732837599008E-3</v>
      </c>
      <c r="Z1613" s="30">
        <f>'Q1'!H1607-('Q8 '!Z$10*'Q1'!H1606+'Q8 '!Z$11)</f>
        <v>2.4866800941386092E-2</v>
      </c>
      <c r="AA1613" s="30">
        <f>'Q1'!I1607-('Q8 '!AA$10*'Q1'!I1606+'Q8 '!AA$11)</f>
        <v>1.1048615508112317E-2</v>
      </c>
      <c r="AB1613" s="30">
        <f>'Q1'!J1607-('Q8 '!AB$10*'Q1'!J1606+'Q8 '!AB$11)</f>
        <v>2.0280260505820494E-2</v>
      </c>
      <c r="AC1613" s="30">
        <f>'Q1'!K1607-('Q8 '!AC$10*'Q1'!K1606+'Q8 '!AC$11)</f>
        <v>2.4800283016362761E-2</v>
      </c>
      <c r="AD1613" s="30">
        <f>'Q1'!L1607-('Q8 '!AD$10*'Q1'!L1606+'Q8 '!AD$11)</f>
        <v>2.3976047965493283E-2</v>
      </c>
      <c r="AE1613" s="30">
        <f>'Q1'!M1607-('Q8 '!AE$10*'Q1'!M1606+'Q8 '!AE$11)</f>
        <v>1.7076325263345116E-2</v>
      </c>
      <c r="AF1613" s="30">
        <f>'Q1'!N1607-('Q8 '!AF$10*'Q1'!N1606+'Q8 '!AF$11)</f>
        <v>4.0114572110540467E-2</v>
      </c>
      <c r="AG1613" s="30">
        <f>'Q1'!O1607-('Q8 '!AG$10*'Q1'!O1606+'Q8 '!AG$11)</f>
        <v>2.2812793750364574E-2</v>
      </c>
      <c r="AH1613" s="30">
        <f>'Q1'!P1607-('Q8 '!AH$10*'Q1'!P1606+'Q8 '!AH$11)</f>
        <v>-6.3415668304330009E-3</v>
      </c>
    </row>
    <row r="1614" spans="20:34" x14ac:dyDescent="0.3">
      <c r="T1614" s="30">
        <f>'Q1'!B1608-('Q8 '!$T$10*'Q1'!B1607+'Q8 '!$T$11)</f>
        <v>7.6180351602935154E-4</v>
      </c>
      <c r="U1614" s="30">
        <f>'Q1'!C1608-('Q8 '!U$10*'Q1'!C1607+'Q8 '!U$11)</f>
        <v>6.8471657853348309E-4</v>
      </c>
      <c r="V1614" s="30">
        <f>'Q1'!D1608-('Q8 '!V$10*'Q1'!D1607+'Q8 '!V$11)</f>
        <v>2.7751564657811591E-4</v>
      </c>
      <c r="W1614" s="30">
        <f>'Q1'!E1608-('Q8 '!W$10*'Q1'!E1607+'Q8 '!W$11)</f>
        <v>-6.7997743240661088E-3</v>
      </c>
      <c r="X1614" s="30">
        <f>'Q1'!F1608-('Q8 '!X$10*'Q1'!F1607+'Q8 '!X$11)</f>
        <v>-2.7963988930785133E-3</v>
      </c>
      <c r="Y1614" s="30">
        <f>'Q1'!G1608-('Q8 '!Y$10*'Q1'!G1607+'Q8 '!Y$11)</f>
        <v>2.3504054123514519E-4</v>
      </c>
      <c r="Z1614" s="30">
        <f>'Q1'!H1608-('Q8 '!Z$10*'Q1'!H1607+'Q8 '!Z$11)</f>
        <v>5.2400689375617183E-2</v>
      </c>
      <c r="AA1614" s="30">
        <f>'Q1'!I1608-('Q8 '!AA$10*'Q1'!I1607+'Q8 '!AA$11)</f>
        <v>2.9851075781239408E-2</v>
      </c>
      <c r="AB1614" s="30">
        <f>'Q1'!J1608-('Q8 '!AB$10*'Q1'!J1607+'Q8 '!AB$11)</f>
        <v>1.0755592224196513E-2</v>
      </c>
      <c r="AC1614" s="30">
        <f>'Q1'!K1608-('Q8 '!AC$10*'Q1'!K1607+'Q8 '!AC$11)</f>
        <v>1.296150123703051E-2</v>
      </c>
      <c r="AD1614" s="30">
        <f>'Q1'!L1608-('Q8 '!AD$10*'Q1'!L1607+'Q8 '!AD$11)</f>
        <v>8.6244433214087944E-3</v>
      </c>
      <c r="AE1614" s="30">
        <f>'Q1'!M1608-('Q8 '!AE$10*'Q1'!M1607+'Q8 '!AE$11)</f>
        <v>1.3264802077944208E-2</v>
      </c>
      <c r="AF1614" s="30">
        <f>'Q1'!N1608-('Q8 '!AF$10*'Q1'!N1607+'Q8 '!AF$11)</f>
        <v>1.9737988266869167E-2</v>
      </c>
      <c r="AG1614" s="30">
        <f>'Q1'!O1608-('Q8 '!AG$10*'Q1'!O1607+'Q8 '!AG$11)</f>
        <v>1.8213174497422976E-2</v>
      </c>
      <c r="AH1614" s="30">
        <f>'Q1'!P1608-('Q8 '!AH$10*'Q1'!P1607+'Q8 '!AH$11)</f>
        <v>1.4672125997476437E-4</v>
      </c>
    </row>
    <row r="1615" spans="20:34" x14ac:dyDescent="0.3">
      <c r="T1615" s="30">
        <f>'Q1'!B1609-('Q8 '!$T$10*'Q1'!B1608+'Q8 '!$T$11)</f>
        <v>3.0163627472447629E-3</v>
      </c>
      <c r="U1615" s="30">
        <f>'Q1'!C1609-('Q8 '!U$10*'Q1'!C1608+'Q8 '!U$11)</f>
        <v>3.2520838353751698E-2</v>
      </c>
      <c r="V1615" s="30">
        <f>'Q1'!D1609-('Q8 '!V$10*'Q1'!D1608+'Q8 '!V$11)</f>
        <v>2.0244155482699297E-2</v>
      </c>
      <c r="W1615" s="30">
        <f>'Q1'!E1609-('Q8 '!W$10*'Q1'!E1608+'Q8 '!W$11)</f>
        <v>2.4388805730085901E-2</v>
      </c>
      <c r="X1615" s="30">
        <f>'Q1'!F1609-('Q8 '!X$10*'Q1'!F1608+'Q8 '!X$11)</f>
        <v>2.0020800646420509E-2</v>
      </c>
      <c r="Y1615" s="30">
        <f>'Q1'!G1609-('Q8 '!Y$10*'Q1'!G1608+'Q8 '!Y$11)</f>
        <v>1.5759147744448095E-2</v>
      </c>
      <c r="Z1615" s="30">
        <f>'Q1'!H1609-('Q8 '!Z$10*'Q1'!H1608+'Q8 '!Z$11)</f>
        <v>5.2455547732250862E-2</v>
      </c>
      <c r="AA1615" s="30">
        <f>'Q1'!I1609-('Q8 '!AA$10*'Q1'!I1608+'Q8 '!AA$11)</f>
        <v>1.3110101152455927E-2</v>
      </c>
      <c r="AB1615" s="30">
        <f>'Q1'!J1609-('Q8 '!AB$10*'Q1'!J1608+'Q8 '!AB$11)</f>
        <v>-7.0744177686843743E-3</v>
      </c>
      <c r="AC1615" s="30">
        <f>'Q1'!K1609-('Q8 '!AC$10*'Q1'!K1608+'Q8 '!AC$11)</f>
        <v>-6.5928354196667267E-3</v>
      </c>
      <c r="AD1615" s="30">
        <f>'Q1'!L1609-('Q8 '!AD$10*'Q1'!L1608+'Q8 '!AD$11)</f>
        <v>3.0200039146662549E-3</v>
      </c>
      <c r="AE1615" s="30">
        <f>'Q1'!M1609-('Q8 '!AE$10*'Q1'!M1608+'Q8 '!AE$11)</f>
        <v>3.4443216424072669E-3</v>
      </c>
      <c r="AF1615" s="30">
        <f>'Q1'!N1609-('Q8 '!AF$10*'Q1'!N1608+'Q8 '!AF$11)</f>
        <v>-3.3377824111884276E-3</v>
      </c>
      <c r="AG1615" s="30">
        <f>'Q1'!O1609-('Q8 '!AG$10*'Q1'!O1608+'Q8 '!AG$11)</f>
        <v>-4.8344837788074245E-3</v>
      </c>
      <c r="AH1615" s="30">
        <f>'Q1'!P1609-('Q8 '!AH$10*'Q1'!P1608+'Q8 '!AH$11)</f>
        <v>1.9016853411439987E-4</v>
      </c>
    </row>
    <row r="1616" spans="20:34" x14ac:dyDescent="0.3">
      <c r="T1616" s="30">
        <f>'Q1'!B1610-('Q8 '!$T$10*'Q1'!B1609+'Q8 '!$T$11)</f>
        <v>1.9964458110416569E-3</v>
      </c>
      <c r="U1616" s="30">
        <f>'Q1'!C1610-('Q8 '!U$10*'Q1'!C1609+'Q8 '!U$11)</f>
        <v>-3.1453081568674275E-2</v>
      </c>
      <c r="V1616" s="30">
        <f>'Q1'!D1610-('Q8 '!V$10*'Q1'!D1609+'Q8 '!V$11)</f>
        <v>-1.8589525228795138E-2</v>
      </c>
      <c r="W1616" s="30">
        <f>'Q1'!E1610-('Q8 '!W$10*'Q1'!E1609+'Q8 '!W$11)</f>
        <v>1.2691073052942077E-2</v>
      </c>
      <c r="X1616" s="30">
        <f>'Q1'!F1610-('Q8 '!X$10*'Q1'!F1609+'Q8 '!X$11)</f>
        <v>1.3784029209159079E-2</v>
      </c>
      <c r="Y1616" s="30">
        <f>'Q1'!G1610-('Q8 '!Y$10*'Q1'!G1609+'Q8 '!Y$11)</f>
        <v>1.4215803130005967E-2</v>
      </c>
      <c r="Z1616" s="30">
        <f>'Q1'!H1610-('Q8 '!Z$10*'Q1'!H1609+'Q8 '!Z$11)</f>
        <v>-6.2084176109421595E-2</v>
      </c>
      <c r="AA1616" s="30">
        <f>'Q1'!I1610-('Q8 '!AA$10*'Q1'!I1609+'Q8 '!AA$11)</f>
        <v>-3.244406202155449E-2</v>
      </c>
      <c r="AB1616" s="30">
        <f>'Q1'!J1610-('Q8 '!AB$10*'Q1'!J1609+'Q8 '!AB$11)</f>
        <v>3.87629259746336E-3</v>
      </c>
      <c r="AC1616" s="30">
        <f>'Q1'!K1610-('Q8 '!AC$10*'Q1'!K1609+'Q8 '!AC$11)</f>
        <v>1.6715257510221035E-3</v>
      </c>
      <c r="AD1616" s="30">
        <f>'Q1'!L1610-('Q8 '!AD$10*'Q1'!L1609+'Q8 '!AD$11)</f>
        <v>-1.3499072113519556E-2</v>
      </c>
      <c r="AE1616" s="30">
        <f>'Q1'!M1610-('Q8 '!AE$10*'Q1'!M1609+'Q8 '!AE$11)</f>
        <v>-1.9541102116091676E-2</v>
      </c>
      <c r="AF1616" s="30">
        <f>'Q1'!N1610-('Q8 '!AF$10*'Q1'!N1609+'Q8 '!AF$11)</f>
        <v>-3.3242477084275149E-2</v>
      </c>
      <c r="AG1616" s="30">
        <f>'Q1'!O1610-('Q8 '!AG$10*'Q1'!O1609+'Q8 '!AG$11)</f>
        <v>-2.242451504042799E-2</v>
      </c>
      <c r="AH1616" s="30">
        <f>'Q1'!P1610-('Q8 '!AH$10*'Q1'!P1609+'Q8 '!AH$11)</f>
        <v>8.7386821811364821E-4</v>
      </c>
    </row>
    <row r="1617" spans="20:34" x14ac:dyDescent="0.3">
      <c r="T1617" s="30">
        <f>'Q1'!B1611-('Q8 '!$T$10*'Q1'!B1610+'Q8 '!$T$11)</f>
        <v>2.432646009592393E-2</v>
      </c>
      <c r="U1617" s="30">
        <f>'Q1'!C1611-('Q8 '!U$10*'Q1'!C1610+'Q8 '!U$11)</f>
        <v>1.0028408268142329E-2</v>
      </c>
      <c r="V1617" s="30">
        <f>'Q1'!D1611-('Q8 '!V$10*'Q1'!D1610+'Q8 '!V$11)</f>
        <v>-4.5657147011632796E-3</v>
      </c>
      <c r="W1617" s="30">
        <f>'Q1'!E1611-('Q8 '!W$10*'Q1'!E1610+'Q8 '!W$11)</f>
        <v>9.6653867325339517E-3</v>
      </c>
      <c r="X1617" s="30">
        <f>'Q1'!F1611-('Q8 '!X$10*'Q1'!F1610+'Q8 '!X$11)</f>
        <v>8.2533028821826435E-3</v>
      </c>
      <c r="Y1617" s="30">
        <f>'Q1'!G1611-('Q8 '!Y$10*'Q1'!G1610+'Q8 '!Y$11)</f>
        <v>6.4978831734959436E-3</v>
      </c>
      <c r="Z1617" s="30">
        <f>'Q1'!H1611-('Q8 '!Z$10*'Q1'!H1610+'Q8 '!Z$11)</f>
        <v>-5.6533015354936454E-2</v>
      </c>
      <c r="AA1617" s="30">
        <f>'Q1'!I1611-('Q8 '!AA$10*'Q1'!I1610+'Q8 '!AA$11)</f>
        <v>-2.5921546564228438E-2</v>
      </c>
      <c r="AB1617" s="30">
        <f>'Q1'!J1611-('Q8 '!AB$10*'Q1'!J1610+'Q8 '!AB$11)</f>
        <v>-6.7354527131079835E-3</v>
      </c>
      <c r="AC1617" s="30">
        <f>'Q1'!K1611-('Q8 '!AC$10*'Q1'!K1610+'Q8 '!AC$11)</f>
        <v>-8.3336649996180092E-3</v>
      </c>
      <c r="AD1617" s="30">
        <f>'Q1'!L1611-('Q8 '!AD$10*'Q1'!L1610+'Q8 '!AD$11)</f>
        <v>-1.186737608261933E-2</v>
      </c>
      <c r="AE1617" s="30">
        <f>'Q1'!M1611-('Q8 '!AE$10*'Q1'!M1610+'Q8 '!AE$11)</f>
        <v>-1.0970861414129108E-2</v>
      </c>
      <c r="AF1617" s="30">
        <f>'Q1'!N1611-('Q8 '!AF$10*'Q1'!N1610+'Q8 '!AF$11)</f>
        <v>-2.3670964456997082E-2</v>
      </c>
      <c r="AG1617" s="30">
        <f>'Q1'!O1611-('Q8 '!AG$10*'Q1'!O1610+'Q8 '!AG$11)</f>
        <v>-1.6563672107968122E-2</v>
      </c>
      <c r="AH1617" s="30">
        <f>'Q1'!P1611-('Q8 '!AH$10*'Q1'!P1610+'Q8 '!AH$11)</f>
        <v>1.0969902665028735E-2</v>
      </c>
    </row>
    <row r="1618" spans="20:34" x14ac:dyDescent="0.3">
      <c r="T1618" s="30">
        <f>'Q1'!B1612-('Q8 '!$T$10*'Q1'!B1611+'Q8 '!$T$11)</f>
        <v>1.9820235340775955E-2</v>
      </c>
      <c r="U1618" s="30">
        <f>'Q1'!C1612-('Q8 '!U$10*'Q1'!C1611+'Q8 '!U$11)</f>
        <v>1.7808306030670011E-2</v>
      </c>
      <c r="V1618" s="30">
        <f>'Q1'!D1612-('Q8 '!V$10*'Q1'!D1611+'Q8 '!V$11)</f>
        <v>-1.2446823382423328E-4</v>
      </c>
      <c r="W1618" s="30">
        <f>'Q1'!E1612-('Q8 '!W$10*'Q1'!E1611+'Q8 '!W$11)</f>
        <v>-2.0001492136603044E-4</v>
      </c>
      <c r="X1618" s="30">
        <f>'Q1'!F1612-('Q8 '!X$10*'Q1'!F1611+'Q8 '!X$11)</f>
        <v>1.882014786207609E-4</v>
      </c>
      <c r="Y1618" s="30">
        <f>'Q1'!G1612-('Q8 '!Y$10*'Q1'!G1611+'Q8 '!Y$11)</f>
        <v>2.4134981582752231E-4</v>
      </c>
      <c r="Z1618" s="30">
        <f>'Q1'!H1612-('Q8 '!Z$10*'Q1'!H1611+'Q8 '!Z$11)</f>
        <v>1.1949979585198525E-2</v>
      </c>
      <c r="AA1618" s="30">
        <f>'Q1'!I1612-('Q8 '!AA$10*'Q1'!I1611+'Q8 '!AA$11)</f>
        <v>5.2436545094537747E-3</v>
      </c>
      <c r="AB1618" s="30">
        <f>'Q1'!J1612-('Q8 '!AB$10*'Q1'!J1611+'Q8 '!AB$11)</f>
        <v>1.3816049920771248E-2</v>
      </c>
      <c r="AC1618" s="30">
        <f>'Q1'!K1612-('Q8 '!AC$10*'Q1'!K1611+'Q8 '!AC$11)</f>
        <v>1.2444573514825634E-2</v>
      </c>
      <c r="AD1618" s="30">
        <f>'Q1'!L1612-('Q8 '!AD$10*'Q1'!L1611+'Q8 '!AD$11)</f>
        <v>-8.2538295361888579E-3</v>
      </c>
      <c r="AE1618" s="30">
        <f>'Q1'!M1612-('Q8 '!AE$10*'Q1'!M1611+'Q8 '!AE$11)</f>
        <v>-3.8749978298980377E-4</v>
      </c>
      <c r="AF1618" s="30">
        <f>'Q1'!N1612-('Q8 '!AF$10*'Q1'!N1611+'Q8 '!AF$11)</f>
        <v>-9.0248046789165488E-3</v>
      </c>
      <c r="AG1618" s="30">
        <f>'Q1'!O1612-('Q8 '!AG$10*'Q1'!O1611+'Q8 '!AG$11)</f>
        <v>-5.5460865834065631E-3</v>
      </c>
      <c r="AH1618" s="30">
        <f>'Q1'!P1612-('Q8 '!AH$10*'Q1'!P1611+'Q8 '!AH$11)</f>
        <v>1.5926640582406164E-2</v>
      </c>
    </row>
    <row r="1619" spans="20:34" x14ac:dyDescent="0.3">
      <c r="T1619" s="30">
        <f>'Q1'!B1613-('Q8 '!$T$10*'Q1'!B1612+'Q8 '!$T$11)</f>
        <v>-4.1838816038125809E-2</v>
      </c>
      <c r="U1619" s="30">
        <f>'Q1'!C1613-('Q8 '!U$10*'Q1'!C1612+'Q8 '!U$11)</f>
        <v>-4.784661727563589E-2</v>
      </c>
      <c r="V1619" s="30">
        <f>'Q1'!D1613-('Q8 '!V$10*'Q1'!D1612+'Q8 '!V$11)</f>
        <v>-2.6561850305937919E-2</v>
      </c>
      <c r="W1619" s="30">
        <f>'Q1'!E1613-('Q8 '!W$10*'Q1'!E1612+'Q8 '!W$11)</f>
        <v>-5.4967260590960707E-4</v>
      </c>
      <c r="X1619" s="30">
        <f>'Q1'!F1613-('Q8 '!X$10*'Q1'!F1612+'Q8 '!X$11)</f>
        <v>3.0098661220933141E-3</v>
      </c>
      <c r="Y1619" s="30">
        <f>'Q1'!G1613-('Q8 '!Y$10*'Q1'!G1612+'Q8 '!Y$11)</f>
        <v>6.489542975403724E-3</v>
      </c>
      <c r="Z1619" s="30">
        <f>'Q1'!H1613-('Q8 '!Z$10*'Q1'!H1612+'Q8 '!Z$11)</f>
        <v>-0.10553459396439371</v>
      </c>
      <c r="AA1619" s="30">
        <f>'Q1'!I1613-('Q8 '!AA$10*'Q1'!I1612+'Q8 '!AA$11)</f>
        <v>-4.9674301119369234E-2</v>
      </c>
      <c r="AB1619" s="30">
        <f>'Q1'!J1613-('Q8 '!AB$10*'Q1'!J1612+'Q8 '!AB$11)</f>
        <v>-2.594194435385843E-3</v>
      </c>
      <c r="AC1619" s="30">
        <f>'Q1'!K1613-('Q8 '!AC$10*'Q1'!K1612+'Q8 '!AC$11)</f>
        <v>-4.4036932380362385E-3</v>
      </c>
      <c r="AD1619" s="30">
        <f>'Q1'!L1613-('Q8 '!AD$10*'Q1'!L1612+'Q8 '!AD$11)</f>
        <v>-3.0491591544259716E-2</v>
      </c>
      <c r="AE1619" s="30">
        <f>'Q1'!M1613-('Q8 '!AE$10*'Q1'!M1612+'Q8 '!AE$11)</f>
        <v>-2.3600226919356402E-2</v>
      </c>
      <c r="AF1619" s="30">
        <f>'Q1'!N1613-('Q8 '!AF$10*'Q1'!N1612+'Q8 '!AF$11)</f>
        <v>-2.901580840728285E-2</v>
      </c>
      <c r="AG1619" s="30">
        <f>'Q1'!O1613-('Q8 '!AG$10*'Q1'!O1612+'Q8 '!AG$11)</f>
        <v>-2.2460818392052242E-2</v>
      </c>
      <c r="AH1619" s="30">
        <f>'Q1'!P1613-('Q8 '!AH$10*'Q1'!P1612+'Q8 '!AH$11)</f>
        <v>6.8102365619336191E-5</v>
      </c>
    </row>
    <row r="1620" spans="20:34" x14ac:dyDescent="0.3">
      <c r="T1620" s="30">
        <f>'Q1'!B1614-('Q8 '!$T$10*'Q1'!B1613+'Q8 '!$T$11)</f>
        <v>-3.0421435708168715E-2</v>
      </c>
      <c r="U1620" s="30">
        <f>'Q1'!C1614-('Q8 '!U$10*'Q1'!C1613+'Q8 '!U$11)</f>
        <v>-1.6702135043466571E-2</v>
      </c>
      <c r="V1620" s="30">
        <f>'Q1'!D1614-('Q8 '!V$10*'Q1'!D1613+'Q8 '!V$11)</f>
        <v>1.620529380278647E-3</v>
      </c>
      <c r="W1620" s="30">
        <f>'Q1'!E1614-('Q8 '!W$10*'Q1'!E1613+'Q8 '!W$11)</f>
        <v>-7.1333399999890749E-3</v>
      </c>
      <c r="X1620" s="30">
        <f>'Q1'!F1614-('Q8 '!X$10*'Q1'!F1613+'Q8 '!X$11)</f>
        <v>-7.7918003014549181E-3</v>
      </c>
      <c r="Y1620" s="30">
        <f>'Q1'!G1614-('Q8 '!Y$10*'Q1'!G1613+'Q8 '!Y$11)</f>
        <v>-8.4326274108882399E-3</v>
      </c>
      <c r="Z1620" s="30">
        <f>'Q1'!H1614-('Q8 '!Z$10*'Q1'!H1613+'Q8 '!Z$11)</f>
        <v>-6.3991047847422827E-4</v>
      </c>
      <c r="AA1620" s="30">
        <f>'Q1'!I1614-('Q8 '!AA$10*'Q1'!I1613+'Q8 '!AA$11)</f>
        <v>-1.3413864234428941E-2</v>
      </c>
      <c r="AB1620" s="30">
        <f>'Q1'!J1614-('Q8 '!AB$10*'Q1'!J1613+'Q8 '!AB$11)</f>
        <v>-1.1826182857091434E-2</v>
      </c>
      <c r="AC1620" s="30">
        <f>'Q1'!K1614-('Q8 '!AC$10*'Q1'!K1613+'Q8 '!AC$11)</f>
        <v>-1.0987378711768263E-2</v>
      </c>
      <c r="AD1620" s="30">
        <f>'Q1'!L1614-('Q8 '!AD$10*'Q1'!L1613+'Q8 '!AD$11)</f>
        <v>7.0392893687001778E-3</v>
      </c>
      <c r="AE1620" s="30">
        <f>'Q1'!M1614-('Q8 '!AE$10*'Q1'!M1613+'Q8 '!AE$11)</f>
        <v>6.8583703865553636E-4</v>
      </c>
      <c r="AF1620" s="30">
        <f>'Q1'!N1614-('Q8 '!AF$10*'Q1'!N1613+'Q8 '!AF$11)</f>
        <v>5.6777873581714778E-4</v>
      </c>
      <c r="AG1620" s="30">
        <f>'Q1'!O1614-('Q8 '!AG$10*'Q1'!O1613+'Q8 '!AG$11)</f>
        <v>-1.3702260832173705E-3</v>
      </c>
      <c r="AH1620" s="30">
        <f>'Q1'!P1614-('Q8 '!AH$10*'Q1'!P1613+'Q8 '!AH$11)</f>
        <v>-6.7954675718773566E-3</v>
      </c>
    </row>
    <row r="1621" spans="20:34" x14ac:dyDescent="0.3">
      <c r="T1621" s="30">
        <f>'Q1'!B1615-('Q8 '!$T$10*'Q1'!B1614+'Q8 '!$T$11)</f>
        <v>-2.8736544699109745E-2</v>
      </c>
      <c r="U1621" s="30">
        <f>'Q1'!C1615-('Q8 '!U$10*'Q1'!C1614+'Q8 '!U$11)</f>
        <v>2.1980794453057288E-2</v>
      </c>
      <c r="V1621" s="30">
        <f>'Q1'!D1615-('Q8 '!V$10*'Q1'!D1614+'Q8 '!V$11)</f>
        <v>2.0571534434642987E-2</v>
      </c>
      <c r="W1621" s="30">
        <f>'Q1'!E1615-('Q8 '!W$10*'Q1'!E1614+'Q8 '!W$11)</f>
        <v>-1.3529965647041139E-2</v>
      </c>
      <c r="X1621" s="30">
        <f>'Q1'!F1615-('Q8 '!X$10*'Q1'!F1614+'Q8 '!X$11)</f>
        <v>-1.0400755032156723E-2</v>
      </c>
      <c r="Y1621" s="30">
        <f>'Q1'!G1615-('Q8 '!Y$10*'Q1'!G1614+'Q8 '!Y$11)</f>
        <v>-7.2255848400743939E-3</v>
      </c>
      <c r="Z1621" s="30">
        <f>'Q1'!H1615-('Q8 '!Z$10*'Q1'!H1614+'Q8 '!Z$11)</f>
        <v>1.3925489707957723E-2</v>
      </c>
      <c r="AA1621" s="30">
        <f>'Q1'!I1615-('Q8 '!AA$10*'Q1'!I1614+'Q8 '!AA$11)</f>
        <v>5.3931702523315871E-3</v>
      </c>
      <c r="AB1621" s="30">
        <f>'Q1'!J1615-('Q8 '!AB$10*'Q1'!J1614+'Q8 '!AB$11)</f>
        <v>-6.7131720449380896E-3</v>
      </c>
      <c r="AC1621" s="30">
        <f>'Q1'!K1615-('Q8 '!AC$10*'Q1'!K1614+'Q8 '!AC$11)</f>
        <v>-6.8385534646965493E-3</v>
      </c>
      <c r="AD1621" s="30">
        <f>'Q1'!L1615-('Q8 '!AD$10*'Q1'!L1614+'Q8 '!AD$11)</f>
        <v>4.4626034021413461E-3</v>
      </c>
      <c r="AE1621" s="30">
        <f>'Q1'!M1615-('Q8 '!AE$10*'Q1'!M1614+'Q8 '!AE$11)</f>
        <v>4.740354065985667E-3</v>
      </c>
      <c r="AF1621" s="30">
        <f>'Q1'!N1615-('Q8 '!AF$10*'Q1'!N1614+'Q8 '!AF$11)</f>
        <v>7.6535758931273754E-4</v>
      </c>
      <c r="AG1621" s="30">
        <f>'Q1'!O1615-('Q8 '!AG$10*'Q1'!O1614+'Q8 '!AG$11)</f>
        <v>4.3956395870995476E-4</v>
      </c>
      <c r="AH1621" s="30">
        <f>'Q1'!P1615-('Q8 '!AH$10*'Q1'!P1614+'Q8 '!AH$11)</f>
        <v>1.4578552250994732E-3</v>
      </c>
    </row>
    <row r="1622" spans="20:34" x14ac:dyDescent="0.3">
      <c r="T1622" s="30">
        <f>'Q1'!B1616-('Q8 '!$T$10*'Q1'!B1615+'Q8 '!$T$11)</f>
        <v>-2.5593520482536301E-2</v>
      </c>
      <c r="U1622" s="30">
        <f>'Q1'!C1616-('Q8 '!U$10*'Q1'!C1615+'Q8 '!U$11)</f>
        <v>2.5711227198247009E-2</v>
      </c>
      <c r="V1622" s="30">
        <f>'Q1'!D1616-('Q8 '!V$10*'Q1'!D1615+'Q8 '!V$11)</f>
        <v>2.6350060196225659E-2</v>
      </c>
      <c r="W1622" s="30">
        <f>'Q1'!E1616-('Q8 '!W$10*'Q1'!E1615+'Q8 '!W$11)</f>
        <v>8.1445864384374553E-3</v>
      </c>
      <c r="X1622" s="30">
        <f>'Q1'!F1616-('Q8 '!X$10*'Q1'!F1615+'Q8 '!X$11)</f>
        <v>5.961774033783649E-3</v>
      </c>
      <c r="Y1622" s="30">
        <f>'Q1'!G1616-('Q8 '!Y$10*'Q1'!G1615+'Q8 '!Y$11)</f>
        <v>4.0501153113403909E-3</v>
      </c>
      <c r="Z1622" s="30">
        <f>'Q1'!H1616-('Q8 '!Z$10*'Q1'!H1615+'Q8 '!Z$11)</f>
        <v>8.4415271625025851E-2</v>
      </c>
      <c r="AA1622" s="30">
        <f>'Q1'!I1616-('Q8 '!AA$10*'Q1'!I1615+'Q8 '!AA$11)</f>
        <v>2.9308109453606693E-2</v>
      </c>
      <c r="AB1622" s="30">
        <f>'Q1'!J1616-('Q8 '!AB$10*'Q1'!J1615+'Q8 '!AB$11)</f>
        <v>1.6166054089201843E-2</v>
      </c>
      <c r="AC1622" s="30">
        <f>'Q1'!K1616-('Q8 '!AC$10*'Q1'!K1615+'Q8 '!AC$11)</f>
        <v>1.3285102413859405E-2</v>
      </c>
      <c r="AD1622" s="30">
        <f>'Q1'!L1616-('Q8 '!AD$10*'Q1'!L1615+'Q8 '!AD$11)</f>
        <v>1.4145495591024721E-2</v>
      </c>
      <c r="AE1622" s="30">
        <f>'Q1'!M1616-('Q8 '!AE$10*'Q1'!M1615+'Q8 '!AE$11)</f>
        <v>1.3954982939443583E-2</v>
      </c>
      <c r="AF1622" s="30">
        <f>'Q1'!N1616-('Q8 '!AF$10*'Q1'!N1615+'Q8 '!AF$11)</f>
        <v>6.6471948724251662E-2</v>
      </c>
      <c r="AG1622" s="30">
        <f>'Q1'!O1616-('Q8 '!AG$10*'Q1'!O1615+'Q8 '!AG$11)</f>
        <v>5.2868528199043828E-2</v>
      </c>
      <c r="AH1622" s="30">
        <f>'Q1'!P1616-('Q8 '!AH$10*'Q1'!P1615+'Q8 '!AH$11)</f>
        <v>3.6276283197482395E-3</v>
      </c>
    </row>
    <row r="1623" spans="20:34" x14ac:dyDescent="0.3">
      <c r="T1623" s="30">
        <f>'Q1'!B1617-('Q8 '!$T$10*'Q1'!B1616+'Q8 '!$T$11)</f>
        <v>-3.0906530871522637E-2</v>
      </c>
      <c r="U1623" s="30">
        <f>'Q1'!C1617-('Q8 '!U$10*'Q1'!C1616+'Q8 '!U$11)</f>
        <v>-4.1558141956991083E-2</v>
      </c>
      <c r="V1623" s="30">
        <f>'Q1'!D1617-('Q8 '!V$10*'Q1'!D1616+'Q8 '!V$11)</f>
        <v>-2.2167162290841712E-2</v>
      </c>
      <c r="W1623" s="30">
        <f>'Q1'!E1617-('Q8 '!W$10*'Q1'!E1616+'Q8 '!W$11)</f>
        <v>1.3819671148355762E-2</v>
      </c>
      <c r="X1623" s="30">
        <f>'Q1'!F1617-('Q8 '!X$10*'Q1'!F1616+'Q8 '!X$11)</f>
        <v>1.6578350762829038E-2</v>
      </c>
      <c r="Y1623" s="30">
        <f>'Q1'!G1617-('Q8 '!Y$10*'Q1'!G1616+'Q8 '!Y$11)</f>
        <v>1.9067458045707354E-2</v>
      </c>
      <c r="Z1623" s="30">
        <f>'Q1'!H1617-('Q8 '!Z$10*'Q1'!H1616+'Q8 '!Z$11)</f>
        <v>-3.4395798505638994E-2</v>
      </c>
      <c r="AA1623" s="30">
        <f>'Q1'!I1617-('Q8 '!AA$10*'Q1'!I1616+'Q8 '!AA$11)</f>
        <v>-3.2813139161408836E-2</v>
      </c>
      <c r="AB1623" s="30">
        <f>'Q1'!J1617-('Q8 '!AB$10*'Q1'!J1616+'Q8 '!AB$11)</f>
        <v>1.6034309454552854E-2</v>
      </c>
      <c r="AC1623" s="30">
        <f>'Q1'!K1617-('Q8 '!AC$10*'Q1'!K1616+'Q8 '!AC$11)</f>
        <v>1.66849463815303E-2</v>
      </c>
      <c r="AD1623" s="30">
        <f>'Q1'!L1617-('Q8 '!AD$10*'Q1'!L1616+'Q8 '!AD$11)</f>
        <v>-4.2178565652510019E-2</v>
      </c>
      <c r="AE1623" s="30">
        <f>'Q1'!M1617-('Q8 '!AE$10*'Q1'!M1616+'Q8 '!AE$11)</f>
        <v>-2.7924921331843867E-2</v>
      </c>
      <c r="AF1623" s="30">
        <f>'Q1'!N1617-('Q8 '!AF$10*'Q1'!N1616+'Q8 '!AF$11)</f>
        <v>-6.4367292261186815E-2</v>
      </c>
      <c r="AG1623" s="30">
        <f>'Q1'!O1617-('Q8 '!AG$10*'Q1'!O1616+'Q8 '!AG$11)</f>
        <v>-3.7039962432524366E-2</v>
      </c>
      <c r="AH1623" s="30">
        <f>'Q1'!P1617-('Q8 '!AH$10*'Q1'!P1616+'Q8 '!AH$11)</f>
        <v>-5.0415376445770062E-6</v>
      </c>
    </row>
    <row r="1624" spans="20:34" x14ac:dyDescent="0.3">
      <c r="T1624" s="30">
        <f>'Q1'!B1618-('Q8 '!$T$10*'Q1'!B1617+'Q8 '!$T$11)</f>
        <v>5.3184040220566914E-2</v>
      </c>
      <c r="U1624" s="30">
        <f>'Q1'!C1618-('Q8 '!U$10*'Q1'!C1617+'Q8 '!U$11)</f>
        <v>2.240719799478437E-2</v>
      </c>
      <c r="V1624" s="30">
        <f>'Q1'!D1618-('Q8 '!V$10*'Q1'!D1617+'Q8 '!V$11)</f>
        <v>5.8795577177152584E-3</v>
      </c>
      <c r="W1624" s="30">
        <f>'Q1'!E1618-('Q8 '!W$10*'Q1'!E1617+'Q8 '!W$11)</f>
        <v>-9.8598669715392953E-3</v>
      </c>
      <c r="X1624" s="30">
        <f>'Q1'!F1618-('Q8 '!X$10*'Q1'!F1617+'Q8 '!X$11)</f>
        <v>-5.3006611345547067E-3</v>
      </c>
      <c r="Y1624" s="30">
        <f>'Q1'!G1618-('Q8 '!Y$10*'Q1'!G1617+'Q8 '!Y$11)</f>
        <v>-1.0179543131489327E-3</v>
      </c>
      <c r="Z1624" s="30">
        <f>'Q1'!H1618-('Q8 '!Z$10*'Q1'!H1617+'Q8 '!Z$11)</f>
        <v>2.5243401791876487E-2</v>
      </c>
      <c r="AA1624" s="30">
        <f>'Q1'!I1618-('Q8 '!AA$10*'Q1'!I1617+'Q8 '!AA$11)</f>
        <v>8.5142383465943907E-3</v>
      </c>
      <c r="AB1624" s="30">
        <f>'Q1'!J1618-('Q8 '!AB$10*'Q1'!J1617+'Q8 '!AB$11)</f>
        <v>-8.4395304056817545E-3</v>
      </c>
      <c r="AC1624" s="30">
        <f>'Q1'!K1618-('Q8 '!AC$10*'Q1'!K1617+'Q8 '!AC$11)</f>
        <v>-1.0253988510235033E-2</v>
      </c>
      <c r="AD1624" s="30">
        <f>'Q1'!L1618-('Q8 '!AD$10*'Q1'!L1617+'Q8 '!AD$11)</f>
        <v>2.0483628390241437E-2</v>
      </c>
      <c r="AE1624" s="30">
        <f>'Q1'!M1618-('Q8 '!AE$10*'Q1'!M1617+'Q8 '!AE$11)</f>
        <v>1.3349306801179833E-2</v>
      </c>
      <c r="AF1624" s="30">
        <f>'Q1'!N1618-('Q8 '!AF$10*'Q1'!N1617+'Q8 '!AF$11)</f>
        <v>2.8469847239092193E-2</v>
      </c>
      <c r="AG1624" s="30">
        <f>'Q1'!O1618-('Q8 '!AG$10*'Q1'!O1617+'Q8 '!AG$11)</f>
        <v>1.365242838231143E-2</v>
      </c>
      <c r="AH1624" s="30">
        <f>'Q1'!P1618-('Q8 '!AH$10*'Q1'!P1617+'Q8 '!AH$11)</f>
        <v>1.5822424262804726E-4</v>
      </c>
    </row>
    <row r="1625" spans="20:34" x14ac:dyDescent="0.3">
      <c r="T1625" s="30">
        <f>'Q1'!B1619-('Q8 '!$T$10*'Q1'!B1618+'Q8 '!$T$11)</f>
        <v>4.2717370314306162E-3</v>
      </c>
      <c r="U1625" s="30">
        <f>'Q1'!C1619-('Q8 '!U$10*'Q1'!C1618+'Q8 '!U$11)</f>
        <v>-3.2725747178471806E-2</v>
      </c>
      <c r="V1625" s="30">
        <f>'Q1'!D1619-('Q8 '!V$10*'Q1'!D1618+'Q8 '!V$11)</f>
        <v>-2.6420437002167722E-2</v>
      </c>
      <c r="W1625" s="30">
        <f>'Q1'!E1619-('Q8 '!W$10*'Q1'!E1618+'Q8 '!W$11)</f>
        <v>-3.4197975482727965E-3</v>
      </c>
      <c r="X1625" s="30">
        <f>'Q1'!F1619-('Q8 '!X$10*'Q1'!F1618+'Q8 '!X$11)</f>
        <v>-2.297926193090531E-3</v>
      </c>
      <c r="Y1625" s="30">
        <f>'Q1'!G1619-('Q8 '!Y$10*'Q1'!G1618+'Q8 '!Y$11)</f>
        <v>-9.7500810810254241E-4</v>
      </c>
      <c r="Z1625" s="30">
        <f>'Q1'!H1619-('Q8 '!Z$10*'Q1'!H1618+'Q8 '!Z$11)</f>
        <v>-1.6060774437630071E-2</v>
      </c>
      <c r="AA1625" s="30">
        <f>'Q1'!I1619-('Q8 '!AA$10*'Q1'!I1618+'Q8 '!AA$11)</f>
        <v>-7.417428216825216E-3</v>
      </c>
      <c r="AB1625" s="30">
        <f>'Q1'!J1619-('Q8 '!AB$10*'Q1'!J1618+'Q8 '!AB$11)</f>
        <v>-1.087436380017277E-2</v>
      </c>
      <c r="AC1625" s="30">
        <f>'Q1'!K1619-('Q8 '!AC$10*'Q1'!K1618+'Q8 '!AC$11)</f>
        <v>-6.3275556585824684E-3</v>
      </c>
      <c r="AD1625" s="30">
        <f>'Q1'!L1619-('Q8 '!AD$10*'Q1'!L1618+'Q8 '!AD$11)</f>
        <v>-3.332422979459489E-3</v>
      </c>
      <c r="AE1625" s="30">
        <f>'Q1'!M1619-('Q8 '!AE$10*'Q1'!M1618+'Q8 '!AE$11)</f>
        <v>9.6689295358480065E-4</v>
      </c>
      <c r="AF1625" s="30">
        <f>'Q1'!N1619-('Q8 '!AF$10*'Q1'!N1618+'Q8 '!AF$11)</f>
        <v>-1.5009297290824328E-2</v>
      </c>
      <c r="AG1625" s="30">
        <f>'Q1'!O1619-('Q8 '!AG$10*'Q1'!O1618+'Q8 '!AG$11)</f>
        <v>-1.2305885862743149E-2</v>
      </c>
      <c r="AH1625" s="30">
        <f>'Q1'!P1619-('Q8 '!AH$10*'Q1'!P1618+'Q8 '!AH$11)</f>
        <v>1.0564919651056511E-3</v>
      </c>
    </row>
    <row r="1626" spans="20:34" x14ac:dyDescent="0.3">
      <c r="T1626" s="30">
        <f>'Q1'!B1620-('Q8 '!$T$10*'Q1'!B1619+'Q8 '!$T$11)</f>
        <v>-2.713172884119059E-3</v>
      </c>
      <c r="U1626" s="30">
        <f>'Q1'!C1620-('Q8 '!U$10*'Q1'!C1619+'Q8 '!U$11)</f>
        <v>2.0074637114081063E-2</v>
      </c>
      <c r="V1626" s="30">
        <f>'Q1'!D1620-('Q8 '!V$10*'Q1'!D1619+'Q8 '!V$11)</f>
        <v>1.3121931758358124E-2</v>
      </c>
      <c r="W1626" s="30">
        <f>'Q1'!E1620-('Q8 '!W$10*'Q1'!E1619+'Q8 '!W$11)</f>
        <v>-1.0029642869646372E-2</v>
      </c>
      <c r="X1626" s="30">
        <f>'Q1'!F1620-('Q8 '!X$10*'Q1'!F1619+'Q8 '!X$11)</f>
        <v>-1.045460657492331E-2</v>
      </c>
      <c r="Y1626" s="30">
        <f>'Q1'!G1620-('Q8 '!Y$10*'Q1'!G1619+'Q8 '!Y$11)</f>
        <v>-1.0853178130824656E-2</v>
      </c>
      <c r="Z1626" s="30">
        <f>'Q1'!H1620-('Q8 '!Z$10*'Q1'!H1619+'Q8 '!Z$11)</f>
        <v>5.0111090904034657E-2</v>
      </c>
      <c r="AA1626" s="30">
        <f>'Q1'!I1620-('Q8 '!AA$10*'Q1'!I1619+'Q8 '!AA$11)</f>
        <v>1.7939694911044291E-2</v>
      </c>
      <c r="AB1626" s="30">
        <f>'Q1'!J1620-('Q8 '!AB$10*'Q1'!J1619+'Q8 '!AB$11)</f>
        <v>-1.1593265274251162E-2</v>
      </c>
      <c r="AC1626" s="30">
        <f>'Q1'!K1620-('Q8 '!AC$10*'Q1'!K1619+'Q8 '!AC$11)</f>
        <v>-7.4425162872959732E-3</v>
      </c>
      <c r="AD1626" s="30">
        <f>'Q1'!L1620-('Q8 '!AD$10*'Q1'!L1619+'Q8 '!AD$11)</f>
        <v>-1.0729769834131534E-4</v>
      </c>
      <c r="AE1626" s="30">
        <f>'Q1'!M1620-('Q8 '!AE$10*'Q1'!M1619+'Q8 '!AE$11)</f>
        <v>-2.3899246491112919E-3</v>
      </c>
      <c r="AF1626" s="30">
        <f>'Q1'!N1620-('Q8 '!AF$10*'Q1'!N1619+'Q8 '!AF$11)</f>
        <v>1.4441072347753417E-2</v>
      </c>
      <c r="AG1626" s="30">
        <f>'Q1'!O1620-('Q8 '!AG$10*'Q1'!O1619+'Q8 '!AG$11)</f>
        <v>3.7702987953446656E-3</v>
      </c>
      <c r="AH1626" s="30">
        <f>'Q1'!P1620-('Q8 '!AH$10*'Q1'!P1619+'Q8 '!AH$11)</f>
        <v>3.7857780279864405E-3</v>
      </c>
    </row>
    <row r="1627" spans="20:34" x14ac:dyDescent="0.3">
      <c r="T1627" s="30">
        <f>'Q1'!B1621-('Q8 '!$T$10*'Q1'!B1620+'Q8 '!$T$11)</f>
        <v>-1.1193579628880655E-2</v>
      </c>
      <c r="U1627" s="30">
        <f>'Q1'!C1621-('Q8 '!U$10*'Q1'!C1620+'Q8 '!U$11)</f>
        <v>2.5904834604354231E-2</v>
      </c>
      <c r="V1627" s="30">
        <f>'Q1'!D1621-('Q8 '!V$10*'Q1'!D1620+'Q8 '!V$11)</f>
        <v>2.0574480371211165E-2</v>
      </c>
      <c r="W1627" s="30">
        <f>'Q1'!E1621-('Q8 '!W$10*'Q1'!E1620+'Q8 '!W$11)</f>
        <v>1.8133830740532892E-2</v>
      </c>
      <c r="X1627" s="30">
        <f>'Q1'!F1621-('Q8 '!X$10*'Q1'!F1620+'Q8 '!X$11)</f>
        <v>1.41430624652475E-2</v>
      </c>
      <c r="Y1627" s="30">
        <f>'Q1'!G1621-('Q8 '!Y$10*'Q1'!G1620+'Q8 '!Y$11)</f>
        <v>1.026730360260251E-2</v>
      </c>
      <c r="Z1627" s="30">
        <f>'Q1'!H1621-('Q8 '!Z$10*'Q1'!H1620+'Q8 '!Z$11)</f>
        <v>2.9690901407820235E-2</v>
      </c>
      <c r="AA1627" s="30">
        <f>'Q1'!I1621-('Q8 '!AA$10*'Q1'!I1620+'Q8 '!AA$11)</f>
        <v>1.1630741878180206E-2</v>
      </c>
      <c r="AB1627" s="30">
        <f>'Q1'!J1621-('Q8 '!AB$10*'Q1'!J1620+'Q8 '!AB$11)</f>
        <v>-2.8586278599810606E-3</v>
      </c>
      <c r="AC1627" s="30">
        <f>'Q1'!K1621-('Q8 '!AC$10*'Q1'!K1620+'Q8 '!AC$11)</f>
        <v>-5.0205693940566769E-3</v>
      </c>
      <c r="AD1627" s="30">
        <f>'Q1'!L1621-('Q8 '!AD$10*'Q1'!L1620+'Q8 '!AD$11)</f>
        <v>7.1203694157432563E-3</v>
      </c>
      <c r="AE1627" s="30">
        <f>'Q1'!M1621-('Q8 '!AE$10*'Q1'!M1620+'Q8 '!AE$11)</f>
        <v>7.0079382890093989E-3</v>
      </c>
      <c r="AF1627" s="30">
        <f>'Q1'!N1621-('Q8 '!AF$10*'Q1'!N1620+'Q8 '!AF$11)</f>
        <v>9.6710523277900966E-3</v>
      </c>
      <c r="AG1627" s="30">
        <f>'Q1'!O1621-('Q8 '!AG$10*'Q1'!O1620+'Q8 '!AG$11)</f>
        <v>1.4089602671537793E-3</v>
      </c>
      <c r="AH1627" s="30">
        <f>'Q1'!P1621-('Q8 '!AH$10*'Q1'!P1620+'Q8 '!AH$11)</f>
        <v>-1.0303014438861027E-2</v>
      </c>
    </row>
    <row r="1628" spans="20:34" x14ac:dyDescent="0.3">
      <c r="T1628" s="30">
        <f>'Q1'!B1622-('Q8 '!$T$10*'Q1'!B1621+'Q8 '!$T$11)</f>
        <v>3.1098208882647884E-2</v>
      </c>
      <c r="U1628" s="30">
        <f>'Q1'!C1622-('Q8 '!U$10*'Q1'!C1621+'Q8 '!U$11)</f>
        <v>1.8287522082434102E-2</v>
      </c>
      <c r="V1628" s="30">
        <f>'Q1'!D1622-('Q8 '!V$10*'Q1'!D1621+'Q8 '!V$11)</f>
        <v>8.613581397331347E-3</v>
      </c>
      <c r="W1628" s="30">
        <f>'Q1'!E1622-('Q8 '!W$10*'Q1'!E1621+'Q8 '!W$11)</f>
        <v>-3.0169286981429153E-3</v>
      </c>
      <c r="X1628" s="30">
        <f>'Q1'!F1622-('Q8 '!X$10*'Q1'!F1621+'Q8 '!X$11)</f>
        <v>1.028853655643118E-4</v>
      </c>
      <c r="Y1628" s="30">
        <f>'Q1'!G1622-('Q8 '!Y$10*'Q1'!G1621+'Q8 '!Y$11)</f>
        <v>2.7052627243572373E-3</v>
      </c>
      <c r="Z1628" s="30">
        <f>'Q1'!H1622-('Q8 '!Z$10*'Q1'!H1621+'Q8 '!Z$11)</f>
        <v>1.2549003477253441E-2</v>
      </c>
      <c r="AA1628" s="30">
        <f>'Q1'!I1622-('Q8 '!AA$10*'Q1'!I1621+'Q8 '!AA$11)</f>
        <v>3.0784497689945122E-3</v>
      </c>
      <c r="AB1628" s="30">
        <f>'Q1'!J1622-('Q8 '!AB$10*'Q1'!J1621+'Q8 '!AB$11)</f>
        <v>1.020493875825002E-2</v>
      </c>
      <c r="AC1628" s="30">
        <f>'Q1'!K1622-('Q8 '!AC$10*'Q1'!K1621+'Q8 '!AC$11)</f>
        <v>1.0281330759532329E-2</v>
      </c>
      <c r="AD1628" s="30">
        <f>'Q1'!L1622-('Q8 '!AD$10*'Q1'!L1621+'Q8 '!AD$11)</f>
        <v>-9.2182038921929076E-3</v>
      </c>
      <c r="AE1628" s="30">
        <f>'Q1'!M1622-('Q8 '!AE$10*'Q1'!M1621+'Q8 '!AE$11)</f>
        <v>-3.8019183894239636E-3</v>
      </c>
      <c r="AF1628" s="30">
        <f>'Q1'!N1622-('Q8 '!AF$10*'Q1'!N1621+'Q8 '!AF$11)</f>
        <v>4.9724949650429102E-3</v>
      </c>
      <c r="AG1628" s="30">
        <f>'Q1'!O1622-('Q8 '!AG$10*'Q1'!O1621+'Q8 '!AG$11)</f>
        <v>5.6471480258467573E-3</v>
      </c>
      <c r="AH1628" s="30">
        <f>'Q1'!P1622-('Q8 '!AH$10*'Q1'!P1621+'Q8 '!AH$11)</f>
        <v>-7.676752325883331E-3</v>
      </c>
    </row>
    <row r="1629" spans="20:34" x14ac:dyDescent="0.3">
      <c r="T1629" s="30">
        <f>'Q1'!B1623-('Q8 '!$T$10*'Q1'!B1622+'Q8 '!$T$11)</f>
        <v>-4.1368296882912485E-4</v>
      </c>
      <c r="U1629" s="30">
        <f>'Q1'!C1623-('Q8 '!U$10*'Q1'!C1622+'Q8 '!U$11)</f>
        <v>-2.2879001036116243E-4</v>
      </c>
      <c r="V1629" s="30">
        <f>'Q1'!D1623-('Q8 '!V$10*'Q1'!D1622+'Q8 '!V$11)</f>
        <v>-5.7318886811989645E-3</v>
      </c>
      <c r="W1629" s="30">
        <f>'Q1'!E1623-('Q8 '!W$10*'Q1'!E1622+'Q8 '!W$11)</f>
        <v>-1.3753905173503167E-2</v>
      </c>
      <c r="X1629" s="30">
        <f>'Q1'!F1623-('Q8 '!X$10*'Q1'!F1622+'Q8 '!X$11)</f>
        <v>-1.0467209835366191E-2</v>
      </c>
      <c r="Y1629" s="30">
        <f>'Q1'!G1623-('Q8 '!Y$10*'Q1'!G1622+'Q8 '!Y$11)</f>
        <v>-7.1484510430155114E-3</v>
      </c>
      <c r="Z1629" s="30">
        <f>'Q1'!H1623-('Q8 '!Z$10*'Q1'!H1622+'Q8 '!Z$11)</f>
        <v>-1.5066546139571195E-2</v>
      </c>
      <c r="AA1629" s="30">
        <f>'Q1'!I1623-('Q8 '!AA$10*'Q1'!I1622+'Q8 '!AA$11)</f>
        <v>-1.1884243934464944E-2</v>
      </c>
      <c r="AB1629" s="30">
        <f>'Q1'!J1623-('Q8 '!AB$10*'Q1'!J1622+'Q8 '!AB$11)</f>
        <v>-9.9251307379773467E-3</v>
      </c>
      <c r="AC1629" s="30">
        <f>'Q1'!K1623-('Q8 '!AC$10*'Q1'!K1622+'Q8 '!AC$11)</f>
        <v>-1.4475657347319787E-2</v>
      </c>
      <c r="AD1629" s="30">
        <f>'Q1'!L1623-('Q8 '!AD$10*'Q1'!L1622+'Q8 '!AD$11)</f>
        <v>-1.0659870331142752E-2</v>
      </c>
      <c r="AE1629" s="30">
        <f>'Q1'!M1623-('Q8 '!AE$10*'Q1'!M1622+'Q8 '!AE$11)</f>
        <v>-1.1629776881947202E-2</v>
      </c>
      <c r="AF1629" s="30">
        <f>'Q1'!N1623-('Q8 '!AF$10*'Q1'!N1622+'Q8 '!AF$11)</f>
        <v>-2.9669651070464428E-2</v>
      </c>
      <c r="AG1629" s="30">
        <f>'Q1'!O1623-('Q8 '!AG$10*'Q1'!O1622+'Q8 '!AG$11)</f>
        <v>-2.0597077005774726E-2</v>
      </c>
      <c r="AH1629" s="30">
        <f>'Q1'!P1623-('Q8 '!AH$10*'Q1'!P1622+'Q8 '!AH$11)</f>
        <v>5.229017169921764E-3</v>
      </c>
    </row>
    <row r="1630" spans="20:34" x14ac:dyDescent="0.3">
      <c r="T1630" s="30">
        <f>'Q1'!B1624-('Q8 '!$T$10*'Q1'!B1623+'Q8 '!$T$11)</f>
        <v>3.9320730004458578E-2</v>
      </c>
      <c r="U1630" s="30">
        <f>'Q1'!C1624-('Q8 '!U$10*'Q1'!C1623+'Q8 '!U$11)</f>
        <v>5.3847967029520577E-2</v>
      </c>
      <c r="V1630" s="30">
        <f>'Q1'!D1624-('Q8 '!V$10*'Q1'!D1623+'Q8 '!V$11)</f>
        <v>3.6390769959094432E-2</v>
      </c>
      <c r="W1630" s="30">
        <f>'Q1'!E1624-('Q8 '!W$10*'Q1'!E1623+'Q8 '!W$11)</f>
        <v>5.9541289004941093E-3</v>
      </c>
      <c r="X1630" s="30">
        <f>'Q1'!F1624-('Q8 '!X$10*'Q1'!F1623+'Q8 '!X$11)</f>
        <v>4.8142235447898356E-4</v>
      </c>
      <c r="Y1630" s="30">
        <f>'Q1'!G1624-('Q8 '!Y$10*'Q1'!G1623+'Q8 '!Y$11)</f>
        <v>-4.6973529113376374E-3</v>
      </c>
      <c r="Z1630" s="30">
        <f>'Q1'!H1624-('Q8 '!Z$10*'Q1'!H1623+'Q8 '!Z$11)</f>
        <v>3.5139980379020212E-2</v>
      </c>
      <c r="AA1630" s="30">
        <f>'Q1'!I1624-('Q8 '!AA$10*'Q1'!I1623+'Q8 '!AA$11)</f>
        <v>1.7657747598082061E-2</v>
      </c>
      <c r="AB1630" s="30">
        <f>'Q1'!J1624-('Q8 '!AB$10*'Q1'!J1623+'Q8 '!AB$11)</f>
        <v>-1.1647253107396752E-3</v>
      </c>
      <c r="AC1630" s="30">
        <f>'Q1'!K1624-('Q8 '!AC$10*'Q1'!K1623+'Q8 '!AC$11)</f>
        <v>-9.8499996130380811E-4</v>
      </c>
      <c r="AD1630" s="30">
        <f>'Q1'!L1624-('Q8 '!AD$10*'Q1'!L1623+'Q8 '!AD$11)</f>
        <v>2.3854438182330632E-2</v>
      </c>
      <c r="AE1630" s="30">
        <f>'Q1'!M1624-('Q8 '!AE$10*'Q1'!M1623+'Q8 '!AE$11)</f>
        <v>1.8007691944720263E-2</v>
      </c>
      <c r="AF1630" s="30">
        <f>'Q1'!N1624-('Q8 '!AF$10*'Q1'!N1623+'Q8 '!AF$11)</f>
        <v>3.9784293855481823E-2</v>
      </c>
      <c r="AG1630" s="30">
        <f>'Q1'!O1624-('Q8 '!AG$10*'Q1'!O1623+'Q8 '!AG$11)</f>
        <v>2.7443794345558034E-2</v>
      </c>
      <c r="AH1630" s="30">
        <f>'Q1'!P1624-('Q8 '!AH$10*'Q1'!P1623+'Q8 '!AH$11)</f>
        <v>1.215887171478827E-2</v>
      </c>
    </row>
    <row r="1631" spans="20:34" x14ac:dyDescent="0.3">
      <c r="T1631" s="30">
        <f>'Q1'!B1625-('Q8 '!$T$10*'Q1'!B1624+'Q8 '!$T$11)</f>
        <v>1.6211161742893408E-2</v>
      </c>
      <c r="U1631" s="30">
        <f>'Q1'!C1625-('Q8 '!U$10*'Q1'!C1624+'Q8 '!U$11)</f>
        <v>0.10246907188283813</v>
      </c>
      <c r="V1631" s="30">
        <f>'Q1'!D1625-('Q8 '!V$10*'Q1'!D1624+'Q8 '!V$11)</f>
        <v>6.987029707167583E-2</v>
      </c>
      <c r="W1631" s="30">
        <f>'Q1'!E1625-('Q8 '!W$10*'Q1'!E1624+'Q8 '!W$11)</f>
        <v>6.6725822813125626E-2</v>
      </c>
      <c r="X1631" s="30">
        <f>'Q1'!F1625-('Q8 '!X$10*'Q1'!F1624+'Q8 '!X$11)</f>
        <v>5.4810310632899102E-2</v>
      </c>
      <c r="Y1631" s="30">
        <f>'Q1'!G1625-('Q8 '!Y$10*'Q1'!G1624+'Q8 '!Y$11)</f>
        <v>4.2713172934066714E-2</v>
      </c>
      <c r="Z1631" s="30">
        <f>'Q1'!H1625-('Q8 '!Z$10*'Q1'!H1624+'Q8 '!Z$11)</f>
        <v>0.12836575347052454</v>
      </c>
      <c r="AA1631" s="30">
        <f>'Q1'!I1625-('Q8 '!AA$10*'Q1'!I1624+'Q8 '!AA$11)</f>
        <v>7.0408908291473629E-2</v>
      </c>
      <c r="AB1631" s="30">
        <f>'Q1'!J1625-('Q8 '!AB$10*'Q1'!J1624+'Q8 '!AB$11)</f>
        <v>1.7525270022389395E-2</v>
      </c>
      <c r="AC1631" s="30">
        <f>'Q1'!K1625-('Q8 '!AC$10*'Q1'!K1624+'Q8 '!AC$11)</f>
        <v>2.6427574002179398E-2</v>
      </c>
      <c r="AD1631" s="30">
        <f>'Q1'!L1625-('Q8 '!AD$10*'Q1'!L1624+'Q8 '!AD$11)</f>
        <v>6.6349846065772003E-2</v>
      </c>
      <c r="AE1631" s="30">
        <f>'Q1'!M1625-('Q8 '!AE$10*'Q1'!M1624+'Q8 '!AE$11)</f>
        <v>4.679548159403632E-2</v>
      </c>
      <c r="AF1631" s="30">
        <f>'Q1'!N1625-('Q8 '!AF$10*'Q1'!N1624+'Q8 '!AF$11)</f>
        <v>6.3352150957462994E-2</v>
      </c>
      <c r="AG1631" s="30">
        <f>'Q1'!O1625-('Q8 '!AG$10*'Q1'!O1624+'Q8 '!AG$11)</f>
        <v>5.4097153191012826E-2</v>
      </c>
      <c r="AH1631" s="30">
        <f>'Q1'!P1625-('Q8 '!AH$10*'Q1'!P1624+'Q8 '!AH$11)</f>
        <v>1.4458632645746964E-2</v>
      </c>
    </row>
    <row r="1632" spans="20:34" x14ac:dyDescent="0.3">
      <c r="T1632" s="30">
        <f>'Q1'!B1626-('Q8 '!$T$10*'Q1'!B1625+'Q8 '!$T$11)</f>
        <v>-2.1324967563930552E-2</v>
      </c>
      <c r="U1632" s="30">
        <f>'Q1'!C1626-('Q8 '!U$10*'Q1'!C1625+'Q8 '!U$11)</f>
        <v>-8.412234214426632E-3</v>
      </c>
      <c r="V1632" s="30">
        <f>'Q1'!D1626-('Q8 '!V$10*'Q1'!D1625+'Q8 '!V$11)</f>
        <v>8.0800721028501735E-3</v>
      </c>
      <c r="W1632" s="30">
        <f>'Q1'!E1626-('Q8 '!W$10*'Q1'!E1625+'Q8 '!W$11)</f>
        <v>0.11113352164314294</v>
      </c>
      <c r="X1632" s="30">
        <f>'Q1'!F1626-('Q8 '!X$10*'Q1'!F1625+'Q8 '!X$11)</f>
        <v>8.7325833743937681E-2</v>
      </c>
      <c r="Y1632" s="30">
        <f>'Q1'!G1626-('Q8 '!Y$10*'Q1'!G1625+'Q8 '!Y$11)</f>
        <v>6.2436735905015091E-2</v>
      </c>
      <c r="Z1632" s="30">
        <f>'Q1'!H1626-('Q8 '!Z$10*'Q1'!H1625+'Q8 '!Z$11)</f>
        <v>0.10130801681200391</v>
      </c>
      <c r="AA1632" s="30">
        <f>'Q1'!I1626-('Q8 '!AA$10*'Q1'!I1625+'Q8 '!AA$11)</f>
        <v>3.6331775723397262E-2</v>
      </c>
      <c r="AB1632" s="30">
        <f>'Q1'!J1626-('Q8 '!AB$10*'Q1'!J1625+'Q8 '!AB$11)</f>
        <v>3.0390563751431694E-2</v>
      </c>
      <c r="AC1632" s="30">
        <f>'Q1'!K1626-('Q8 '!AC$10*'Q1'!K1625+'Q8 '!AC$11)</f>
        <v>3.7486707399373972E-2</v>
      </c>
      <c r="AD1632" s="30">
        <f>'Q1'!L1626-('Q8 '!AD$10*'Q1'!L1625+'Q8 '!AD$11)</f>
        <v>1.6548702406182794E-2</v>
      </c>
      <c r="AE1632" s="30">
        <f>'Q1'!M1626-('Q8 '!AE$10*'Q1'!M1625+'Q8 '!AE$11)</f>
        <v>3.7266958809018908E-3</v>
      </c>
      <c r="AF1632" s="30">
        <f>'Q1'!N1626-('Q8 '!AF$10*'Q1'!N1625+'Q8 '!AF$11)</f>
        <v>1.2215719738229307E-2</v>
      </c>
      <c r="AG1632" s="30">
        <f>'Q1'!O1626-('Q8 '!AG$10*'Q1'!O1625+'Q8 '!AG$11)</f>
        <v>1.7325755447185648E-2</v>
      </c>
      <c r="AH1632" s="30">
        <f>'Q1'!P1626-('Q8 '!AH$10*'Q1'!P1625+'Q8 '!AH$11)</f>
        <v>-1.6816963092878008E-2</v>
      </c>
    </row>
    <row r="1633" spans="20:34" x14ac:dyDescent="0.3">
      <c r="T1633" s="30">
        <f>'Q1'!B1627-('Q8 '!$T$10*'Q1'!B1626+'Q8 '!$T$11)</f>
        <v>-1.8903254137170068E-2</v>
      </c>
      <c r="U1633" s="30">
        <f>'Q1'!C1627-('Q8 '!U$10*'Q1'!C1626+'Q8 '!U$11)</f>
        <v>1.5664296979793681E-2</v>
      </c>
      <c r="V1633" s="30">
        <f>'Q1'!D1627-('Q8 '!V$10*'Q1'!D1626+'Q8 '!V$11)</f>
        <v>5.1391403852393269E-3</v>
      </c>
      <c r="W1633" s="30">
        <f>'Q1'!E1627-('Q8 '!W$10*'Q1'!E1626+'Q8 '!W$11)</f>
        <v>-9.509380026546636E-3</v>
      </c>
      <c r="X1633" s="30">
        <f>'Q1'!F1627-('Q8 '!X$10*'Q1'!F1626+'Q8 '!X$11)</f>
        <v>-1.0547309339826642E-2</v>
      </c>
      <c r="Y1633" s="30">
        <f>'Q1'!G1627-('Q8 '!Y$10*'Q1'!G1626+'Q8 '!Y$11)</f>
        <v>-1.4538660798592952E-2</v>
      </c>
      <c r="Z1633" s="30">
        <f>'Q1'!H1627-('Q8 '!Z$10*'Q1'!H1626+'Q8 '!Z$11)</f>
        <v>3.4375606272596684E-2</v>
      </c>
      <c r="AA1633" s="30">
        <f>'Q1'!I1627-('Q8 '!AA$10*'Q1'!I1626+'Q8 '!AA$11)</f>
        <v>2.5279945826678279E-2</v>
      </c>
      <c r="AB1633" s="30">
        <f>'Q1'!J1627-('Q8 '!AB$10*'Q1'!J1626+'Q8 '!AB$11)</f>
        <v>-1.5316269336075584E-3</v>
      </c>
      <c r="AC1633" s="30">
        <f>'Q1'!K1627-('Q8 '!AC$10*'Q1'!K1626+'Q8 '!AC$11)</f>
        <v>-4.4786336286131876E-3</v>
      </c>
      <c r="AD1633" s="30">
        <f>'Q1'!L1627-('Q8 '!AD$10*'Q1'!L1626+'Q8 '!AD$11)</f>
        <v>5.0492017537496867E-2</v>
      </c>
      <c r="AE1633" s="30">
        <f>'Q1'!M1627-('Q8 '!AE$10*'Q1'!M1626+'Q8 '!AE$11)</f>
        <v>3.2977173191414674E-2</v>
      </c>
      <c r="AF1633" s="30">
        <f>'Q1'!N1627-('Q8 '!AF$10*'Q1'!N1626+'Q8 '!AF$11)</f>
        <v>2.7632449813251015E-2</v>
      </c>
      <c r="AG1633" s="30">
        <f>'Q1'!O1627-('Q8 '!AG$10*'Q1'!O1626+'Q8 '!AG$11)</f>
        <v>2.3405475309614607E-2</v>
      </c>
      <c r="AH1633" s="30">
        <f>'Q1'!P1627-('Q8 '!AH$10*'Q1'!P1626+'Q8 '!AH$11)</f>
        <v>1.4752880904593479E-2</v>
      </c>
    </row>
    <row r="1634" spans="20:34" x14ac:dyDescent="0.3">
      <c r="T1634" s="30">
        <f>'Q1'!B1628-('Q8 '!$T$10*'Q1'!B1627+'Q8 '!$T$11)</f>
        <v>1.3847461851570809E-2</v>
      </c>
      <c r="U1634" s="30">
        <f>'Q1'!C1628-('Q8 '!U$10*'Q1'!C1627+'Q8 '!U$11)</f>
        <v>5.9802102101772295E-2</v>
      </c>
      <c r="V1634" s="30">
        <f>'Q1'!D1628-('Q8 '!V$10*'Q1'!D1627+'Q8 '!V$11)</f>
        <v>4.0099668655910581E-2</v>
      </c>
      <c r="W1634" s="30">
        <f>'Q1'!E1628-('Q8 '!W$10*'Q1'!E1627+'Q8 '!W$11)</f>
        <v>-2.8884469717537747E-2</v>
      </c>
      <c r="X1634" s="30">
        <f>'Q1'!F1628-('Q8 '!X$10*'Q1'!F1627+'Q8 '!X$11)</f>
        <v>-2.1121177990612229E-2</v>
      </c>
      <c r="Y1634" s="30">
        <f>'Q1'!G1628-('Q8 '!Y$10*'Q1'!G1627+'Q8 '!Y$11)</f>
        <v>-1.3442326411006081E-2</v>
      </c>
      <c r="Z1634" s="30">
        <f>'Q1'!H1628-('Q8 '!Z$10*'Q1'!H1627+'Q8 '!Z$11)</f>
        <v>4.596223641830913E-3</v>
      </c>
      <c r="AA1634" s="30">
        <f>'Q1'!I1628-('Q8 '!AA$10*'Q1'!I1627+'Q8 '!AA$11)</f>
        <v>-5.6692856291537305E-3</v>
      </c>
      <c r="AB1634" s="30">
        <f>'Q1'!J1628-('Q8 '!AB$10*'Q1'!J1627+'Q8 '!AB$11)</f>
        <v>1.2489299664437614E-3</v>
      </c>
      <c r="AC1634" s="30">
        <f>'Q1'!K1628-('Q8 '!AC$10*'Q1'!K1627+'Q8 '!AC$11)</f>
        <v>6.1023097897710656E-3</v>
      </c>
      <c r="AD1634" s="30">
        <f>'Q1'!L1628-('Q8 '!AD$10*'Q1'!L1627+'Q8 '!AD$11)</f>
        <v>-1.5397301562136104E-2</v>
      </c>
      <c r="AE1634" s="30">
        <f>'Q1'!M1628-('Q8 '!AE$10*'Q1'!M1627+'Q8 '!AE$11)</f>
        <v>-1.3677337103069946E-2</v>
      </c>
      <c r="AF1634" s="30">
        <f>'Q1'!N1628-('Q8 '!AF$10*'Q1'!N1627+'Q8 '!AF$11)</f>
        <v>-7.8080225508117993E-3</v>
      </c>
      <c r="AG1634" s="30">
        <f>'Q1'!O1628-('Q8 '!AG$10*'Q1'!O1627+'Q8 '!AG$11)</f>
        <v>-7.5422760714911963E-3</v>
      </c>
      <c r="AH1634" s="30">
        <f>'Q1'!P1628-('Q8 '!AH$10*'Q1'!P1627+'Q8 '!AH$11)</f>
        <v>8.5879278159820983E-3</v>
      </c>
    </row>
    <row r="1635" spans="20:34" x14ac:dyDescent="0.3">
      <c r="T1635" s="30">
        <f>'Q1'!B1629-('Q8 '!$T$10*'Q1'!B1628+'Q8 '!$T$11)</f>
        <v>4.1397440185111808E-2</v>
      </c>
      <c r="U1635" s="30">
        <f>'Q1'!C1629-('Q8 '!U$10*'Q1'!C1628+'Q8 '!U$11)</f>
        <v>2.0399043249831904E-2</v>
      </c>
      <c r="V1635" s="30">
        <f>'Q1'!D1629-('Q8 '!V$10*'Q1'!D1628+'Q8 '!V$11)</f>
        <v>1.0999061664519695E-3</v>
      </c>
      <c r="W1635" s="30">
        <f>'Q1'!E1629-('Q8 '!W$10*'Q1'!E1628+'Q8 '!W$11)</f>
        <v>1.6905179871775861E-3</v>
      </c>
      <c r="X1635" s="30">
        <f>'Q1'!F1629-('Q8 '!X$10*'Q1'!F1628+'Q8 '!X$11)</f>
        <v>6.4869496943723991E-4</v>
      </c>
      <c r="Y1635" s="30">
        <f>'Q1'!G1629-('Q8 '!Y$10*'Q1'!G1628+'Q8 '!Y$11)</f>
        <v>2.8558960804806323E-4</v>
      </c>
      <c r="Z1635" s="30">
        <f>'Q1'!H1629-('Q8 '!Z$10*'Q1'!H1628+'Q8 '!Z$11)</f>
        <v>3.5524564281907769E-2</v>
      </c>
      <c r="AA1635" s="30">
        <f>'Q1'!I1629-('Q8 '!AA$10*'Q1'!I1628+'Q8 '!AA$11)</f>
        <v>1.4514963903175217E-2</v>
      </c>
      <c r="AB1635" s="30">
        <f>'Q1'!J1629-('Q8 '!AB$10*'Q1'!J1628+'Q8 '!AB$11)</f>
        <v>-7.7670827816932674E-4</v>
      </c>
      <c r="AC1635" s="30">
        <f>'Q1'!K1629-('Q8 '!AC$10*'Q1'!K1628+'Q8 '!AC$11)</f>
        <v>7.0647861616727928E-4</v>
      </c>
      <c r="AD1635" s="30">
        <f>'Q1'!L1629-('Q8 '!AD$10*'Q1'!L1628+'Q8 '!AD$11)</f>
        <v>-5.8742710329634665E-3</v>
      </c>
      <c r="AE1635" s="30">
        <f>'Q1'!M1629-('Q8 '!AE$10*'Q1'!M1628+'Q8 '!AE$11)</f>
        <v>-1.5496890430449183E-3</v>
      </c>
      <c r="AF1635" s="30">
        <f>'Q1'!N1629-('Q8 '!AF$10*'Q1'!N1628+'Q8 '!AF$11)</f>
        <v>1.0405050870779119E-3</v>
      </c>
      <c r="AG1635" s="30">
        <f>'Q1'!O1629-('Q8 '!AG$10*'Q1'!O1628+'Q8 '!AG$11)</f>
        <v>1.480087408765195E-3</v>
      </c>
      <c r="AH1635" s="30">
        <f>'Q1'!P1629-('Q8 '!AH$10*'Q1'!P1628+'Q8 '!AH$11)</f>
        <v>-4.490235648548801E-3</v>
      </c>
    </row>
    <row r="1636" spans="20:34" x14ac:dyDescent="0.3">
      <c r="T1636" s="30">
        <f>'Q1'!B1630-('Q8 '!$T$10*'Q1'!B1629+'Q8 '!$T$11)</f>
        <v>-1.2073703729422156E-2</v>
      </c>
      <c r="U1636" s="30">
        <f>'Q1'!C1630-('Q8 '!U$10*'Q1'!C1629+'Q8 '!U$11)</f>
        <v>-4.8334073682899055E-2</v>
      </c>
      <c r="V1636" s="30">
        <f>'Q1'!D1630-('Q8 '!V$10*'Q1'!D1629+'Q8 '!V$11)</f>
        <v>-3.424995353653805E-2</v>
      </c>
      <c r="W1636" s="30">
        <f>'Q1'!E1630-('Q8 '!W$10*'Q1'!E1629+'Q8 '!W$11)</f>
        <v>2.4712811935883954E-5</v>
      </c>
      <c r="X1636" s="30">
        <f>'Q1'!F1630-('Q8 '!X$10*'Q1'!F1629+'Q8 '!X$11)</f>
        <v>-2.1364687340231715E-3</v>
      </c>
      <c r="Y1636" s="30">
        <f>'Q1'!G1630-('Q8 '!Y$10*'Q1'!G1629+'Q8 '!Y$11)</f>
        <v>-4.3851423701369782E-3</v>
      </c>
      <c r="Z1636" s="30">
        <f>'Q1'!H1630-('Q8 '!Z$10*'Q1'!H1629+'Q8 '!Z$11)</f>
        <v>6.1773760683770853E-3</v>
      </c>
      <c r="AA1636" s="30">
        <f>'Q1'!I1630-('Q8 '!AA$10*'Q1'!I1629+'Q8 '!AA$11)</f>
        <v>-1.3658905033484029E-2</v>
      </c>
      <c r="AB1636" s="30">
        <f>'Q1'!J1630-('Q8 '!AB$10*'Q1'!J1629+'Q8 '!AB$11)</f>
        <v>2.275957127650519E-4</v>
      </c>
      <c r="AC1636" s="30">
        <f>'Q1'!K1630-('Q8 '!AC$10*'Q1'!K1629+'Q8 '!AC$11)</f>
        <v>2.6787934348403092E-3</v>
      </c>
      <c r="AD1636" s="30">
        <f>'Q1'!L1630-('Q8 '!AD$10*'Q1'!L1629+'Q8 '!AD$11)</f>
        <v>-2.8746463977268003E-2</v>
      </c>
      <c r="AE1636" s="30">
        <f>'Q1'!M1630-('Q8 '!AE$10*'Q1'!M1629+'Q8 '!AE$11)</f>
        <v>-1.909113410168237E-2</v>
      </c>
      <c r="AF1636" s="30">
        <f>'Q1'!N1630-('Q8 '!AF$10*'Q1'!N1629+'Q8 '!AF$11)</f>
        <v>-6.4604258616358708E-3</v>
      </c>
      <c r="AG1636" s="30">
        <f>'Q1'!O1630-('Q8 '!AG$10*'Q1'!O1629+'Q8 '!AG$11)</f>
        <v>-1.869291541234859E-2</v>
      </c>
      <c r="AH1636" s="30">
        <f>'Q1'!P1630-('Q8 '!AH$10*'Q1'!P1629+'Q8 '!AH$11)</f>
        <v>-5.8768119875926058E-3</v>
      </c>
    </row>
    <row r="1637" spans="20:34" x14ac:dyDescent="0.3">
      <c r="T1637" s="30">
        <f>'Q1'!B1631-('Q8 '!$T$10*'Q1'!B1630+'Q8 '!$T$11)</f>
        <v>8.9766415925386167E-5</v>
      </c>
      <c r="U1637" s="30">
        <f>'Q1'!C1631-('Q8 '!U$10*'Q1'!C1630+'Q8 '!U$11)</f>
        <v>-1.6234507513778973E-2</v>
      </c>
      <c r="V1637" s="30">
        <f>'Q1'!D1631-('Q8 '!V$10*'Q1'!D1630+'Q8 '!V$11)</f>
        <v>-7.5322686517557535E-3</v>
      </c>
      <c r="W1637" s="30">
        <f>'Q1'!E1631-('Q8 '!W$10*'Q1'!E1630+'Q8 '!W$11)</f>
        <v>-4.6143979059983997E-3</v>
      </c>
      <c r="X1637" s="30">
        <f>'Q1'!F1631-('Q8 '!X$10*'Q1'!F1630+'Q8 '!X$11)</f>
        <v>-2.104651211092926E-3</v>
      </c>
      <c r="Y1637" s="30">
        <f>'Q1'!G1631-('Q8 '!Y$10*'Q1'!G1630+'Q8 '!Y$11)</f>
        <v>2.654871051202657E-4</v>
      </c>
      <c r="Z1637" s="30">
        <f>'Q1'!H1631-('Q8 '!Z$10*'Q1'!H1630+'Q8 '!Z$11)</f>
        <v>-5.7766975632472788E-2</v>
      </c>
      <c r="AA1637" s="30">
        <f>'Q1'!I1631-('Q8 '!AA$10*'Q1'!I1630+'Q8 '!AA$11)</f>
        <v>-3.6718180822843387E-2</v>
      </c>
      <c r="AB1637" s="30">
        <f>'Q1'!J1631-('Q8 '!AB$10*'Q1'!J1630+'Q8 '!AB$11)</f>
        <v>-9.890442602028978E-3</v>
      </c>
      <c r="AC1637" s="30">
        <f>'Q1'!K1631-('Q8 '!AC$10*'Q1'!K1630+'Q8 '!AC$11)</f>
        <v>-1.2415472682678503E-2</v>
      </c>
      <c r="AD1637" s="30">
        <f>'Q1'!L1631-('Q8 '!AD$10*'Q1'!L1630+'Q8 '!AD$11)</f>
        <v>-1.6391733978885548E-2</v>
      </c>
      <c r="AE1637" s="30">
        <f>'Q1'!M1631-('Q8 '!AE$10*'Q1'!M1630+'Q8 '!AE$11)</f>
        <v>-1.034087139891976E-2</v>
      </c>
      <c r="AF1637" s="30">
        <f>'Q1'!N1631-('Q8 '!AF$10*'Q1'!N1630+'Q8 '!AF$11)</f>
        <v>-1.4784226592652621E-2</v>
      </c>
      <c r="AG1637" s="30">
        <f>'Q1'!O1631-('Q8 '!AG$10*'Q1'!O1630+'Q8 '!AG$11)</f>
        <v>-1.2913053692393461E-2</v>
      </c>
      <c r="AH1637" s="30">
        <f>'Q1'!P1631-('Q8 '!AH$10*'Q1'!P1630+'Q8 '!AH$11)</f>
        <v>-8.8456685840361624E-3</v>
      </c>
    </row>
    <row r="1638" spans="20:34" x14ac:dyDescent="0.3">
      <c r="T1638" s="30">
        <f>'Q1'!B1632-('Q8 '!$T$10*'Q1'!B1631+'Q8 '!$T$11)</f>
        <v>-2.3445169847509818E-2</v>
      </c>
      <c r="U1638" s="30">
        <f>'Q1'!C1632-('Q8 '!U$10*'Q1'!C1631+'Q8 '!U$11)</f>
        <v>-1.9457302221177919E-2</v>
      </c>
      <c r="V1638" s="30">
        <f>'Q1'!D1632-('Q8 '!V$10*'Q1'!D1631+'Q8 '!V$11)</f>
        <v>-1.6515510855033548E-2</v>
      </c>
      <c r="W1638" s="30">
        <f>'Q1'!E1632-('Q8 '!W$10*'Q1'!E1631+'Q8 '!W$11)</f>
        <v>-3.2419425815940605E-3</v>
      </c>
      <c r="X1638" s="30">
        <f>'Q1'!F1632-('Q8 '!X$10*'Q1'!F1631+'Q8 '!X$11)</f>
        <v>-2.1104906993984858E-3</v>
      </c>
      <c r="Y1638" s="30">
        <f>'Q1'!G1632-('Q8 '!Y$10*'Q1'!G1631+'Q8 '!Y$11)</f>
        <v>-9.103033563048128E-4</v>
      </c>
      <c r="Z1638" s="30">
        <f>'Q1'!H1632-('Q8 '!Z$10*'Q1'!H1631+'Q8 '!Z$11)</f>
        <v>-6.2205085291778366E-2</v>
      </c>
      <c r="AA1638" s="30">
        <f>'Q1'!I1632-('Q8 '!AA$10*'Q1'!I1631+'Q8 '!AA$11)</f>
        <v>-2.0699471692561956E-2</v>
      </c>
      <c r="AB1638" s="30">
        <f>'Q1'!J1632-('Q8 '!AB$10*'Q1'!J1631+'Q8 '!AB$11)</f>
        <v>-3.2782024934000994E-3</v>
      </c>
      <c r="AC1638" s="30">
        <f>'Q1'!K1632-('Q8 '!AC$10*'Q1'!K1631+'Q8 '!AC$11)</f>
        <v>-6.7700386237127125E-3</v>
      </c>
      <c r="AD1638" s="30">
        <f>'Q1'!L1632-('Q8 '!AD$10*'Q1'!L1631+'Q8 '!AD$11)</f>
        <v>-1.0522631142159544E-2</v>
      </c>
      <c r="AE1638" s="30">
        <f>'Q1'!M1632-('Q8 '!AE$10*'Q1'!M1631+'Q8 '!AE$11)</f>
        <v>-7.1958676863834187E-3</v>
      </c>
      <c r="AF1638" s="30">
        <f>'Q1'!N1632-('Q8 '!AF$10*'Q1'!N1631+'Q8 '!AF$11)</f>
        <v>-1.3138449179038284E-2</v>
      </c>
      <c r="AG1638" s="30">
        <f>'Q1'!O1632-('Q8 '!AG$10*'Q1'!O1631+'Q8 '!AG$11)</f>
        <v>-1.0228404414233486E-2</v>
      </c>
      <c r="AH1638" s="30">
        <f>'Q1'!P1632-('Q8 '!AH$10*'Q1'!P1631+'Q8 '!AH$11)</f>
        <v>-2.5414375812508453E-3</v>
      </c>
    </row>
    <row r="1639" spans="20:34" x14ac:dyDescent="0.3">
      <c r="T1639" s="30">
        <f>'Q1'!B1633-('Q8 '!$T$10*'Q1'!B1632+'Q8 '!$T$11)</f>
        <v>-2.4404603956703616E-2</v>
      </c>
      <c r="U1639" s="30">
        <f>'Q1'!C1633-('Q8 '!U$10*'Q1'!C1632+'Q8 '!U$11)</f>
        <v>-7.2433759760100686E-3</v>
      </c>
      <c r="V1639" s="30">
        <f>'Q1'!D1633-('Q8 '!V$10*'Q1'!D1632+'Q8 '!V$11)</f>
        <v>3.707130749504611E-3</v>
      </c>
      <c r="W1639" s="30">
        <f>'Q1'!E1633-('Q8 '!W$10*'Q1'!E1632+'Q8 '!W$11)</f>
        <v>-2.5008695365404995E-2</v>
      </c>
      <c r="X1639" s="30">
        <f>'Q1'!F1633-('Q8 '!X$10*'Q1'!F1632+'Q8 '!X$11)</f>
        <v>-1.9400531164251326E-2</v>
      </c>
      <c r="Y1639" s="30">
        <f>'Q1'!G1633-('Q8 '!Y$10*'Q1'!G1632+'Q8 '!Y$11)</f>
        <v>-1.3744518696609689E-2</v>
      </c>
      <c r="Z1639" s="30">
        <f>'Q1'!H1633-('Q8 '!Z$10*'Q1'!H1632+'Q8 '!Z$11)</f>
        <v>3.7794913011738311E-2</v>
      </c>
      <c r="AA1639" s="30">
        <f>'Q1'!I1633-('Q8 '!AA$10*'Q1'!I1632+'Q8 '!AA$11)</f>
        <v>2.6981240595983391E-2</v>
      </c>
      <c r="AB1639" s="30">
        <f>'Q1'!J1633-('Q8 '!AB$10*'Q1'!J1632+'Q8 '!AB$11)</f>
        <v>1.7878961567998251E-3</v>
      </c>
      <c r="AC1639" s="30">
        <f>'Q1'!K1633-('Q8 '!AC$10*'Q1'!K1632+'Q8 '!AC$11)</f>
        <v>7.5129960186161586E-4</v>
      </c>
      <c r="AD1639" s="30">
        <f>'Q1'!L1633-('Q8 '!AD$10*'Q1'!L1632+'Q8 '!AD$11)</f>
        <v>2.3504062987954225E-2</v>
      </c>
      <c r="AE1639" s="30">
        <f>'Q1'!M1633-('Q8 '!AE$10*'Q1'!M1632+'Q8 '!AE$11)</f>
        <v>1.9728932901423805E-2</v>
      </c>
      <c r="AF1639" s="30">
        <f>'Q1'!N1633-('Q8 '!AF$10*'Q1'!N1632+'Q8 '!AF$11)</f>
        <v>1.3290032996196001E-2</v>
      </c>
      <c r="AG1639" s="30">
        <f>'Q1'!O1633-('Q8 '!AG$10*'Q1'!O1632+'Q8 '!AG$11)</f>
        <v>1.4534457774060427E-2</v>
      </c>
      <c r="AH1639" s="30">
        <f>'Q1'!P1633-('Q8 '!AH$10*'Q1'!P1632+'Q8 '!AH$11)</f>
        <v>1.658480683935246E-3</v>
      </c>
    </row>
    <row r="1640" spans="20:34" x14ac:dyDescent="0.3">
      <c r="T1640" s="30">
        <f>'Q1'!B1634-('Q8 '!$T$10*'Q1'!B1633+'Q8 '!$T$11)</f>
        <v>-2.9195490559884168E-2</v>
      </c>
      <c r="U1640" s="30">
        <f>'Q1'!C1634-('Q8 '!U$10*'Q1'!C1633+'Q8 '!U$11)</f>
        <v>-5.4702810373812721E-2</v>
      </c>
      <c r="V1640" s="30">
        <f>'Q1'!D1634-('Q8 '!V$10*'Q1'!D1633+'Q8 '!V$11)</f>
        <v>-3.0759024490977723E-2</v>
      </c>
      <c r="W1640" s="30">
        <f>'Q1'!E1634-('Q8 '!W$10*'Q1'!E1633+'Q8 '!W$11)</f>
        <v>-8.5803817035016994E-4</v>
      </c>
      <c r="X1640" s="30">
        <f>'Q1'!F1634-('Q8 '!X$10*'Q1'!F1633+'Q8 '!X$11)</f>
        <v>6.2035997056679893E-4</v>
      </c>
      <c r="Y1640" s="30">
        <f>'Q1'!G1634-('Q8 '!Y$10*'Q1'!G1633+'Q8 '!Y$11)</f>
        <v>2.6531100820911804E-3</v>
      </c>
      <c r="Z1640" s="30">
        <f>'Q1'!H1634-('Q8 '!Z$10*'Q1'!H1633+'Q8 '!Z$11)</f>
        <v>-2.6197876375028083E-2</v>
      </c>
      <c r="AA1640" s="30">
        <f>'Q1'!I1634-('Q8 '!AA$10*'Q1'!I1633+'Q8 '!AA$11)</f>
        <v>-6.768997358693748E-3</v>
      </c>
      <c r="AB1640" s="30">
        <f>'Q1'!J1634-('Q8 '!AB$10*'Q1'!J1633+'Q8 '!AB$11)</f>
        <v>-7.7416687523831061E-4</v>
      </c>
      <c r="AC1640" s="30">
        <f>'Q1'!K1634-('Q8 '!AC$10*'Q1'!K1633+'Q8 '!AC$11)</f>
        <v>-1.7212869348801564E-3</v>
      </c>
      <c r="AD1640" s="30">
        <f>'Q1'!L1634-('Q8 '!AD$10*'Q1'!L1633+'Q8 '!AD$11)</f>
        <v>-1.9430186365247137E-2</v>
      </c>
      <c r="AE1640" s="30">
        <f>'Q1'!M1634-('Q8 '!AE$10*'Q1'!M1633+'Q8 '!AE$11)</f>
        <v>-1.1822976977547929E-2</v>
      </c>
      <c r="AF1640" s="30">
        <f>'Q1'!N1634-('Q8 '!AF$10*'Q1'!N1633+'Q8 '!AF$11)</f>
        <v>-2.9242319950312214E-2</v>
      </c>
      <c r="AG1640" s="30">
        <f>'Q1'!O1634-('Q8 '!AG$10*'Q1'!O1633+'Q8 '!AG$11)</f>
        <v>-2.4395161477302391E-2</v>
      </c>
      <c r="AH1640" s="30">
        <f>'Q1'!P1634-('Q8 '!AH$10*'Q1'!P1633+'Q8 '!AH$11)</f>
        <v>-8.5217815310471654E-3</v>
      </c>
    </row>
    <row r="1641" spans="20:34" x14ac:dyDescent="0.3">
      <c r="T1641" s="30">
        <f>'Q1'!B1635-('Q8 '!$T$10*'Q1'!B1634+'Q8 '!$T$11)</f>
        <v>1.1910108513989109E-2</v>
      </c>
      <c r="U1641" s="30">
        <f>'Q1'!C1635-('Q8 '!U$10*'Q1'!C1634+'Q8 '!U$11)</f>
        <v>1.1021935855891398E-2</v>
      </c>
      <c r="V1641" s="30">
        <f>'Q1'!D1635-('Q8 '!V$10*'Q1'!D1634+'Q8 '!V$11)</f>
        <v>6.9600188247366749E-3</v>
      </c>
      <c r="W1641" s="30">
        <f>'Q1'!E1635-('Q8 '!W$10*'Q1'!E1634+'Q8 '!W$11)</f>
        <v>-1.2115526639996592E-2</v>
      </c>
      <c r="X1641" s="30">
        <f>'Q1'!F1635-('Q8 '!X$10*'Q1'!F1634+'Q8 '!X$11)</f>
        <v>-1.4798884673213546E-2</v>
      </c>
      <c r="Y1641" s="30">
        <f>'Q1'!G1635-('Q8 '!Y$10*'Q1'!G1634+'Q8 '!Y$11)</f>
        <v>-1.7459640329520534E-2</v>
      </c>
      <c r="Z1641" s="30">
        <f>'Q1'!H1635-('Q8 '!Z$10*'Q1'!H1634+'Q8 '!Z$11)</f>
        <v>-4.2798225459468528E-2</v>
      </c>
      <c r="AA1641" s="30">
        <f>'Q1'!I1635-('Q8 '!AA$10*'Q1'!I1634+'Q8 '!AA$11)</f>
        <v>-1.8511178599391276E-2</v>
      </c>
      <c r="AB1641" s="30">
        <f>'Q1'!J1635-('Q8 '!AB$10*'Q1'!J1634+'Q8 '!AB$11)</f>
        <v>-1.6547675725252637E-2</v>
      </c>
      <c r="AC1641" s="30">
        <f>'Q1'!K1635-('Q8 '!AC$10*'Q1'!K1634+'Q8 '!AC$11)</f>
        <v>-1.352085653183052E-2</v>
      </c>
      <c r="AD1641" s="30">
        <f>'Q1'!L1635-('Q8 '!AD$10*'Q1'!L1634+'Q8 '!AD$11)</f>
        <v>-1.5577241148332307E-2</v>
      </c>
      <c r="AE1641" s="30">
        <f>'Q1'!M1635-('Q8 '!AE$10*'Q1'!M1634+'Q8 '!AE$11)</f>
        <v>-1.3150129091837038E-2</v>
      </c>
      <c r="AF1641" s="30">
        <f>'Q1'!N1635-('Q8 '!AF$10*'Q1'!N1634+'Q8 '!AF$11)</f>
        <v>-2.0495684299691931E-2</v>
      </c>
      <c r="AG1641" s="30">
        <f>'Q1'!O1635-('Q8 '!AG$10*'Q1'!O1634+'Q8 '!AG$11)</f>
        <v>-1.4329067049733829E-2</v>
      </c>
      <c r="AH1641" s="30">
        <f>'Q1'!P1635-('Q8 '!AH$10*'Q1'!P1634+'Q8 '!AH$11)</f>
        <v>-5.9589342130795496E-3</v>
      </c>
    </row>
    <row r="1642" spans="20:34" x14ac:dyDescent="0.3">
      <c r="T1642" s="30">
        <f>'Q1'!B1636-('Q8 '!$T$10*'Q1'!B1635+'Q8 '!$T$11)</f>
        <v>2.7819809818527916E-2</v>
      </c>
      <c r="U1642" s="30">
        <f>'Q1'!C1636-('Q8 '!U$10*'Q1'!C1635+'Q8 '!U$11)</f>
        <v>-2.0771374523570599E-2</v>
      </c>
      <c r="V1642" s="30">
        <f>'Q1'!D1636-('Q8 '!V$10*'Q1'!D1635+'Q8 '!V$11)</f>
        <v>-1.4001180570527938E-2</v>
      </c>
      <c r="W1642" s="30">
        <f>'Q1'!E1636-('Q8 '!W$10*'Q1'!E1635+'Q8 '!W$11)</f>
        <v>-9.6477830218331898E-3</v>
      </c>
      <c r="X1642" s="30">
        <f>'Q1'!F1636-('Q8 '!X$10*'Q1'!F1635+'Q8 '!X$11)</f>
        <v>-7.1241214526771238E-3</v>
      </c>
      <c r="Y1642" s="30">
        <f>'Q1'!G1636-('Q8 '!Y$10*'Q1'!G1635+'Q8 '!Y$11)</f>
        <v>-4.5132968844800126E-3</v>
      </c>
      <c r="Z1642" s="30">
        <f>'Q1'!H1636-('Q8 '!Z$10*'Q1'!H1635+'Q8 '!Z$11)</f>
        <v>-3.9060350779781698E-2</v>
      </c>
      <c r="AA1642" s="30">
        <f>'Q1'!I1636-('Q8 '!AA$10*'Q1'!I1635+'Q8 '!AA$11)</f>
        <v>-1.5226497172954644E-2</v>
      </c>
      <c r="AB1642" s="30">
        <f>'Q1'!J1636-('Q8 '!AB$10*'Q1'!J1635+'Q8 '!AB$11)</f>
        <v>-2.2800101092152865E-2</v>
      </c>
      <c r="AC1642" s="30">
        <f>'Q1'!K1636-('Q8 '!AC$10*'Q1'!K1635+'Q8 '!AC$11)</f>
        <v>-2.3773390489688819E-2</v>
      </c>
      <c r="AD1642" s="30">
        <f>'Q1'!L1636-('Q8 '!AD$10*'Q1'!L1635+'Q8 '!AD$11)</f>
        <v>-1.3946074135986475E-2</v>
      </c>
      <c r="AE1642" s="30">
        <f>'Q1'!M1636-('Q8 '!AE$10*'Q1'!M1635+'Q8 '!AE$11)</f>
        <v>-9.8523127797041331E-3</v>
      </c>
      <c r="AF1642" s="30">
        <f>'Q1'!N1636-('Q8 '!AF$10*'Q1'!N1635+'Q8 '!AF$11)</f>
        <v>-1.2648222411940509E-3</v>
      </c>
      <c r="AG1642" s="30">
        <f>'Q1'!O1636-('Q8 '!AG$10*'Q1'!O1635+'Q8 '!AG$11)</f>
        <v>1.6668288106729088E-3</v>
      </c>
      <c r="AH1642" s="30">
        <f>'Q1'!P1636-('Q8 '!AH$10*'Q1'!P1635+'Q8 '!AH$11)</f>
        <v>1.0500769351402546E-3</v>
      </c>
    </row>
    <row r="1643" spans="20:34" x14ac:dyDescent="0.3">
      <c r="T1643" s="30">
        <f>'Q1'!B1637-('Q8 '!$T$10*'Q1'!B1636+'Q8 '!$T$11)</f>
        <v>9.4226507455341451E-4</v>
      </c>
      <c r="U1643" s="30">
        <f>'Q1'!C1637-('Q8 '!U$10*'Q1'!C1636+'Q8 '!U$11)</f>
        <v>3.0213691753628938E-2</v>
      </c>
      <c r="V1643" s="30">
        <f>'Q1'!D1637-('Q8 '!V$10*'Q1'!D1636+'Q8 '!V$11)</f>
        <v>2.8790526856681837E-2</v>
      </c>
      <c r="W1643" s="30">
        <f>'Q1'!E1637-('Q8 '!W$10*'Q1'!E1636+'Q8 '!W$11)</f>
        <v>-1.257639131374372E-2</v>
      </c>
      <c r="X1643" s="30">
        <f>'Q1'!F1637-('Q8 '!X$10*'Q1'!F1636+'Q8 '!X$11)</f>
        <v>-9.8760557190570829E-3</v>
      </c>
      <c r="Y1643" s="30">
        <f>'Q1'!G1637-('Q8 '!Y$10*'Q1'!G1636+'Q8 '!Y$11)</f>
        <v>-6.9804553941949926E-3</v>
      </c>
      <c r="Z1643" s="30">
        <f>'Q1'!H1637-('Q8 '!Z$10*'Q1'!H1636+'Q8 '!Z$11)</f>
        <v>-9.9992686770522116E-3</v>
      </c>
      <c r="AA1643" s="30">
        <f>'Q1'!I1637-('Q8 '!AA$10*'Q1'!I1636+'Q8 '!AA$11)</f>
        <v>5.0195630062343163E-3</v>
      </c>
      <c r="AB1643" s="30">
        <f>'Q1'!J1637-('Q8 '!AB$10*'Q1'!J1636+'Q8 '!AB$11)</f>
        <v>-1.5608845934746337E-2</v>
      </c>
      <c r="AC1643" s="30">
        <f>'Q1'!K1637-('Q8 '!AC$10*'Q1'!K1636+'Q8 '!AC$11)</f>
        <v>-8.3402630039709786E-3</v>
      </c>
      <c r="AD1643" s="30">
        <f>'Q1'!L1637-('Q8 '!AD$10*'Q1'!L1636+'Q8 '!AD$11)</f>
        <v>-2.0230763971336037E-3</v>
      </c>
      <c r="AE1643" s="30">
        <f>'Q1'!M1637-('Q8 '!AE$10*'Q1'!M1636+'Q8 '!AE$11)</f>
        <v>-5.2137271992528543E-3</v>
      </c>
      <c r="AF1643" s="30">
        <f>'Q1'!N1637-('Q8 '!AF$10*'Q1'!N1636+'Q8 '!AF$11)</f>
        <v>-3.8126063472600199E-3</v>
      </c>
      <c r="AG1643" s="30">
        <f>'Q1'!O1637-('Q8 '!AG$10*'Q1'!O1636+'Q8 '!AG$11)</f>
        <v>3.8996267754224322E-4</v>
      </c>
      <c r="AH1643" s="30">
        <f>'Q1'!P1637-('Q8 '!AH$10*'Q1'!P1636+'Q8 '!AH$11)</f>
        <v>-7.9979558238712058E-4</v>
      </c>
    </row>
    <row r="1644" spans="20:34" x14ac:dyDescent="0.3">
      <c r="T1644" s="30">
        <f>'Q1'!B1638-('Q8 '!$T$10*'Q1'!B1637+'Q8 '!$T$11)</f>
        <v>4.0458077195219804E-3</v>
      </c>
      <c r="U1644" s="30">
        <f>'Q1'!C1638-('Q8 '!U$10*'Q1'!C1637+'Q8 '!U$11)</f>
        <v>-9.7509704614698774E-3</v>
      </c>
      <c r="V1644" s="30">
        <f>'Q1'!D1638-('Q8 '!V$10*'Q1'!D1637+'Q8 '!V$11)</f>
        <v>-4.1257906807344695E-3</v>
      </c>
      <c r="W1644" s="30">
        <f>'Q1'!E1638-('Q8 '!W$10*'Q1'!E1637+'Q8 '!W$11)</f>
        <v>4.3150672102392505E-2</v>
      </c>
      <c r="X1644" s="30">
        <f>'Q1'!F1638-('Q8 '!X$10*'Q1'!F1637+'Q8 '!X$11)</f>
        <v>3.432830477046106E-2</v>
      </c>
      <c r="Y1644" s="30">
        <f>'Q1'!G1638-('Q8 '!Y$10*'Q1'!G1637+'Q8 '!Y$11)</f>
        <v>2.5818699466291197E-2</v>
      </c>
      <c r="Z1644" s="30">
        <f>'Q1'!H1638-('Q8 '!Z$10*'Q1'!H1637+'Q8 '!Z$11)</f>
        <v>2.1188196272906537E-2</v>
      </c>
      <c r="AA1644" s="30">
        <f>'Q1'!I1638-('Q8 '!AA$10*'Q1'!I1637+'Q8 '!AA$11)</f>
        <v>4.7713463849701496E-3</v>
      </c>
      <c r="AB1644" s="30">
        <f>'Q1'!J1638-('Q8 '!AB$10*'Q1'!J1637+'Q8 '!AB$11)</f>
        <v>9.5307461976758805E-3</v>
      </c>
      <c r="AC1644" s="30">
        <f>'Q1'!K1638-('Q8 '!AC$10*'Q1'!K1637+'Q8 '!AC$11)</f>
        <v>7.5639902986460754E-3</v>
      </c>
      <c r="AD1644" s="30">
        <f>'Q1'!L1638-('Q8 '!AD$10*'Q1'!L1637+'Q8 '!AD$11)</f>
        <v>3.7522194952167168E-3</v>
      </c>
      <c r="AE1644" s="30">
        <f>'Q1'!M1638-('Q8 '!AE$10*'Q1'!M1637+'Q8 '!AE$11)</f>
        <v>2.5772951640946418E-3</v>
      </c>
      <c r="AF1644" s="30">
        <f>'Q1'!N1638-('Q8 '!AF$10*'Q1'!N1637+'Q8 '!AF$11)</f>
        <v>1.0263052853941686E-2</v>
      </c>
      <c r="AG1644" s="30">
        <f>'Q1'!O1638-('Q8 '!AG$10*'Q1'!O1637+'Q8 '!AG$11)</f>
        <v>8.5859783176095109E-3</v>
      </c>
      <c r="AH1644" s="30">
        <f>'Q1'!P1638-('Q8 '!AH$10*'Q1'!P1637+'Q8 '!AH$11)</f>
        <v>-5.6860650488695461E-3</v>
      </c>
    </row>
    <row r="1645" spans="20:34" x14ac:dyDescent="0.3">
      <c r="T1645" s="30">
        <f>'Q1'!B1639-('Q8 '!$T$10*'Q1'!B1638+'Q8 '!$T$11)</f>
        <v>4.1718279142637052E-2</v>
      </c>
      <c r="U1645" s="30">
        <f>'Q1'!C1639-('Q8 '!U$10*'Q1'!C1638+'Q8 '!U$11)</f>
        <v>7.253324952190332E-2</v>
      </c>
      <c r="V1645" s="30">
        <f>'Q1'!D1639-('Q8 '!V$10*'Q1'!D1638+'Q8 '!V$11)</f>
        <v>4.0886978945836532E-2</v>
      </c>
      <c r="W1645" s="30">
        <f>'Q1'!E1639-('Q8 '!W$10*'Q1'!E1638+'Q8 '!W$11)</f>
        <v>9.2121880861140981E-3</v>
      </c>
      <c r="X1645" s="30">
        <f>'Q1'!F1639-('Q8 '!X$10*'Q1'!F1638+'Q8 '!X$11)</f>
        <v>1.2384610365707019E-2</v>
      </c>
      <c r="Y1645" s="30">
        <f>'Q1'!G1639-('Q8 '!Y$10*'Q1'!G1638+'Q8 '!Y$11)</f>
        <v>1.4433585254668263E-2</v>
      </c>
      <c r="Z1645" s="30">
        <f>'Q1'!H1639-('Q8 '!Z$10*'Q1'!H1638+'Q8 '!Z$11)</f>
        <v>5.752294286855221E-2</v>
      </c>
      <c r="AA1645" s="30">
        <f>'Q1'!I1639-('Q8 '!AA$10*'Q1'!I1638+'Q8 '!AA$11)</f>
        <v>2.6875776956425696E-2</v>
      </c>
      <c r="AB1645" s="30">
        <f>'Q1'!J1639-('Q8 '!AB$10*'Q1'!J1638+'Q8 '!AB$11)</f>
        <v>-9.0806939304649299E-3</v>
      </c>
      <c r="AC1645" s="30">
        <f>'Q1'!K1639-('Q8 '!AC$10*'Q1'!K1638+'Q8 '!AC$11)</f>
        <v>-5.4378908440476824E-3</v>
      </c>
      <c r="AD1645" s="30">
        <f>'Q1'!L1639-('Q8 '!AD$10*'Q1'!L1638+'Q8 '!AD$11)</f>
        <v>8.8569829800318762E-3</v>
      </c>
      <c r="AE1645" s="30">
        <f>'Q1'!M1639-('Q8 '!AE$10*'Q1'!M1638+'Q8 '!AE$11)</f>
        <v>9.011861977776859E-3</v>
      </c>
      <c r="AF1645" s="30">
        <f>'Q1'!N1639-('Q8 '!AF$10*'Q1'!N1638+'Q8 '!AF$11)</f>
        <v>-1.9851103586450602E-2</v>
      </c>
      <c r="AG1645" s="30">
        <f>'Q1'!O1639-('Q8 '!AG$10*'Q1'!O1638+'Q8 '!AG$11)</f>
        <v>-1.2906960178315715E-2</v>
      </c>
      <c r="AH1645" s="30">
        <f>'Q1'!P1639-('Q8 '!AH$10*'Q1'!P1638+'Q8 '!AH$11)</f>
        <v>9.47409100385674E-3</v>
      </c>
    </row>
    <row r="1646" spans="20:34" x14ac:dyDescent="0.3">
      <c r="T1646" s="30">
        <f>'Q1'!B1640-('Q8 '!$T$10*'Q1'!B1639+'Q8 '!$T$11)</f>
        <v>1.7718343533801785E-2</v>
      </c>
      <c r="U1646" s="30">
        <f>'Q1'!C1640-('Q8 '!U$10*'Q1'!C1639+'Q8 '!U$11)</f>
        <v>-2.4063145200594889E-2</v>
      </c>
      <c r="V1646" s="30">
        <f>'Q1'!D1640-('Q8 '!V$10*'Q1'!D1639+'Q8 '!V$11)</f>
        <v>-1.3260357010855733E-2</v>
      </c>
      <c r="W1646" s="30">
        <f>'Q1'!E1640-('Q8 '!W$10*'Q1'!E1639+'Q8 '!W$11)</f>
        <v>5.0276999882959443E-3</v>
      </c>
      <c r="X1646" s="30">
        <f>'Q1'!F1640-('Q8 '!X$10*'Q1'!F1639+'Q8 '!X$11)</f>
        <v>5.094525252500281E-3</v>
      </c>
      <c r="Y1646" s="30">
        <f>'Q1'!G1640-('Q8 '!Y$10*'Q1'!G1639+'Q8 '!Y$11)</f>
        <v>4.9021007632681999E-3</v>
      </c>
      <c r="Z1646" s="30">
        <f>'Q1'!H1640-('Q8 '!Z$10*'Q1'!H1639+'Q8 '!Z$11)</f>
        <v>1.0969592762852675E-2</v>
      </c>
      <c r="AA1646" s="30">
        <f>'Q1'!I1640-('Q8 '!AA$10*'Q1'!I1639+'Q8 '!AA$11)</f>
        <v>8.6989118215430299E-3</v>
      </c>
      <c r="AB1646" s="30">
        <f>'Q1'!J1640-('Q8 '!AB$10*'Q1'!J1639+'Q8 '!AB$11)</f>
        <v>-5.9648060738891253E-4</v>
      </c>
      <c r="AC1646" s="30">
        <f>'Q1'!K1640-('Q8 '!AC$10*'Q1'!K1639+'Q8 '!AC$11)</f>
        <v>1.2997372241012259E-3</v>
      </c>
      <c r="AD1646" s="30">
        <f>'Q1'!L1640-('Q8 '!AD$10*'Q1'!L1639+'Q8 '!AD$11)</f>
        <v>-5.126812506462115E-3</v>
      </c>
      <c r="AE1646" s="30">
        <f>'Q1'!M1640-('Q8 '!AE$10*'Q1'!M1639+'Q8 '!AE$11)</f>
        <v>-2.9199492047382667E-4</v>
      </c>
      <c r="AF1646" s="30">
        <f>'Q1'!N1640-('Q8 '!AF$10*'Q1'!N1639+'Q8 '!AF$11)</f>
        <v>3.3191371726921444E-2</v>
      </c>
      <c r="AG1646" s="30">
        <f>'Q1'!O1640-('Q8 '!AG$10*'Q1'!O1639+'Q8 '!AG$11)</f>
        <v>1.5001494503318887E-2</v>
      </c>
      <c r="AH1646" s="30">
        <f>'Q1'!P1640-('Q8 '!AH$10*'Q1'!P1639+'Q8 '!AH$11)</f>
        <v>-4.1945745838110416E-4</v>
      </c>
    </row>
    <row r="1647" spans="20:34" x14ac:dyDescent="0.3">
      <c r="T1647" s="30">
        <f>'Q1'!B1641-('Q8 '!$T$10*'Q1'!B1640+'Q8 '!$T$11)</f>
        <v>1.9436962106185604E-2</v>
      </c>
      <c r="U1647" s="30">
        <f>'Q1'!C1641-('Q8 '!U$10*'Q1'!C1640+'Q8 '!U$11)</f>
        <v>-2.4008560009297984E-2</v>
      </c>
      <c r="V1647" s="30">
        <f>'Q1'!D1641-('Q8 '!V$10*'Q1'!D1640+'Q8 '!V$11)</f>
        <v>-2.4916890593018957E-2</v>
      </c>
      <c r="W1647" s="30">
        <f>'Q1'!E1641-('Q8 '!W$10*'Q1'!E1640+'Q8 '!W$11)</f>
        <v>-2.9660872030190528E-2</v>
      </c>
      <c r="X1647" s="30">
        <f>'Q1'!F1641-('Q8 '!X$10*'Q1'!F1640+'Q8 '!X$11)</f>
        <v>-2.4515048705029942E-2</v>
      </c>
      <c r="Y1647" s="30">
        <f>'Q1'!G1641-('Q8 '!Y$10*'Q1'!G1640+'Q8 '!Y$11)</f>
        <v>-1.9545584681053239E-2</v>
      </c>
      <c r="Z1647" s="30">
        <f>'Q1'!H1641-('Q8 '!Z$10*'Q1'!H1640+'Q8 '!Z$11)</f>
        <v>-9.3878772293465085E-2</v>
      </c>
      <c r="AA1647" s="30">
        <f>'Q1'!I1641-('Q8 '!AA$10*'Q1'!I1640+'Q8 '!AA$11)</f>
        <v>-3.8181399224317528E-2</v>
      </c>
      <c r="AB1647" s="30">
        <f>'Q1'!J1641-('Q8 '!AB$10*'Q1'!J1640+'Q8 '!AB$11)</f>
        <v>-9.0198885303229817E-4</v>
      </c>
      <c r="AC1647" s="30">
        <f>'Q1'!K1641-('Q8 '!AC$10*'Q1'!K1640+'Q8 '!AC$11)</f>
        <v>-4.3824508478751507E-3</v>
      </c>
      <c r="AD1647" s="30">
        <f>'Q1'!L1641-('Q8 '!AD$10*'Q1'!L1640+'Q8 '!AD$11)</f>
        <v>-2.6825171704664988E-2</v>
      </c>
      <c r="AE1647" s="30">
        <f>'Q1'!M1641-('Q8 '!AE$10*'Q1'!M1640+'Q8 '!AE$11)</f>
        <v>-1.6212205679263944E-2</v>
      </c>
      <c r="AF1647" s="30">
        <f>'Q1'!N1641-('Q8 '!AF$10*'Q1'!N1640+'Q8 '!AF$11)</f>
        <v>-2.0754947914376064E-2</v>
      </c>
      <c r="AG1647" s="30">
        <f>'Q1'!O1641-('Q8 '!AG$10*'Q1'!O1640+'Q8 '!AG$11)</f>
        <v>-1.9070023349271582E-2</v>
      </c>
      <c r="AH1647" s="30">
        <f>'Q1'!P1641-('Q8 '!AH$10*'Q1'!P1640+'Q8 '!AH$11)</f>
        <v>-8.989565518924332E-3</v>
      </c>
    </row>
    <row r="1648" spans="20:34" x14ac:dyDescent="0.3">
      <c r="T1648" s="30">
        <f>'Q1'!B1642-('Q8 '!$T$10*'Q1'!B1641+'Q8 '!$T$11)</f>
        <v>7.9588754083783925E-3</v>
      </c>
      <c r="U1648" s="30">
        <f>'Q1'!C1642-('Q8 '!U$10*'Q1'!C1641+'Q8 '!U$11)</f>
        <v>-7.8155475964723151E-2</v>
      </c>
      <c r="V1648" s="30">
        <f>'Q1'!D1642-('Q8 '!V$10*'Q1'!D1641+'Q8 '!V$11)</f>
        <v>-5.7335446264553114E-2</v>
      </c>
      <c r="W1648" s="30">
        <f>'Q1'!E1642-('Q8 '!W$10*'Q1'!E1641+'Q8 '!W$11)</f>
        <v>-4.2768597167606934E-2</v>
      </c>
      <c r="X1648" s="30">
        <f>'Q1'!F1642-('Q8 '!X$10*'Q1'!F1641+'Q8 '!X$11)</f>
        <v>-3.2297169814047205E-2</v>
      </c>
      <c r="Y1648" s="30">
        <f>'Q1'!G1642-('Q8 '!Y$10*'Q1'!G1641+'Q8 '!Y$11)</f>
        <v>-2.1078715287652518E-2</v>
      </c>
      <c r="Z1648" s="30">
        <f>'Q1'!H1642-('Q8 '!Z$10*'Q1'!H1641+'Q8 '!Z$11)</f>
        <v>-4.9294414219784057E-4</v>
      </c>
      <c r="AA1648" s="30">
        <f>'Q1'!I1642-('Q8 '!AA$10*'Q1'!I1641+'Q8 '!AA$11)</f>
        <v>8.1026233017992644E-4</v>
      </c>
      <c r="AB1648" s="30">
        <f>'Q1'!J1642-('Q8 '!AB$10*'Q1'!J1641+'Q8 '!AB$11)</f>
        <v>2.2532790349242182E-4</v>
      </c>
      <c r="AC1648" s="30">
        <f>'Q1'!K1642-('Q8 '!AC$10*'Q1'!K1641+'Q8 '!AC$11)</f>
        <v>-1.5469336934433215E-4</v>
      </c>
      <c r="AD1648" s="30">
        <f>'Q1'!L1642-('Q8 '!AD$10*'Q1'!L1641+'Q8 '!AD$11)</f>
        <v>5.0949957130888535E-4</v>
      </c>
      <c r="AE1648" s="30">
        <f>'Q1'!M1642-('Q8 '!AE$10*'Q1'!M1641+'Q8 '!AE$11)</f>
        <v>5.6274985612929189E-4</v>
      </c>
      <c r="AF1648" s="30">
        <f>'Q1'!N1642-('Q8 '!AF$10*'Q1'!N1641+'Q8 '!AF$11)</f>
        <v>1.6844393132840548E-3</v>
      </c>
      <c r="AG1648" s="30">
        <f>'Q1'!O1642-('Q8 '!AG$10*'Q1'!O1641+'Q8 '!AG$11)</f>
        <v>7.0817389479065215E-4</v>
      </c>
      <c r="AH1648" s="30">
        <f>'Q1'!P1642-('Q8 '!AH$10*'Q1'!P1641+'Q8 '!AH$11)</f>
        <v>3.3433616359280116E-4</v>
      </c>
    </row>
    <row r="1649" spans="20:34" x14ac:dyDescent="0.3">
      <c r="T1649" s="30">
        <f>'Q1'!B1643-('Q8 '!$T$10*'Q1'!B1642+'Q8 '!$T$11)</f>
        <v>-1.0958032220570929E-2</v>
      </c>
      <c r="U1649" s="30">
        <f>'Q1'!C1643-('Q8 '!U$10*'Q1'!C1642+'Q8 '!U$11)</f>
        <v>-3.3693167979175695E-3</v>
      </c>
      <c r="V1649" s="30">
        <f>'Q1'!D1643-('Q8 '!V$10*'Q1'!D1642+'Q8 '!V$11)</f>
        <v>-1.1804841049212679E-2</v>
      </c>
      <c r="W1649" s="30">
        <f>'Q1'!E1643-('Q8 '!W$10*'Q1'!E1642+'Q8 '!W$11)</f>
        <v>-3.6674537747356906E-2</v>
      </c>
      <c r="X1649" s="30">
        <f>'Q1'!F1643-('Q8 '!X$10*'Q1'!F1642+'Q8 '!X$11)</f>
        <v>-3.3295271841491038E-2</v>
      </c>
      <c r="Y1649" s="30">
        <f>'Q1'!G1643-('Q8 '!Y$10*'Q1'!G1642+'Q8 '!Y$11)</f>
        <v>-2.8823683308799388E-2</v>
      </c>
      <c r="Z1649" s="30">
        <f>'Q1'!H1643-('Q8 '!Z$10*'Q1'!H1642+'Q8 '!Z$11)</f>
        <v>6.9798878649042831E-4</v>
      </c>
      <c r="AA1649" s="30">
        <f>'Q1'!I1643-('Q8 '!AA$10*'Q1'!I1642+'Q8 '!AA$11)</f>
        <v>3.7717521694900725E-4</v>
      </c>
      <c r="AB1649" s="30">
        <f>'Q1'!J1643-('Q8 '!AB$10*'Q1'!J1642+'Q8 '!AB$11)</f>
        <v>2.5905706026230533E-4</v>
      </c>
      <c r="AC1649" s="30">
        <f>'Q1'!K1643-('Q8 '!AC$10*'Q1'!K1642+'Q8 '!AC$11)</f>
        <v>2.0838113372308935E-4</v>
      </c>
      <c r="AD1649" s="30">
        <f>'Q1'!L1643-('Q8 '!AD$10*'Q1'!L1642+'Q8 '!AD$11)</f>
        <v>5.5549008808744528E-4</v>
      </c>
      <c r="AE1649" s="30">
        <f>'Q1'!M1643-('Q8 '!AE$10*'Q1'!M1642+'Q8 '!AE$11)</f>
        <v>2.8799866350676426E-4</v>
      </c>
      <c r="AF1649" s="30">
        <f>'Q1'!N1643-('Q8 '!AF$10*'Q1'!N1642+'Q8 '!AF$11)</f>
        <v>6.824585290588996E-4</v>
      </c>
      <c r="AG1649" s="30">
        <f>'Q1'!O1643-('Q8 '!AG$10*'Q1'!O1642+'Q8 '!AG$11)</f>
        <v>4.0602679508013907E-4</v>
      </c>
      <c r="AH1649" s="30">
        <f>'Q1'!P1643-('Q8 '!AH$10*'Q1'!P1642+'Q8 '!AH$11)</f>
        <v>-1.438231845868808E-2</v>
      </c>
    </row>
    <row r="1650" spans="20:34" x14ac:dyDescent="0.3">
      <c r="T1650" s="30">
        <f>'Q1'!B1644-('Q8 '!$T$10*'Q1'!B1643+'Q8 '!$T$11)</f>
        <v>6.3922393376540515E-3</v>
      </c>
      <c r="U1650" s="30">
        <f>'Q1'!C1644-('Q8 '!U$10*'Q1'!C1643+'Q8 '!U$11)</f>
        <v>-2.2430778411647707E-2</v>
      </c>
      <c r="V1650" s="30">
        <f>'Q1'!D1644-('Q8 '!V$10*'Q1'!D1643+'Q8 '!V$11)</f>
        <v>-9.2108133656563593E-3</v>
      </c>
      <c r="W1650" s="30">
        <f>'Q1'!E1644-('Q8 '!W$10*'Q1'!E1643+'Q8 '!W$11)</f>
        <v>-1.2950697194189675E-2</v>
      </c>
      <c r="X1650" s="30">
        <f>'Q1'!F1644-('Q8 '!X$10*'Q1'!F1643+'Q8 '!X$11)</f>
        <v>-1.5461531666591408E-2</v>
      </c>
      <c r="Y1650" s="30">
        <f>'Q1'!G1644-('Q8 '!Y$10*'Q1'!G1643+'Q8 '!Y$11)</f>
        <v>-1.7180343503823844E-2</v>
      </c>
      <c r="Z1650" s="30">
        <f>'Q1'!H1644-('Q8 '!Z$10*'Q1'!H1643+'Q8 '!Z$11)</f>
        <v>-0.13110116500210187</v>
      </c>
      <c r="AA1650" s="30">
        <f>'Q1'!I1644-('Q8 '!AA$10*'Q1'!I1643+'Q8 '!AA$11)</f>
        <v>-7.0733974041134809E-2</v>
      </c>
      <c r="AB1650" s="30">
        <f>'Q1'!J1644-('Q8 '!AB$10*'Q1'!J1643+'Q8 '!AB$11)</f>
        <v>-2.723232709812495E-2</v>
      </c>
      <c r="AC1650" s="30">
        <f>'Q1'!K1644-('Q8 '!AC$10*'Q1'!K1643+'Q8 '!AC$11)</f>
        <v>-2.6619615854251356E-2</v>
      </c>
      <c r="AD1650" s="30">
        <f>'Q1'!L1644-('Q8 '!AD$10*'Q1'!L1643+'Q8 '!AD$11)</f>
        <v>-3.7402604569861858E-2</v>
      </c>
      <c r="AE1650" s="30">
        <f>'Q1'!M1644-('Q8 '!AE$10*'Q1'!M1643+'Q8 '!AE$11)</f>
        <v>-2.5330310030431121E-2</v>
      </c>
      <c r="AF1650" s="30">
        <f>'Q1'!N1644-('Q8 '!AF$10*'Q1'!N1643+'Q8 '!AF$11)</f>
        <v>-6.318044529333311E-2</v>
      </c>
      <c r="AG1650" s="30">
        <f>'Q1'!O1644-('Q8 '!AG$10*'Q1'!O1643+'Q8 '!AG$11)</f>
        <v>-5.3313027065448527E-2</v>
      </c>
      <c r="AH1650" s="30">
        <f>'Q1'!P1644-('Q8 '!AH$10*'Q1'!P1643+'Q8 '!AH$11)</f>
        <v>-1.2101184118486024E-2</v>
      </c>
    </row>
    <row r="1651" spans="20:34" x14ac:dyDescent="0.3">
      <c r="T1651" s="30">
        <f>'Q1'!B1645-('Q8 '!$T$10*'Q1'!B1644+'Q8 '!$T$11)</f>
        <v>-2.7950026596059826E-2</v>
      </c>
      <c r="U1651" s="30">
        <f>'Q1'!C1645-('Q8 '!U$10*'Q1'!C1644+'Q8 '!U$11)</f>
        <v>1.2109685284480511E-2</v>
      </c>
      <c r="V1651" s="30">
        <f>'Q1'!D1645-('Q8 '!V$10*'Q1'!D1644+'Q8 '!V$11)</f>
        <v>1.5318336938788804E-2</v>
      </c>
      <c r="W1651" s="30">
        <f>'Q1'!E1645-('Q8 '!W$10*'Q1'!E1644+'Q8 '!W$11)</f>
        <v>5.3200256577948125E-3</v>
      </c>
      <c r="X1651" s="30">
        <f>'Q1'!F1645-('Q8 '!X$10*'Q1'!F1644+'Q8 '!X$11)</f>
        <v>-4.9579059462903693E-3</v>
      </c>
      <c r="Y1651" s="30">
        <f>'Q1'!G1645-('Q8 '!Y$10*'Q1'!G1644+'Q8 '!Y$11)</f>
        <v>-1.4973294058791017E-2</v>
      </c>
      <c r="Z1651" s="30">
        <f>'Q1'!H1645-('Q8 '!Z$10*'Q1'!H1644+'Q8 '!Z$11)</f>
        <v>4.2413960789329318E-2</v>
      </c>
      <c r="AA1651" s="30">
        <f>'Q1'!I1645-('Q8 '!AA$10*'Q1'!I1644+'Q8 '!AA$11)</f>
        <v>3.7541532325435445E-2</v>
      </c>
      <c r="AB1651" s="30">
        <f>'Q1'!J1645-('Q8 '!AB$10*'Q1'!J1644+'Q8 '!AB$11)</f>
        <v>3.7590982254004151E-5</v>
      </c>
      <c r="AC1651" s="30">
        <f>'Q1'!K1645-('Q8 '!AC$10*'Q1'!K1644+'Q8 '!AC$11)</f>
        <v>3.0060940657047818E-3</v>
      </c>
      <c r="AD1651" s="30">
        <f>'Q1'!L1645-('Q8 '!AD$10*'Q1'!L1644+'Q8 '!AD$11)</f>
        <v>2.8382872422856451E-2</v>
      </c>
      <c r="AE1651" s="30">
        <f>'Q1'!M1645-('Q8 '!AE$10*'Q1'!M1644+'Q8 '!AE$11)</f>
        <v>1.204705575385309E-2</v>
      </c>
      <c r="AF1651" s="30">
        <f>'Q1'!N1645-('Q8 '!AF$10*'Q1'!N1644+'Q8 '!AF$11)</f>
        <v>3.8848226619163165E-2</v>
      </c>
      <c r="AG1651" s="30">
        <f>'Q1'!O1645-('Q8 '!AG$10*'Q1'!O1644+'Q8 '!AG$11)</f>
        <v>2.1991606037481841E-2</v>
      </c>
      <c r="AH1651" s="30">
        <f>'Q1'!P1645-('Q8 '!AH$10*'Q1'!P1644+'Q8 '!AH$11)</f>
        <v>2.8942891916547281E-3</v>
      </c>
    </row>
    <row r="1652" spans="20:34" x14ac:dyDescent="0.3">
      <c r="T1652" s="30">
        <f>'Q1'!B1646-('Q8 '!$T$10*'Q1'!B1645+'Q8 '!$T$11)</f>
        <v>-3.030705539475639E-2</v>
      </c>
      <c r="U1652" s="30">
        <f>'Q1'!C1646-('Q8 '!U$10*'Q1'!C1645+'Q8 '!U$11)</f>
        <v>5.2128317221031093E-3</v>
      </c>
      <c r="V1652" s="30">
        <f>'Q1'!D1646-('Q8 '!V$10*'Q1'!D1645+'Q8 '!V$11)</f>
        <v>9.797444453774791E-3</v>
      </c>
      <c r="W1652" s="30">
        <f>'Q1'!E1646-('Q8 '!W$10*'Q1'!E1645+'Q8 '!W$11)</f>
        <v>-1.6039914908260622E-3</v>
      </c>
      <c r="X1652" s="30">
        <f>'Q1'!F1646-('Q8 '!X$10*'Q1'!F1645+'Q8 '!X$11)</f>
        <v>-2.3777629445207995E-3</v>
      </c>
      <c r="Y1652" s="30">
        <f>'Q1'!G1646-('Q8 '!Y$10*'Q1'!G1645+'Q8 '!Y$11)</f>
        <v>-3.5869452099218224E-3</v>
      </c>
      <c r="Z1652" s="30">
        <f>'Q1'!H1646-('Q8 '!Z$10*'Q1'!H1645+'Q8 '!Z$11)</f>
        <v>3.5885533101675728E-2</v>
      </c>
      <c r="AA1652" s="30">
        <f>'Q1'!I1646-('Q8 '!AA$10*'Q1'!I1645+'Q8 '!AA$11)</f>
        <v>6.4313202422084858E-3</v>
      </c>
      <c r="AB1652" s="30">
        <f>'Q1'!J1646-('Q8 '!AB$10*'Q1'!J1645+'Q8 '!AB$11)</f>
        <v>1.5579551399675996E-2</v>
      </c>
      <c r="AC1652" s="30">
        <f>'Q1'!K1646-('Q8 '!AC$10*'Q1'!K1645+'Q8 '!AC$11)</f>
        <v>3.2728080454082391E-3</v>
      </c>
      <c r="AD1652" s="30">
        <f>'Q1'!L1646-('Q8 '!AD$10*'Q1'!L1645+'Q8 '!AD$11)</f>
        <v>-7.2133409883918165E-4</v>
      </c>
      <c r="AE1652" s="30">
        <f>'Q1'!M1646-('Q8 '!AE$10*'Q1'!M1645+'Q8 '!AE$11)</f>
        <v>5.9263654569899141E-3</v>
      </c>
      <c r="AF1652" s="30">
        <f>'Q1'!N1646-('Q8 '!AF$10*'Q1'!N1645+'Q8 '!AF$11)</f>
        <v>1.4995681521624841E-2</v>
      </c>
      <c r="AG1652" s="30">
        <f>'Q1'!O1646-('Q8 '!AG$10*'Q1'!O1645+'Q8 '!AG$11)</f>
        <v>1.826228396061079E-2</v>
      </c>
      <c r="AH1652" s="30">
        <f>'Q1'!P1646-('Q8 '!AH$10*'Q1'!P1645+'Q8 '!AH$11)</f>
        <v>2.5026977375038895E-3</v>
      </c>
    </row>
    <row r="1653" spans="20:34" x14ac:dyDescent="0.3">
      <c r="T1653" s="30">
        <f>'Q1'!B1647-('Q8 '!$T$10*'Q1'!B1646+'Q8 '!$T$11)</f>
        <v>1.0119681550169487E-2</v>
      </c>
      <c r="U1653" s="30">
        <f>'Q1'!C1647-('Q8 '!U$10*'Q1'!C1646+'Q8 '!U$11)</f>
        <v>-1.8249012045207028E-2</v>
      </c>
      <c r="V1653" s="30">
        <f>'Q1'!D1647-('Q8 '!V$10*'Q1'!D1646+'Q8 '!V$11)</f>
        <v>-2.0761068252675395E-2</v>
      </c>
      <c r="W1653" s="30">
        <f>'Q1'!E1647-('Q8 '!W$10*'Q1'!E1646+'Q8 '!W$11)</f>
        <v>-1.1153032916877447E-2</v>
      </c>
      <c r="X1653" s="30">
        <f>'Q1'!F1647-('Q8 '!X$10*'Q1'!F1646+'Q8 '!X$11)</f>
        <v>-7.9990689270626469E-3</v>
      </c>
      <c r="Y1653" s="30">
        <f>'Q1'!G1647-('Q8 '!Y$10*'Q1'!G1646+'Q8 '!Y$11)</f>
        <v>-4.92426598046044E-3</v>
      </c>
      <c r="Z1653" s="30">
        <f>'Q1'!H1647-('Q8 '!Z$10*'Q1'!H1646+'Q8 '!Z$11)</f>
        <v>-1.0027113769579479E-2</v>
      </c>
      <c r="AA1653" s="30">
        <f>'Q1'!I1647-('Q8 '!AA$10*'Q1'!I1646+'Q8 '!AA$11)</f>
        <v>-1.07048577735328E-2</v>
      </c>
      <c r="AB1653" s="30">
        <f>'Q1'!J1647-('Q8 '!AB$10*'Q1'!J1646+'Q8 '!AB$11)</f>
        <v>-1.7260811416185899E-2</v>
      </c>
      <c r="AC1653" s="30">
        <f>'Q1'!K1647-('Q8 '!AC$10*'Q1'!K1646+'Q8 '!AC$11)</f>
        <v>-1.0313933330194411E-2</v>
      </c>
      <c r="AD1653" s="30">
        <f>'Q1'!L1647-('Q8 '!AD$10*'Q1'!L1646+'Q8 '!AD$11)</f>
        <v>-2.065279557135636E-2</v>
      </c>
      <c r="AE1653" s="30">
        <f>'Q1'!M1647-('Q8 '!AE$10*'Q1'!M1646+'Q8 '!AE$11)</f>
        <v>-1.8525588809255703E-2</v>
      </c>
      <c r="AF1653" s="30">
        <f>'Q1'!N1647-('Q8 '!AF$10*'Q1'!N1646+'Q8 '!AF$11)</f>
        <v>-2.2281142925843139E-2</v>
      </c>
      <c r="AG1653" s="30">
        <f>'Q1'!O1647-('Q8 '!AG$10*'Q1'!O1646+'Q8 '!AG$11)</f>
        <v>-1.7736501173700171E-2</v>
      </c>
      <c r="AH1653" s="30">
        <f>'Q1'!P1647-('Q8 '!AH$10*'Q1'!P1646+'Q8 '!AH$11)</f>
        <v>-1.5933975736872608E-3</v>
      </c>
    </row>
    <row r="1654" spans="20:34" x14ac:dyDescent="0.3">
      <c r="T1654" s="30">
        <f>'Q1'!B1648-('Q8 '!$T$10*'Q1'!B1647+'Q8 '!$T$11)</f>
        <v>5.7066203015956208E-3</v>
      </c>
      <c r="U1654" s="30">
        <f>'Q1'!C1648-('Q8 '!U$10*'Q1'!C1647+'Q8 '!U$11)</f>
        <v>-1.227327397592866E-2</v>
      </c>
      <c r="V1654" s="30">
        <f>'Q1'!D1648-('Q8 '!V$10*'Q1'!D1647+'Q8 '!V$11)</f>
        <v>-1.2220288768627985E-2</v>
      </c>
      <c r="W1654" s="30">
        <f>'Q1'!E1648-('Q8 '!W$10*'Q1'!E1647+'Q8 '!W$11)</f>
        <v>-1.2632439216671073E-3</v>
      </c>
      <c r="X1654" s="30">
        <f>'Q1'!F1648-('Q8 '!X$10*'Q1'!F1647+'Q8 '!X$11)</f>
        <v>-5.1741068445998852E-3</v>
      </c>
      <c r="Y1654" s="30">
        <f>'Q1'!G1648-('Q8 '!Y$10*'Q1'!G1647+'Q8 '!Y$11)</f>
        <v>-8.8597906580349887E-3</v>
      </c>
      <c r="Z1654" s="30">
        <f>'Q1'!H1648-('Q8 '!Z$10*'Q1'!H1647+'Q8 '!Z$11)</f>
        <v>5.5762816998551818E-4</v>
      </c>
      <c r="AA1654" s="30">
        <f>'Q1'!I1648-('Q8 '!AA$10*'Q1'!I1647+'Q8 '!AA$11)</f>
        <v>2.3565167676008946E-3</v>
      </c>
      <c r="AB1654" s="30">
        <f>'Q1'!J1648-('Q8 '!AB$10*'Q1'!J1647+'Q8 '!AB$11)</f>
        <v>-4.9932480347234312E-3</v>
      </c>
      <c r="AC1654" s="30">
        <f>'Q1'!K1648-('Q8 '!AC$10*'Q1'!K1647+'Q8 '!AC$11)</f>
        <v>-1.7029795939113011E-3</v>
      </c>
      <c r="AD1654" s="30">
        <f>'Q1'!L1648-('Q8 '!AD$10*'Q1'!L1647+'Q8 '!AD$11)</f>
        <v>9.3214910908590611E-3</v>
      </c>
      <c r="AE1654" s="30">
        <f>'Q1'!M1648-('Q8 '!AE$10*'Q1'!M1647+'Q8 '!AE$11)</f>
        <v>1.961926918754936E-3</v>
      </c>
      <c r="AF1654" s="30">
        <f>'Q1'!N1648-('Q8 '!AF$10*'Q1'!N1647+'Q8 '!AF$11)</f>
        <v>6.6551889862385364E-3</v>
      </c>
      <c r="AG1654" s="30">
        <f>'Q1'!O1648-('Q8 '!AG$10*'Q1'!O1647+'Q8 '!AG$11)</f>
        <v>2.8252930216391145E-3</v>
      </c>
      <c r="AH1654" s="30">
        <f>'Q1'!P1648-('Q8 '!AH$10*'Q1'!P1647+'Q8 '!AH$11)</f>
        <v>2.3043052074270647E-3</v>
      </c>
    </row>
    <row r="1655" spans="20:34" x14ac:dyDescent="0.3">
      <c r="T1655" s="30">
        <f>'Q1'!B1649-('Q8 '!$T$10*'Q1'!B1648+'Q8 '!$T$11)</f>
        <v>-1.7841910550266429E-2</v>
      </c>
      <c r="U1655" s="30">
        <f>'Q1'!C1649-('Q8 '!U$10*'Q1'!C1648+'Q8 '!U$11)</f>
        <v>1.3460805119716784E-2</v>
      </c>
      <c r="V1655" s="30">
        <f>'Q1'!D1649-('Q8 '!V$10*'Q1'!D1648+'Q8 '!V$11)</f>
        <v>1.6212440584043947E-2</v>
      </c>
      <c r="W1655" s="30">
        <f>'Q1'!E1649-('Q8 '!W$10*'Q1'!E1648+'Q8 '!W$11)</f>
        <v>-2.6361255508475529E-3</v>
      </c>
      <c r="X1655" s="30">
        <f>'Q1'!F1649-('Q8 '!X$10*'Q1'!F1648+'Q8 '!X$11)</f>
        <v>-2.4234017922723783E-3</v>
      </c>
      <c r="Y1655" s="30">
        <f>'Q1'!G1649-('Q8 '!Y$10*'Q1'!G1648+'Q8 '!Y$11)</f>
        <v>-2.3561678829333837E-3</v>
      </c>
      <c r="Z1655" s="30">
        <f>'Q1'!H1649-('Q8 '!Z$10*'Q1'!H1648+'Q8 '!Z$11)</f>
        <v>7.2932765433551441E-2</v>
      </c>
      <c r="AA1655" s="30">
        <f>'Q1'!I1649-('Q8 '!AA$10*'Q1'!I1648+'Q8 '!AA$11)</f>
        <v>3.2763658404534032E-2</v>
      </c>
      <c r="AB1655" s="30">
        <f>'Q1'!J1649-('Q8 '!AB$10*'Q1'!J1648+'Q8 '!AB$11)</f>
        <v>-2.8458238266329491E-3</v>
      </c>
      <c r="AC1655" s="30">
        <f>'Q1'!K1649-('Q8 '!AC$10*'Q1'!K1648+'Q8 '!AC$11)</f>
        <v>-2.0467940078928381E-3</v>
      </c>
      <c r="AD1655" s="30">
        <f>'Q1'!L1649-('Q8 '!AD$10*'Q1'!L1648+'Q8 '!AD$11)</f>
        <v>1.600652190116493E-2</v>
      </c>
      <c r="AE1655" s="30">
        <f>'Q1'!M1649-('Q8 '!AE$10*'Q1'!M1648+'Q8 '!AE$11)</f>
        <v>1.2963788533264185E-2</v>
      </c>
      <c r="AF1655" s="30">
        <f>'Q1'!N1649-('Q8 '!AF$10*'Q1'!N1648+'Q8 '!AF$11)</f>
        <v>2.4591991614909357E-2</v>
      </c>
      <c r="AG1655" s="30">
        <f>'Q1'!O1649-('Q8 '!AG$10*'Q1'!O1648+'Q8 '!AG$11)</f>
        <v>2.278441115196066E-2</v>
      </c>
      <c r="AH1655" s="30">
        <f>'Q1'!P1649-('Q8 '!AH$10*'Q1'!P1648+'Q8 '!AH$11)</f>
        <v>-2.6647604207208184E-3</v>
      </c>
    </row>
    <row r="1656" spans="20:34" x14ac:dyDescent="0.3">
      <c r="T1656" s="30">
        <f>'Q1'!B1650-('Q8 '!$T$10*'Q1'!B1649+'Q8 '!$T$11)</f>
        <v>8.4808264724244437E-3</v>
      </c>
      <c r="U1656" s="30">
        <f>'Q1'!C1650-('Q8 '!U$10*'Q1'!C1649+'Q8 '!U$11)</f>
        <v>-7.651514814853223E-3</v>
      </c>
      <c r="V1656" s="30">
        <f>'Q1'!D1650-('Q8 '!V$10*'Q1'!D1649+'Q8 '!V$11)</f>
        <v>-9.8937029661157801E-3</v>
      </c>
      <c r="W1656" s="30">
        <f>'Q1'!E1650-('Q8 '!W$10*'Q1'!E1649+'Q8 '!W$11)</f>
        <v>6.8734123987428718E-3</v>
      </c>
      <c r="X1656" s="30">
        <f>'Q1'!F1650-('Q8 '!X$10*'Q1'!F1649+'Q8 '!X$11)</f>
        <v>8.8567739213240692E-3</v>
      </c>
      <c r="Y1656" s="30">
        <f>'Q1'!G1650-('Q8 '!Y$10*'Q1'!G1649+'Q8 '!Y$11)</f>
        <v>1.0815124226366648E-2</v>
      </c>
      <c r="Z1656" s="30">
        <f>'Q1'!H1650-('Q8 '!Z$10*'Q1'!H1649+'Q8 '!Z$11)</f>
        <v>-2.3656715367737356E-2</v>
      </c>
      <c r="AA1656" s="30">
        <f>'Q1'!I1650-('Q8 '!AA$10*'Q1'!I1649+'Q8 '!AA$11)</f>
        <v>-1.5234341466457269E-2</v>
      </c>
      <c r="AB1656" s="30">
        <f>'Q1'!J1650-('Q8 '!AB$10*'Q1'!J1649+'Q8 '!AB$11)</f>
        <v>1.1474461416092751E-2</v>
      </c>
      <c r="AC1656" s="30">
        <f>'Q1'!K1650-('Q8 '!AC$10*'Q1'!K1649+'Q8 '!AC$11)</f>
        <v>8.7462641950464097E-3</v>
      </c>
      <c r="AD1656" s="30">
        <f>'Q1'!L1650-('Q8 '!AD$10*'Q1'!L1649+'Q8 '!AD$11)</f>
        <v>-2.4534228887719577E-2</v>
      </c>
      <c r="AE1656" s="30">
        <f>'Q1'!M1650-('Q8 '!AE$10*'Q1'!M1649+'Q8 '!AE$11)</f>
        <v>-1.6940868587244695E-2</v>
      </c>
      <c r="AF1656" s="30">
        <f>'Q1'!N1650-('Q8 '!AF$10*'Q1'!N1649+'Q8 '!AF$11)</f>
        <v>3.5626552702914385E-2</v>
      </c>
      <c r="AG1656" s="30">
        <f>'Q1'!O1650-('Q8 '!AG$10*'Q1'!O1649+'Q8 '!AG$11)</f>
        <v>1.4668068275407295E-2</v>
      </c>
      <c r="AH1656" s="30">
        <f>'Q1'!P1650-('Q8 '!AH$10*'Q1'!P1649+'Q8 '!AH$11)</f>
        <v>-1.0255127163903599E-3</v>
      </c>
    </row>
    <row r="1657" spans="20:34" x14ac:dyDescent="0.3">
      <c r="T1657" s="30">
        <f>'Q1'!B1651-('Q8 '!$T$10*'Q1'!B1650+'Q8 '!$T$11)</f>
        <v>1.6804558949059904E-2</v>
      </c>
      <c r="U1657" s="30">
        <f>'Q1'!C1651-('Q8 '!U$10*'Q1'!C1650+'Q8 '!U$11)</f>
        <v>-7.6814233503499588E-3</v>
      </c>
      <c r="V1657" s="30">
        <f>'Q1'!D1651-('Q8 '!V$10*'Q1'!D1650+'Q8 '!V$11)</f>
        <v>-1.0524241477326538E-2</v>
      </c>
      <c r="W1657" s="30">
        <f>'Q1'!E1651-('Q8 '!W$10*'Q1'!E1650+'Q8 '!W$11)</f>
        <v>-3.0349018777082091E-3</v>
      </c>
      <c r="X1657" s="30">
        <f>'Q1'!F1651-('Q8 '!X$10*'Q1'!F1650+'Q8 '!X$11)</f>
        <v>-2.6261493627585094E-3</v>
      </c>
      <c r="Y1657" s="30">
        <f>'Q1'!G1651-('Q8 '!Y$10*'Q1'!G1650+'Q8 '!Y$11)</f>
        <v>-2.3790804673057739E-3</v>
      </c>
      <c r="Z1657" s="30">
        <f>'Q1'!H1651-('Q8 '!Z$10*'Q1'!H1650+'Q8 '!Z$11)</f>
        <v>1.1179398953436462E-2</v>
      </c>
      <c r="AA1657" s="30">
        <f>'Q1'!I1651-('Q8 '!AA$10*'Q1'!I1650+'Q8 '!AA$11)</f>
        <v>5.4885613795662759E-4</v>
      </c>
      <c r="AB1657" s="30">
        <f>'Q1'!J1651-('Q8 '!AB$10*'Q1'!J1650+'Q8 '!AB$11)</f>
        <v>-7.6430095212459918E-3</v>
      </c>
      <c r="AC1657" s="30">
        <f>'Q1'!K1651-('Q8 '!AC$10*'Q1'!K1650+'Q8 '!AC$11)</f>
        <v>-5.5933988355461326E-3</v>
      </c>
      <c r="AD1657" s="30">
        <f>'Q1'!L1651-('Q8 '!AD$10*'Q1'!L1650+'Q8 '!AD$11)</f>
        <v>1.2716683444670723E-2</v>
      </c>
      <c r="AE1657" s="30">
        <f>'Q1'!M1651-('Q8 '!AE$10*'Q1'!M1650+'Q8 '!AE$11)</f>
        <v>4.2159484366815986E-3</v>
      </c>
      <c r="AF1657" s="30">
        <f>'Q1'!N1651-('Q8 '!AF$10*'Q1'!N1650+'Q8 '!AF$11)</f>
        <v>1.7066156071690462E-2</v>
      </c>
      <c r="AG1657" s="30">
        <f>'Q1'!O1651-('Q8 '!AG$10*'Q1'!O1650+'Q8 '!AG$11)</f>
        <v>1.1493488353673977E-2</v>
      </c>
      <c r="AH1657" s="30">
        <f>'Q1'!P1651-('Q8 '!AH$10*'Q1'!P1650+'Q8 '!AH$11)</f>
        <v>-1.0087683595416232E-3</v>
      </c>
    </row>
    <row r="1658" spans="20:34" x14ac:dyDescent="0.3">
      <c r="T1658" s="30">
        <f>'Q1'!B1652-('Q8 '!$T$10*'Q1'!B1651+'Q8 '!$T$11)</f>
        <v>-3.6085467051109551E-3</v>
      </c>
      <c r="U1658" s="30">
        <f>'Q1'!C1652-('Q8 '!U$10*'Q1'!C1651+'Q8 '!U$11)</f>
        <v>1.0474411129496153E-2</v>
      </c>
      <c r="V1658" s="30">
        <f>'Q1'!D1652-('Q8 '!V$10*'Q1'!D1651+'Q8 '!V$11)</f>
        <v>7.7643447034675336E-3</v>
      </c>
      <c r="W1658" s="30">
        <f>'Q1'!E1652-('Q8 '!W$10*'Q1'!E1651+'Q8 '!W$11)</f>
        <v>-9.089601769984525E-3</v>
      </c>
      <c r="X1658" s="30">
        <f>'Q1'!F1652-('Q8 '!X$10*'Q1'!F1651+'Q8 '!X$11)</f>
        <v>-2.4589461439626765E-3</v>
      </c>
      <c r="Y1658" s="30">
        <f>'Q1'!G1652-('Q8 '!Y$10*'Q1'!G1651+'Q8 '!Y$11)</f>
        <v>4.1877279894023903E-3</v>
      </c>
      <c r="Z1658" s="30">
        <f>'Q1'!H1652-('Q8 '!Z$10*'Q1'!H1651+'Q8 '!Z$11)</f>
        <v>7.562018294069571E-2</v>
      </c>
      <c r="AA1658" s="30">
        <f>'Q1'!I1652-('Q8 '!AA$10*'Q1'!I1651+'Q8 '!AA$11)</f>
        <v>3.6807011324811553E-2</v>
      </c>
      <c r="AB1658" s="30">
        <f>'Q1'!J1652-('Q8 '!AB$10*'Q1'!J1651+'Q8 '!AB$11)</f>
        <v>1.7955800792921711E-3</v>
      </c>
      <c r="AC1658" s="30">
        <f>'Q1'!K1652-('Q8 '!AC$10*'Q1'!K1651+'Q8 '!AC$11)</f>
        <v>-8.3324362207297603E-4</v>
      </c>
      <c r="AD1658" s="30">
        <f>'Q1'!L1652-('Q8 '!AD$10*'Q1'!L1651+'Q8 '!AD$11)</f>
        <v>2.8037487075503228E-2</v>
      </c>
      <c r="AE1658" s="30">
        <f>'Q1'!M1652-('Q8 '!AE$10*'Q1'!M1651+'Q8 '!AE$11)</f>
        <v>1.7476481148715105E-2</v>
      </c>
      <c r="AF1658" s="30">
        <f>'Q1'!N1652-('Q8 '!AF$10*'Q1'!N1651+'Q8 '!AF$11)</f>
        <v>2.8079123578607222E-2</v>
      </c>
      <c r="AG1658" s="30">
        <f>'Q1'!O1652-('Q8 '!AG$10*'Q1'!O1651+'Q8 '!AG$11)</f>
        <v>4.2975723437645875E-3</v>
      </c>
      <c r="AH1658" s="30">
        <f>'Q1'!P1652-('Q8 '!AH$10*'Q1'!P1651+'Q8 '!AH$11)</f>
        <v>2.6270412960260636E-3</v>
      </c>
    </row>
    <row r="1659" spans="20:34" x14ac:dyDescent="0.3">
      <c r="T1659" s="30">
        <f>'Q1'!B1653-('Q8 '!$T$10*'Q1'!B1652+'Q8 '!$T$11)</f>
        <v>1.8021059655418524E-2</v>
      </c>
      <c r="U1659" s="30">
        <f>'Q1'!C1653-('Q8 '!U$10*'Q1'!C1652+'Q8 '!U$11)</f>
        <v>-1.5295735076161828E-2</v>
      </c>
      <c r="V1659" s="30">
        <f>'Q1'!D1653-('Q8 '!V$10*'Q1'!D1652+'Q8 '!V$11)</f>
        <v>-1.2560509653125936E-2</v>
      </c>
      <c r="W1659" s="30">
        <f>'Q1'!E1653-('Q8 '!W$10*'Q1'!E1652+'Q8 '!W$11)</f>
        <v>-3.3087331621592588E-2</v>
      </c>
      <c r="X1659" s="30">
        <f>'Q1'!F1653-('Q8 '!X$10*'Q1'!F1652+'Q8 '!X$11)</f>
        <v>-2.506562968580589E-2</v>
      </c>
      <c r="Y1659" s="30">
        <f>'Q1'!G1653-('Q8 '!Y$10*'Q1'!G1652+'Q8 '!Y$11)</f>
        <v>-1.6702627130676627E-2</v>
      </c>
      <c r="Z1659" s="30">
        <f>'Q1'!H1653-('Q8 '!Z$10*'Q1'!H1652+'Q8 '!Z$11)</f>
        <v>-8.3848578171948088E-2</v>
      </c>
      <c r="AA1659" s="30">
        <f>'Q1'!I1653-('Q8 '!AA$10*'Q1'!I1652+'Q8 '!AA$11)</f>
        <v>-4.836349715941686E-2</v>
      </c>
      <c r="AB1659" s="30">
        <f>'Q1'!J1653-('Q8 '!AB$10*'Q1'!J1652+'Q8 '!AB$11)</f>
        <v>-9.7536242127277042E-3</v>
      </c>
      <c r="AC1659" s="30">
        <f>'Q1'!K1653-('Q8 '!AC$10*'Q1'!K1652+'Q8 '!AC$11)</f>
        <v>-1.4499418040873126E-2</v>
      </c>
      <c r="AD1659" s="30">
        <f>'Q1'!L1653-('Q8 '!AD$10*'Q1'!L1652+'Q8 '!AD$11)</f>
        <v>-2.4170197114980391E-2</v>
      </c>
      <c r="AE1659" s="30">
        <f>'Q1'!M1653-('Q8 '!AE$10*'Q1'!M1652+'Q8 '!AE$11)</f>
        <v>-1.650955816063937E-2</v>
      </c>
      <c r="AF1659" s="30">
        <f>'Q1'!N1653-('Q8 '!AF$10*'Q1'!N1652+'Q8 '!AF$11)</f>
        <v>-2.2486198659465311E-2</v>
      </c>
      <c r="AG1659" s="30">
        <f>'Q1'!O1653-('Q8 '!AG$10*'Q1'!O1652+'Q8 '!AG$11)</f>
        <v>-1.2829079725216436E-2</v>
      </c>
      <c r="AH1659" s="30">
        <f>'Q1'!P1653-('Q8 '!AH$10*'Q1'!P1652+'Q8 '!AH$11)</f>
        <v>-8.8878801668266323E-4</v>
      </c>
    </row>
    <row r="1660" spans="20:34" x14ac:dyDescent="0.3">
      <c r="T1660" s="30">
        <f>'Q1'!B1654-('Q8 '!$T$10*'Q1'!B1653+'Q8 '!$T$11)</f>
        <v>-1.2861802644322858E-3</v>
      </c>
      <c r="U1660" s="30">
        <f>'Q1'!C1654-('Q8 '!U$10*'Q1'!C1653+'Q8 '!U$11)</f>
        <v>2.2207050206869933E-2</v>
      </c>
      <c r="V1660" s="30">
        <f>'Q1'!D1654-('Q8 '!V$10*'Q1'!D1653+'Q8 '!V$11)</f>
        <v>1.5367506037932887E-2</v>
      </c>
      <c r="W1660" s="30">
        <f>'Q1'!E1654-('Q8 '!W$10*'Q1'!E1653+'Q8 '!W$11)</f>
        <v>2.1632625450780752E-2</v>
      </c>
      <c r="X1660" s="30">
        <f>'Q1'!F1654-('Q8 '!X$10*'Q1'!F1653+'Q8 '!X$11)</f>
        <v>1.5200917647980379E-2</v>
      </c>
      <c r="Y1660" s="30">
        <f>'Q1'!G1654-('Q8 '!Y$10*'Q1'!G1653+'Q8 '!Y$11)</f>
        <v>9.5765516215449518E-3</v>
      </c>
      <c r="Z1660" s="30">
        <f>'Q1'!H1654-('Q8 '!Z$10*'Q1'!H1653+'Q8 '!Z$11)</f>
        <v>7.1361994318826782E-2</v>
      </c>
      <c r="AA1660" s="30">
        <f>'Q1'!I1654-('Q8 '!AA$10*'Q1'!I1653+'Q8 '!AA$11)</f>
        <v>3.3239106626470637E-2</v>
      </c>
      <c r="AB1660" s="30">
        <f>'Q1'!J1654-('Q8 '!AB$10*'Q1'!J1653+'Q8 '!AB$11)</f>
        <v>-2.0970572973921655E-2</v>
      </c>
      <c r="AC1660" s="30">
        <f>'Q1'!K1654-('Q8 '!AC$10*'Q1'!K1653+'Q8 '!AC$11)</f>
        <v>-1.8010942638760158E-2</v>
      </c>
      <c r="AD1660" s="30">
        <f>'Q1'!L1654-('Q8 '!AD$10*'Q1'!L1653+'Q8 '!AD$11)</f>
        <v>2.6583328085772594E-2</v>
      </c>
      <c r="AE1660" s="30">
        <f>'Q1'!M1654-('Q8 '!AE$10*'Q1'!M1653+'Q8 '!AE$11)</f>
        <v>1.8711603329685848E-2</v>
      </c>
      <c r="AF1660" s="30">
        <f>'Q1'!N1654-('Q8 '!AF$10*'Q1'!N1653+'Q8 '!AF$11)</f>
        <v>-1.1830145459576905E-3</v>
      </c>
      <c r="AG1660" s="30">
        <f>'Q1'!O1654-('Q8 '!AG$10*'Q1'!O1653+'Q8 '!AG$11)</f>
        <v>2.6661947966852414E-3</v>
      </c>
      <c r="AH1660" s="30">
        <f>'Q1'!P1654-('Q8 '!AH$10*'Q1'!P1653+'Q8 '!AH$11)</f>
        <v>-8.1437560696876483E-3</v>
      </c>
    </row>
    <row r="1661" spans="20:34" x14ac:dyDescent="0.3">
      <c r="T1661" s="30">
        <f>'Q1'!B1655-('Q8 '!$T$10*'Q1'!B1654+'Q8 '!$T$11)</f>
        <v>-3.4072039562029005E-2</v>
      </c>
      <c r="U1661" s="30">
        <f>'Q1'!C1655-('Q8 '!U$10*'Q1'!C1654+'Q8 '!U$11)</f>
        <v>-2.3676095103208838E-3</v>
      </c>
      <c r="V1661" s="30">
        <f>'Q1'!D1655-('Q8 '!V$10*'Q1'!D1654+'Q8 '!V$11)</f>
        <v>9.9608354011524076E-3</v>
      </c>
      <c r="W1661" s="30">
        <f>'Q1'!E1655-('Q8 '!W$10*'Q1'!E1654+'Q8 '!W$11)</f>
        <v>1.9699527510536607E-3</v>
      </c>
      <c r="X1661" s="30">
        <f>'Q1'!F1655-('Q8 '!X$10*'Q1'!F1654+'Q8 '!X$11)</f>
        <v>9.0007459444227584E-5</v>
      </c>
      <c r="Y1661" s="30">
        <f>'Q1'!G1655-('Q8 '!Y$10*'Q1'!G1654+'Q8 '!Y$11)</f>
        <v>-2.3934259392328974E-3</v>
      </c>
      <c r="Z1661" s="30">
        <f>'Q1'!H1655-('Q8 '!Z$10*'Q1'!H1654+'Q8 '!Z$11)</f>
        <v>-1.8683758580927391E-2</v>
      </c>
      <c r="AA1661" s="30">
        <f>'Q1'!I1655-('Q8 '!AA$10*'Q1'!I1654+'Q8 '!AA$11)</f>
        <v>-1.1614648069231822E-2</v>
      </c>
      <c r="AB1661" s="30">
        <f>'Q1'!J1655-('Q8 '!AB$10*'Q1'!J1654+'Q8 '!AB$11)</f>
        <v>-3.5801638946913328E-4</v>
      </c>
      <c r="AC1661" s="30">
        <f>'Q1'!K1655-('Q8 '!AC$10*'Q1'!K1654+'Q8 '!AC$11)</f>
        <v>-1.1083877622988852E-3</v>
      </c>
      <c r="AD1661" s="30">
        <f>'Q1'!L1655-('Q8 '!AD$10*'Q1'!L1654+'Q8 '!AD$11)</f>
        <v>-7.0362131937433544E-4</v>
      </c>
      <c r="AE1661" s="30">
        <f>'Q1'!M1655-('Q8 '!AE$10*'Q1'!M1654+'Q8 '!AE$11)</f>
        <v>6.2247604208230676E-3</v>
      </c>
      <c r="AF1661" s="30">
        <f>'Q1'!N1655-('Q8 '!AF$10*'Q1'!N1654+'Q8 '!AF$11)</f>
        <v>-9.5691724695067624E-3</v>
      </c>
      <c r="AG1661" s="30">
        <f>'Q1'!O1655-('Q8 '!AG$10*'Q1'!O1654+'Q8 '!AG$11)</f>
        <v>3.4475395866984848E-3</v>
      </c>
      <c r="AH1661" s="30">
        <f>'Q1'!P1655-('Q8 '!AH$10*'Q1'!P1654+'Q8 '!AH$11)</f>
        <v>-1.0124065896042001E-2</v>
      </c>
    </row>
    <row r="1662" spans="20:34" x14ac:dyDescent="0.3">
      <c r="T1662" s="30">
        <f>'Q1'!B1656-('Q8 '!$T$10*'Q1'!B1655+'Q8 '!$T$11)</f>
        <v>8.3882079652630726E-3</v>
      </c>
      <c r="U1662" s="30">
        <f>'Q1'!C1656-('Q8 '!U$10*'Q1'!C1655+'Q8 '!U$11)</f>
        <v>-1.2715978226442253E-2</v>
      </c>
      <c r="V1662" s="30">
        <f>'Q1'!D1656-('Q8 '!V$10*'Q1'!D1655+'Q8 '!V$11)</f>
        <v>-9.0230871162703726E-3</v>
      </c>
      <c r="W1662" s="30">
        <f>'Q1'!E1656-('Q8 '!W$10*'Q1'!E1655+'Q8 '!W$11)</f>
        <v>-4.2393984938153776E-3</v>
      </c>
      <c r="X1662" s="30">
        <f>'Q1'!F1656-('Q8 '!X$10*'Q1'!F1655+'Q8 '!X$11)</f>
        <v>-2.542689201757702E-3</v>
      </c>
      <c r="Y1662" s="30">
        <f>'Q1'!G1656-('Q8 '!Y$10*'Q1'!G1655+'Q8 '!Y$11)</f>
        <v>-1.0565163583155001E-3</v>
      </c>
      <c r="Z1662" s="30">
        <f>'Q1'!H1656-('Q8 '!Z$10*'Q1'!H1655+'Q8 '!Z$11)</f>
        <v>-6.7880133114512922E-2</v>
      </c>
      <c r="AA1662" s="30">
        <f>'Q1'!I1656-('Q8 '!AA$10*'Q1'!I1655+'Q8 '!AA$11)</f>
        <v>-3.1166068629182055E-2</v>
      </c>
      <c r="AB1662" s="30">
        <f>'Q1'!J1656-('Q8 '!AB$10*'Q1'!J1655+'Q8 '!AB$11)</f>
        <v>1.4920007507067682E-2</v>
      </c>
      <c r="AC1662" s="30">
        <f>'Q1'!K1656-('Q8 '!AC$10*'Q1'!K1655+'Q8 '!AC$11)</f>
        <v>1.5351424258736777E-2</v>
      </c>
      <c r="AD1662" s="30">
        <f>'Q1'!L1656-('Q8 '!AD$10*'Q1'!L1655+'Q8 '!AD$11)</f>
        <v>-2.8800878734230848E-2</v>
      </c>
      <c r="AE1662" s="30">
        <f>'Q1'!M1656-('Q8 '!AE$10*'Q1'!M1655+'Q8 '!AE$11)</f>
        <v>-1.3101922853127661E-2</v>
      </c>
      <c r="AF1662" s="30">
        <f>'Q1'!N1656-('Q8 '!AF$10*'Q1'!N1655+'Q8 '!AF$11)</f>
        <v>-2.2816444352908315E-2</v>
      </c>
      <c r="AG1662" s="30">
        <f>'Q1'!O1656-('Q8 '!AG$10*'Q1'!O1655+'Q8 '!AG$11)</f>
        <v>-1.2921085720221423E-2</v>
      </c>
      <c r="AH1662" s="30">
        <f>'Q1'!P1656-('Q8 '!AH$10*'Q1'!P1655+'Q8 '!AH$11)</f>
        <v>4.1397456844355779E-3</v>
      </c>
    </row>
    <row r="1663" spans="20:34" x14ac:dyDescent="0.3">
      <c r="T1663" s="30">
        <f>'Q1'!B1657-('Q8 '!$T$10*'Q1'!B1656+'Q8 '!$T$11)</f>
        <v>8.6904161416082341E-4</v>
      </c>
      <c r="U1663" s="30">
        <f>'Q1'!C1657-('Q8 '!U$10*'Q1'!C1656+'Q8 '!U$11)</f>
        <v>-5.3696067380691439E-3</v>
      </c>
      <c r="V1663" s="30">
        <f>'Q1'!D1657-('Q8 '!V$10*'Q1'!D1656+'Q8 '!V$11)</f>
        <v>-1.2601021412022375E-2</v>
      </c>
      <c r="W1663" s="30">
        <f>'Q1'!E1657-('Q8 '!W$10*'Q1'!E1656+'Q8 '!W$11)</f>
        <v>-3.6945256793251606E-2</v>
      </c>
      <c r="X1663" s="30">
        <f>'Q1'!F1657-('Q8 '!X$10*'Q1'!F1656+'Q8 '!X$11)</f>
        <v>-2.8294569366346656E-2</v>
      </c>
      <c r="Y1663" s="30">
        <f>'Q1'!G1657-('Q8 '!Y$10*'Q1'!G1656+'Q8 '!Y$11)</f>
        <v>-1.9530792597431873E-2</v>
      </c>
      <c r="Z1663" s="30">
        <f>'Q1'!H1657-('Q8 '!Z$10*'Q1'!H1656+'Q8 '!Z$11)</f>
        <v>2.8727656510009764E-2</v>
      </c>
      <c r="AA1663" s="30">
        <f>'Q1'!I1657-('Q8 '!AA$10*'Q1'!I1656+'Q8 '!AA$11)</f>
        <v>1.4752512705626735E-2</v>
      </c>
      <c r="AB1663" s="30">
        <f>'Q1'!J1657-('Q8 '!AB$10*'Q1'!J1656+'Q8 '!AB$11)</f>
        <v>-1.2553864653392284E-2</v>
      </c>
      <c r="AC1663" s="30">
        <f>'Q1'!K1657-('Q8 '!AC$10*'Q1'!K1656+'Q8 '!AC$11)</f>
        <v>-1.0227076322861399E-2</v>
      </c>
      <c r="AD1663" s="30">
        <f>'Q1'!L1657-('Q8 '!AD$10*'Q1'!L1656+'Q8 '!AD$11)</f>
        <v>-9.5744678400145108E-3</v>
      </c>
      <c r="AE1663" s="30">
        <f>'Q1'!M1657-('Q8 '!AE$10*'Q1'!M1656+'Q8 '!AE$11)</f>
        <v>-3.0814847382105008E-3</v>
      </c>
      <c r="AF1663" s="30">
        <f>'Q1'!N1657-('Q8 '!AF$10*'Q1'!N1656+'Q8 '!AF$11)</f>
        <v>2.3433736198912938E-2</v>
      </c>
      <c r="AG1663" s="30">
        <f>'Q1'!O1657-('Q8 '!AG$10*'Q1'!O1656+'Q8 '!AG$11)</f>
        <v>1.2001675921530515E-2</v>
      </c>
      <c r="AH1663" s="30">
        <f>'Q1'!P1657-('Q8 '!AH$10*'Q1'!P1656+'Q8 '!AH$11)</f>
        <v>-9.0384489594459033E-4</v>
      </c>
    </row>
    <row r="1664" spans="20:34" x14ac:dyDescent="0.3">
      <c r="T1664" s="30">
        <f>'Q1'!B1658-('Q8 '!$T$10*'Q1'!B1657+'Q8 '!$T$11)</f>
        <v>-5.7213234438670112E-3</v>
      </c>
      <c r="U1664" s="30">
        <f>'Q1'!C1658-('Q8 '!U$10*'Q1'!C1657+'Q8 '!U$11)</f>
        <v>-2.0451035762241571E-2</v>
      </c>
      <c r="V1664" s="30">
        <f>'Q1'!D1658-('Q8 '!V$10*'Q1'!D1657+'Q8 '!V$11)</f>
        <v>-9.9049608258185914E-3</v>
      </c>
      <c r="W1664" s="30">
        <f>'Q1'!E1658-('Q8 '!W$10*'Q1'!E1657+'Q8 '!W$11)</f>
        <v>2.0774007329671532E-3</v>
      </c>
      <c r="X1664" s="30">
        <f>'Q1'!F1658-('Q8 '!X$10*'Q1'!F1657+'Q8 '!X$11)</f>
        <v>7.5819304182107969E-4</v>
      </c>
      <c r="Y1664" s="30">
        <f>'Q1'!G1658-('Q8 '!Y$10*'Q1'!G1657+'Q8 '!Y$11)</f>
        <v>2.9898958463428428E-4</v>
      </c>
      <c r="Z1664" s="30">
        <f>'Q1'!H1658-('Q8 '!Z$10*'Q1'!H1657+'Q8 '!Z$11)</f>
        <v>-5.4181596291186414E-3</v>
      </c>
      <c r="AA1664" s="30">
        <f>'Q1'!I1658-('Q8 '!AA$10*'Q1'!I1657+'Q8 '!AA$11)</f>
        <v>-6.2323733708876056E-3</v>
      </c>
      <c r="AB1664" s="30">
        <f>'Q1'!J1658-('Q8 '!AB$10*'Q1'!J1657+'Q8 '!AB$11)</f>
        <v>-1.3139022472263178E-4</v>
      </c>
      <c r="AC1664" s="30">
        <f>'Q1'!K1658-('Q8 '!AC$10*'Q1'!K1657+'Q8 '!AC$11)</f>
        <v>4.3236801384461125E-4</v>
      </c>
      <c r="AD1664" s="30">
        <f>'Q1'!L1658-('Q8 '!AD$10*'Q1'!L1657+'Q8 '!AD$11)</f>
        <v>-3.4084664097943647E-2</v>
      </c>
      <c r="AE1664" s="30">
        <f>'Q1'!M1658-('Q8 '!AE$10*'Q1'!M1657+'Q8 '!AE$11)</f>
        <v>-1.5418042983976241E-2</v>
      </c>
      <c r="AF1664" s="30">
        <f>'Q1'!N1658-('Q8 '!AF$10*'Q1'!N1657+'Q8 '!AF$11)</f>
        <v>1.7667447927661017E-2</v>
      </c>
      <c r="AG1664" s="30">
        <f>'Q1'!O1658-('Q8 '!AG$10*'Q1'!O1657+'Q8 '!AG$11)</f>
        <v>-7.9626945954124105E-4</v>
      </c>
      <c r="AH1664" s="30">
        <f>'Q1'!P1658-('Q8 '!AH$10*'Q1'!P1657+'Q8 '!AH$11)</f>
        <v>9.9579901823435776E-3</v>
      </c>
    </row>
    <row r="1665" spans="20:34" x14ac:dyDescent="0.3">
      <c r="T1665" s="30">
        <f>'Q1'!B1659-('Q8 '!$T$10*'Q1'!B1658+'Q8 '!$T$11)</f>
        <v>-8.0938137241227115E-3</v>
      </c>
      <c r="U1665" s="30">
        <f>'Q1'!C1659-('Q8 '!U$10*'Q1'!C1658+'Q8 '!U$11)</f>
        <v>2.2575573320439638E-2</v>
      </c>
      <c r="V1665" s="30">
        <f>'Q1'!D1659-('Q8 '!V$10*'Q1'!D1658+'Q8 '!V$11)</f>
        <v>2.1491518682796126E-2</v>
      </c>
      <c r="W1665" s="30">
        <f>'Q1'!E1659-('Q8 '!W$10*'Q1'!E1658+'Q8 '!W$11)</f>
        <v>1.9986884263582471E-3</v>
      </c>
      <c r="X1665" s="30">
        <f>'Q1'!F1659-('Q8 '!X$10*'Q1'!F1658+'Q8 '!X$11)</f>
        <v>-5.5853186051456546E-3</v>
      </c>
      <c r="Y1665" s="30">
        <f>'Q1'!G1659-('Q8 '!Y$10*'Q1'!G1658+'Q8 '!Y$11)</f>
        <v>-1.3203713181616943E-2</v>
      </c>
      <c r="Z1665" s="30">
        <f>'Q1'!H1659-('Q8 '!Z$10*'Q1'!H1658+'Q8 '!Z$11)</f>
        <v>6.165014537068209E-4</v>
      </c>
      <c r="AA1665" s="30">
        <f>'Q1'!I1659-('Q8 '!AA$10*'Q1'!I1658+'Q8 '!AA$11)</f>
        <v>4.4982307207259769E-4</v>
      </c>
      <c r="AB1665" s="30">
        <f>'Q1'!J1659-('Q8 '!AB$10*'Q1'!J1658+'Q8 '!AB$11)</f>
        <v>-4.6720780204141166E-2</v>
      </c>
      <c r="AC1665" s="30">
        <f>'Q1'!K1659-('Q8 '!AC$10*'Q1'!K1658+'Q8 '!AC$11)</f>
        <v>-2.8739561750247569E-2</v>
      </c>
      <c r="AD1665" s="30">
        <f>'Q1'!L1659-('Q8 '!AD$10*'Q1'!L1658+'Q8 '!AD$11)</f>
        <v>4.9731412342265979E-4</v>
      </c>
      <c r="AE1665" s="30">
        <f>'Q1'!M1659-('Q8 '!AE$10*'Q1'!M1658+'Q8 '!AE$11)</f>
        <v>5.5040615293289077E-4</v>
      </c>
      <c r="AF1665" s="30">
        <f>'Q1'!N1659-('Q8 '!AF$10*'Q1'!N1658+'Q8 '!AF$11)</f>
        <v>-1.7092361887419407E-3</v>
      </c>
      <c r="AG1665" s="30">
        <f>'Q1'!O1659-('Q8 '!AG$10*'Q1'!O1658+'Q8 '!AG$11)</f>
        <v>4.2209244472271102E-4</v>
      </c>
      <c r="AH1665" s="30">
        <f>'Q1'!P1659-('Q8 '!AH$10*'Q1'!P1658+'Q8 '!AH$11)</f>
        <v>2.2743636159404233E-4</v>
      </c>
    </row>
    <row r="1666" spans="20:34" x14ac:dyDescent="0.3">
      <c r="T1666" s="30">
        <f>'Q1'!B1660-('Q8 '!$T$10*'Q1'!B1659+'Q8 '!$T$11)</f>
        <v>6.0769487689074676E-3</v>
      </c>
      <c r="U1666" s="30">
        <f>'Q1'!C1660-('Q8 '!U$10*'Q1'!C1659+'Q8 '!U$11)</f>
        <v>-1.5865829616171591E-2</v>
      </c>
      <c r="V1666" s="30">
        <f>'Q1'!D1660-('Q8 '!V$10*'Q1'!D1659+'Q8 '!V$11)</f>
        <v>-1.5859396743742794E-2</v>
      </c>
      <c r="W1666" s="30">
        <f>'Q1'!E1660-('Q8 '!W$10*'Q1'!E1659+'Q8 '!W$11)</f>
        <v>2.6325071126639524E-2</v>
      </c>
      <c r="X1666" s="30">
        <f>'Q1'!F1660-('Q8 '!X$10*'Q1'!F1659+'Q8 '!X$11)</f>
        <v>1.8210027062266439E-2</v>
      </c>
      <c r="Y1666" s="30">
        <f>'Q1'!G1660-('Q8 '!Y$10*'Q1'!G1659+'Q8 '!Y$11)</f>
        <v>9.8348090868477026E-3</v>
      </c>
      <c r="Z1666" s="30">
        <f>'Q1'!H1660-('Q8 '!Z$10*'Q1'!H1659+'Q8 '!Z$11)</f>
        <v>-4.278029461791176E-2</v>
      </c>
      <c r="AA1666" s="30">
        <f>'Q1'!I1660-('Q8 '!AA$10*'Q1'!I1659+'Q8 '!AA$11)</f>
        <v>-2.0958634602866968E-2</v>
      </c>
      <c r="AB1666" s="30">
        <f>'Q1'!J1660-('Q8 '!AB$10*'Q1'!J1659+'Q8 '!AB$11)</f>
        <v>1.3598900639709042E-2</v>
      </c>
      <c r="AC1666" s="30">
        <f>'Q1'!K1660-('Q8 '!AC$10*'Q1'!K1659+'Q8 '!AC$11)</f>
        <v>1.4072484331350853E-2</v>
      </c>
      <c r="AD1666" s="30">
        <f>'Q1'!L1660-('Q8 '!AD$10*'Q1'!L1659+'Q8 '!AD$11)</f>
        <v>-4.4451548038177274E-2</v>
      </c>
      <c r="AE1666" s="30">
        <f>'Q1'!M1660-('Q8 '!AE$10*'Q1'!M1659+'Q8 '!AE$11)</f>
        <v>-3.0375577545439122E-2</v>
      </c>
      <c r="AF1666" s="30">
        <f>'Q1'!N1660-('Q8 '!AF$10*'Q1'!N1659+'Q8 '!AF$11)</f>
        <v>-1.4057659424628971E-2</v>
      </c>
      <c r="AG1666" s="30">
        <f>'Q1'!O1660-('Q8 '!AG$10*'Q1'!O1659+'Q8 '!AG$11)</f>
        <v>-1.5987399809423132E-2</v>
      </c>
      <c r="AH1666" s="30">
        <f>'Q1'!P1660-('Q8 '!AH$10*'Q1'!P1659+'Q8 '!AH$11)</f>
        <v>-1.8230665344297025E-2</v>
      </c>
    </row>
    <row r="1667" spans="20:34" x14ac:dyDescent="0.3">
      <c r="T1667" s="30">
        <f>'Q1'!B1661-('Q8 '!$T$10*'Q1'!B1660+'Q8 '!$T$11)</f>
        <v>-2.7722216230270597E-3</v>
      </c>
      <c r="U1667" s="30">
        <f>'Q1'!C1661-('Q8 '!U$10*'Q1'!C1660+'Q8 '!U$11)</f>
        <v>1.1607850711795199E-3</v>
      </c>
      <c r="V1667" s="30">
        <f>'Q1'!D1661-('Q8 '!V$10*'Q1'!D1660+'Q8 '!V$11)</f>
        <v>2.6325213551259058E-3</v>
      </c>
      <c r="W1667" s="30">
        <f>'Q1'!E1661-('Q8 '!W$10*'Q1'!E1660+'Q8 '!W$11)</f>
        <v>-9.7200908543230958E-4</v>
      </c>
      <c r="X1667" s="30">
        <f>'Q1'!F1661-('Q8 '!X$10*'Q1'!F1660+'Q8 '!X$11)</f>
        <v>3.872401449324782E-5</v>
      </c>
      <c r="Y1667" s="30">
        <f>'Q1'!G1661-('Q8 '!Y$10*'Q1'!G1660+'Q8 '!Y$11)</f>
        <v>2.3410416984881468E-4</v>
      </c>
      <c r="Z1667" s="30">
        <f>'Q1'!H1661-('Q8 '!Z$10*'Q1'!H1660+'Q8 '!Z$11)</f>
        <v>-2.7121519874648278E-2</v>
      </c>
      <c r="AA1667" s="30">
        <f>'Q1'!I1661-('Q8 '!AA$10*'Q1'!I1660+'Q8 '!AA$11)</f>
        <v>-2.3079238735058776E-2</v>
      </c>
      <c r="AB1667" s="30">
        <f>'Q1'!J1661-('Q8 '!AB$10*'Q1'!J1660+'Q8 '!AB$11)</f>
        <v>-1.5079748280136515E-2</v>
      </c>
      <c r="AC1667" s="30">
        <f>'Q1'!K1661-('Q8 '!AC$10*'Q1'!K1660+'Q8 '!AC$11)</f>
        <v>-1.3831141581050328E-2</v>
      </c>
      <c r="AD1667" s="30">
        <f>'Q1'!L1661-('Q8 '!AD$10*'Q1'!L1660+'Q8 '!AD$11)</f>
        <v>3.4253367057898382E-3</v>
      </c>
      <c r="AE1667" s="30">
        <f>'Q1'!M1661-('Q8 '!AE$10*'Q1'!M1660+'Q8 '!AE$11)</f>
        <v>-5.3395051918136774E-3</v>
      </c>
      <c r="AF1667" s="30">
        <f>'Q1'!N1661-('Q8 '!AF$10*'Q1'!N1660+'Q8 '!AF$11)</f>
        <v>1.4303744596999117E-3</v>
      </c>
      <c r="AG1667" s="30">
        <f>'Q1'!O1661-('Q8 '!AG$10*'Q1'!O1660+'Q8 '!AG$11)</f>
        <v>-3.7835603514068956E-4</v>
      </c>
      <c r="AH1667" s="30">
        <f>'Q1'!P1661-('Q8 '!AH$10*'Q1'!P1660+'Q8 '!AH$11)</f>
        <v>-1.123853591633228E-3</v>
      </c>
    </row>
    <row r="1668" spans="20:34" x14ac:dyDescent="0.3">
      <c r="T1668" s="30">
        <f>'Q1'!B1662-('Q8 '!$T$10*'Q1'!B1661+'Q8 '!$T$11)</f>
        <v>6.8469662552929234E-3</v>
      </c>
      <c r="U1668" s="30">
        <f>'Q1'!C1662-('Q8 '!U$10*'Q1'!C1661+'Q8 '!U$11)</f>
        <v>-1.9616729692357664E-2</v>
      </c>
      <c r="V1668" s="30">
        <f>'Q1'!D1662-('Q8 '!V$10*'Q1'!D1661+'Q8 '!V$11)</f>
        <v>-1.6949754152525389E-2</v>
      </c>
      <c r="W1668" s="30">
        <f>'Q1'!E1662-('Q8 '!W$10*'Q1'!E1661+'Q8 '!W$11)</f>
        <v>2.8136924810289712E-4</v>
      </c>
      <c r="X1668" s="30">
        <f>'Q1'!F1662-('Q8 '!X$10*'Q1'!F1661+'Q8 '!X$11)</f>
        <v>3.1445093060134644E-4</v>
      </c>
      <c r="Y1668" s="30">
        <f>'Q1'!G1662-('Q8 '!Y$10*'Q1'!G1661+'Q8 '!Y$11)</f>
        <v>2.5522449576499033E-4</v>
      </c>
      <c r="Z1668" s="30">
        <f>'Q1'!H1662-('Q8 '!Z$10*'Q1'!H1661+'Q8 '!Z$11)</f>
        <v>-1.8336626187736939E-2</v>
      </c>
      <c r="AA1668" s="30">
        <f>'Q1'!I1662-('Q8 '!AA$10*'Q1'!I1661+'Q8 '!AA$11)</f>
        <v>-6.1520809216404826E-3</v>
      </c>
      <c r="AB1668" s="30">
        <f>'Q1'!J1662-('Q8 '!AB$10*'Q1'!J1661+'Q8 '!AB$11)</f>
        <v>-7.8982664936938559E-3</v>
      </c>
      <c r="AC1668" s="30">
        <f>'Q1'!K1662-('Q8 '!AC$10*'Q1'!K1661+'Q8 '!AC$11)</f>
        <v>-6.716139698469327E-3</v>
      </c>
      <c r="AD1668" s="30">
        <f>'Q1'!L1662-('Q8 '!AD$10*'Q1'!L1661+'Q8 '!AD$11)</f>
        <v>-2.3668630251616678E-2</v>
      </c>
      <c r="AE1668" s="30">
        <f>'Q1'!M1662-('Q8 '!AE$10*'Q1'!M1661+'Q8 '!AE$11)</f>
        <v>-1.6236961054485542E-2</v>
      </c>
      <c r="AF1668" s="30">
        <f>'Q1'!N1662-('Q8 '!AF$10*'Q1'!N1661+'Q8 '!AF$11)</f>
        <v>-1.8866430580202879E-2</v>
      </c>
      <c r="AG1668" s="30">
        <f>'Q1'!O1662-('Q8 '!AG$10*'Q1'!O1661+'Q8 '!AG$11)</f>
        <v>-8.9624146292385798E-3</v>
      </c>
      <c r="AH1668" s="30">
        <f>'Q1'!P1662-('Q8 '!AH$10*'Q1'!P1661+'Q8 '!AH$11)</f>
        <v>-3.1354464342622797E-2</v>
      </c>
    </row>
    <row r="1669" spans="20:34" x14ac:dyDescent="0.3">
      <c r="T1669" s="30">
        <f>'Q1'!B1663-('Q8 '!$T$10*'Q1'!B1662+'Q8 '!$T$11)</f>
        <v>6.5788324519380501E-3</v>
      </c>
      <c r="U1669" s="30">
        <f>'Q1'!C1663-('Q8 '!U$10*'Q1'!C1662+'Q8 '!U$11)</f>
        <v>-1.620819202034272E-3</v>
      </c>
      <c r="V1669" s="30">
        <f>'Q1'!D1663-('Q8 '!V$10*'Q1'!D1662+'Q8 '!V$11)</f>
        <v>-1.1600825927517236E-3</v>
      </c>
      <c r="W1669" s="30">
        <f>'Q1'!E1663-('Q8 '!W$10*'Q1'!E1662+'Q8 '!W$11)</f>
        <v>-2.2454529367299365E-2</v>
      </c>
      <c r="X1669" s="30">
        <f>'Q1'!F1663-('Q8 '!X$10*'Q1'!F1662+'Q8 '!X$11)</f>
        <v>-2.5924660100372747E-2</v>
      </c>
      <c r="Y1669" s="30">
        <f>'Q1'!G1663-('Q8 '!Y$10*'Q1'!G1662+'Q8 '!Y$11)</f>
        <v>-2.9474540935796815E-2</v>
      </c>
      <c r="Z1669" s="30">
        <f>'Q1'!H1663-('Q8 '!Z$10*'Q1'!H1662+'Q8 '!Z$11)</f>
        <v>4.629182433911018E-4</v>
      </c>
      <c r="AA1669" s="30">
        <f>'Q1'!I1663-('Q8 '!AA$10*'Q1'!I1662+'Q8 '!AA$11)</f>
        <v>4.5370102805618822E-4</v>
      </c>
      <c r="AB1669" s="30">
        <f>'Q1'!J1663-('Q8 '!AB$10*'Q1'!J1662+'Q8 '!AB$11)</f>
        <v>-3.3559403263467735E-2</v>
      </c>
      <c r="AC1669" s="30">
        <f>'Q1'!K1663-('Q8 '!AC$10*'Q1'!K1662+'Q8 '!AC$11)</f>
        <v>-3.2026314971855568E-2</v>
      </c>
      <c r="AD1669" s="30">
        <f>'Q1'!L1663-('Q8 '!AD$10*'Q1'!L1662+'Q8 '!AD$11)</f>
        <v>5.1477898007947799E-4</v>
      </c>
      <c r="AE1669" s="30">
        <f>'Q1'!M1663-('Q8 '!AE$10*'Q1'!M1662+'Q8 '!AE$11)</f>
        <v>5.6474195507687382E-4</v>
      </c>
      <c r="AF1669" s="30">
        <f>'Q1'!N1663-('Q8 '!AF$10*'Q1'!N1662+'Q8 '!AF$11)</f>
        <v>1.6693719476556005E-3</v>
      </c>
      <c r="AG1669" s="30">
        <f>'Q1'!O1663-('Q8 '!AG$10*'Q1'!O1662+'Q8 '!AG$11)</f>
        <v>5.5332843005996665E-4</v>
      </c>
      <c r="AH1669" s="30">
        <f>'Q1'!P1663-('Q8 '!AH$10*'Q1'!P1662+'Q8 '!AH$11)</f>
        <v>-2.0663997005399417E-2</v>
      </c>
    </row>
    <row r="1670" spans="20:34" x14ac:dyDescent="0.3">
      <c r="T1670" s="30">
        <f>'Q1'!B1664-('Q8 '!$T$10*'Q1'!B1663+'Q8 '!$T$11)</f>
        <v>3.4879120098372643E-2</v>
      </c>
      <c r="U1670" s="30">
        <f>'Q1'!C1664-('Q8 '!U$10*'Q1'!C1663+'Q8 '!U$11)</f>
        <v>-2.3940765083544134E-3</v>
      </c>
      <c r="V1670" s="30">
        <f>'Q1'!D1664-('Q8 '!V$10*'Q1'!D1663+'Q8 '!V$11)</f>
        <v>-1.3307643497195338E-2</v>
      </c>
      <c r="W1670" s="30">
        <f>'Q1'!E1664-('Q8 '!W$10*'Q1'!E1663+'Q8 '!W$11)</f>
        <v>3.082361048205616E-2</v>
      </c>
      <c r="X1670" s="30">
        <f>'Q1'!F1664-('Q8 '!X$10*'Q1'!F1663+'Q8 '!X$11)</f>
        <v>2.167894169431438E-2</v>
      </c>
      <c r="Y1670" s="30">
        <f>'Q1'!G1664-('Q8 '!Y$10*'Q1'!G1663+'Q8 '!Y$11)</f>
        <v>1.2855815171369023E-2</v>
      </c>
      <c r="Z1670" s="30">
        <f>'Q1'!H1664-('Q8 '!Z$10*'Q1'!H1663+'Q8 '!Z$11)</f>
        <v>-5.8825765829410445E-2</v>
      </c>
      <c r="AA1670" s="30">
        <f>'Q1'!I1664-('Q8 '!AA$10*'Q1'!I1663+'Q8 '!AA$11)</f>
        <v>-2.2105720056233694E-2</v>
      </c>
      <c r="AB1670" s="30">
        <f>'Q1'!J1664-('Q8 '!AB$10*'Q1'!J1663+'Q8 '!AB$11)</f>
        <v>8.6271322085640662E-3</v>
      </c>
      <c r="AC1670" s="30">
        <f>'Q1'!K1664-('Q8 '!AC$10*'Q1'!K1663+'Q8 '!AC$11)</f>
        <v>-4.5017095243131758E-4</v>
      </c>
      <c r="AD1670" s="30">
        <f>'Q1'!L1664-('Q8 '!AD$10*'Q1'!L1663+'Q8 '!AD$11)</f>
        <v>2.0603616129439002E-3</v>
      </c>
      <c r="AE1670" s="30">
        <f>'Q1'!M1664-('Q8 '!AE$10*'Q1'!M1663+'Q8 '!AE$11)</f>
        <v>-1.0823113727360608E-2</v>
      </c>
      <c r="AF1670" s="30">
        <f>'Q1'!N1664-('Q8 '!AF$10*'Q1'!N1663+'Q8 '!AF$11)</f>
        <v>-3.1526136372981413E-2</v>
      </c>
      <c r="AG1670" s="30">
        <f>'Q1'!O1664-('Q8 '!AG$10*'Q1'!O1663+'Q8 '!AG$11)</f>
        <v>-2.6962418350376306E-2</v>
      </c>
      <c r="AH1670" s="30">
        <f>'Q1'!P1664-('Q8 '!AH$10*'Q1'!P1663+'Q8 '!AH$11)</f>
        <v>2.6583772659250864E-2</v>
      </c>
    </row>
    <row r="1671" spans="20:34" x14ac:dyDescent="0.3">
      <c r="T1671" s="30">
        <f>'Q1'!B1665-('Q8 '!$T$10*'Q1'!B1664+'Q8 '!$T$11)</f>
        <v>4.31661144238219E-2</v>
      </c>
      <c r="U1671" s="30">
        <f>'Q1'!C1665-('Q8 '!U$10*'Q1'!C1664+'Q8 '!U$11)</f>
        <v>1.7790103161589362E-2</v>
      </c>
      <c r="V1671" s="30">
        <f>'Q1'!D1665-('Q8 '!V$10*'Q1'!D1664+'Q8 '!V$11)</f>
        <v>5.9370888514659204E-3</v>
      </c>
      <c r="W1671" s="30">
        <f>'Q1'!E1665-('Q8 '!W$10*'Q1'!E1664+'Q8 '!W$11)</f>
        <v>-5.2771002893498911E-3</v>
      </c>
      <c r="X1671" s="30">
        <f>'Q1'!F1665-('Q8 '!X$10*'Q1'!F1664+'Q8 '!X$11)</f>
        <v>-1.1740383352523131E-2</v>
      </c>
      <c r="Y1671" s="30">
        <f>'Q1'!G1665-('Q8 '!Y$10*'Q1'!G1664+'Q8 '!Y$11)</f>
        <v>-1.9029700630674308E-2</v>
      </c>
      <c r="Z1671" s="30">
        <f>'Q1'!H1665-('Q8 '!Z$10*'Q1'!H1664+'Q8 '!Z$11)</f>
        <v>-5.0683533931502531E-2</v>
      </c>
      <c r="AA1671" s="30">
        <f>'Q1'!I1665-('Q8 '!AA$10*'Q1'!I1664+'Q8 '!AA$11)</f>
        <v>-3.1369666438625765E-2</v>
      </c>
      <c r="AB1671" s="30">
        <f>'Q1'!J1665-('Q8 '!AB$10*'Q1'!J1664+'Q8 '!AB$11)</f>
        <v>-7.4121481872457678E-3</v>
      </c>
      <c r="AC1671" s="30">
        <f>'Q1'!K1665-('Q8 '!AC$10*'Q1'!K1664+'Q8 '!AC$11)</f>
        <v>-4.4211872119580562E-3</v>
      </c>
      <c r="AD1671" s="30">
        <f>'Q1'!L1665-('Q8 '!AD$10*'Q1'!L1664+'Q8 '!AD$11)</f>
        <v>2.535140191013896E-2</v>
      </c>
      <c r="AE1671" s="30">
        <f>'Q1'!M1665-('Q8 '!AE$10*'Q1'!M1664+'Q8 '!AE$11)</f>
        <v>7.8007813050862528E-3</v>
      </c>
      <c r="AF1671" s="30">
        <f>'Q1'!N1665-('Q8 '!AF$10*'Q1'!N1664+'Q8 '!AF$11)</f>
        <v>-8.610798509267473E-4</v>
      </c>
      <c r="AG1671" s="30">
        <f>'Q1'!O1665-('Q8 '!AG$10*'Q1'!O1664+'Q8 '!AG$11)</f>
        <v>-2.4667995827418047E-4</v>
      </c>
      <c r="AH1671" s="30">
        <f>'Q1'!P1665-('Q8 '!AH$10*'Q1'!P1664+'Q8 '!AH$11)</f>
        <v>2.0538457688676875E-2</v>
      </c>
    </row>
    <row r="1672" spans="20:34" x14ac:dyDescent="0.3">
      <c r="T1672" s="30">
        <f>'Q1'!B1666-('Q8 '!$T$10*'Q1'!B1665+'Q8 '!$T$11)</f>
        <v>-1.8748942622518194E-2</v>
      </c>
      <c r="U1672" s="30">
        <f>'Q1'!C1666-('Q8 '!U$10*'Q1'!C1665+'Q8 '!U$11)</f>
        <v>7.7579920079484561E-3</v>
      </c>
      <c r="V1672" s="30">
        <f>'Q1'!D1666-('Q8 '!V$10*'Q1'!D1665+'Q8 '!V$11)</f>
        <v>1.089320609865024E-2</v>
      </c>
      <c r="W1672" s="30">
        <f>'Q1'!E1666-('Q8 '!W$10*'Q1'!E1665+'Q8 '!W$11)</f>
        <v>4.4357628912555645E-2</v>
      </c>
      <c r="X1672" s="30">
        <f>'Q1'!F1666-('Q8 '!X$10*'Q1'!F1665+'Q8 '!X$11)</f>
        <v>2.7202390641865446E-2</v>
      </c>
      <c r="Y1672" s="30">
        <f>'Q1'!G1666-('Q8 '!Y$10*'Q1'!G1665+'Q8 '!Y$11)</f>
        <v>1.0115442468341973E-2</v>
      </c>
      <c r="Z1672" s="30">
        <f>'Q1'!H1666-('Q8 '!Z$10*'Q1'!H1665+'Q8 '!Z$11)</f>
        <v>5.3394578321687342E-2</v>
      </c>
      <c r="AA1672" s="30">
        <f>'Q1'!I1666-('Q8 '!AA$10*'Q1'!I1665+'Q8 '!AA$11)</f>
        <v>1.8299507847490185E-2</v>
      </c>
      <c r="AB1672" s="30">
        <f>'Q1'!J1666-('Q8 '!AB$10*'Q1'!J1665+'Q8 '!AB$11)</f>
        <v>1.4711054953658433E-2</v>
      </c>
      <c r="AC1672" s="30">
        <f>'Q1'!K1666-('Q8 '!AC$10*'Q1'!K1665+'Q8 '!AC$11)</f>
        <v>3.4338104548381435E-3</v>
      </c>
      <c r="AD1672" s="30">
        <f>'Q1'!L1666-('Q8 '!AD$10*'Q1'!L1665+'Q8 '!AD$11)</f>
        <v>-3.0685363643728559E-3</v>
      </c>
      <c r="AE1672" s="30">
        <f>'Q1'!M1666-('Q8 '!AE$10*'Q1'!M1665+'Q8 '!AE$11)</f>
        <v>-8.0783700347222508E-3</v>
      </c>
      <c r="AF1672" s="30">
        <f>'Q1'!N1666-('Q8 '!AF$10*'Q1'!N1665+'Q8 '!AF$11)</f>
        <v>3.4228806011072269E-2</v>
      </c>
      <c r="AG1672" s="30">
        <f>'Q1'!O1666-('Q8 '!AG$10*'Q1'!O1665+'Q8 '!AG$11)</f>
        <v>2.2091570066491557E-2</v>
      </c>
      <c r="AH1672" s="30">
        <f>'Q1'!P1666-('Q8 '!AH$10*'Q1'!P1665+'Q8 '!AH$11)</f>
        <v>-2.0957400156781669E-2</v>
      </c>
    </row>
    <row r="1673" spans="20:34" x14ac:dyDescent="0.3">
      <c r="T1673" s="30">
        <f>'Q1'!B1667-('Q8 '!$T$10*'Q1'!B1666+'Q8 '!$T$11)</f>
        <v>4.4543043048959632E-2</v>
      </c>
      <c r="U1673" s="30">
        <f>'Q1'!C1667-('Q8 '!U$10*'Q1'!C1666+'Q8 '!U$11)</f>
        <v>-4.5848000111612559E-3</v>
      </c>
      <c r="V1673" s="30">
        <f>'Q1'!D1667-('Q8 '!V$10*'Q1'!D1666+'Q8 '!V$11)</f>
        <v>-1.4571269000130145E-2</v>
      </c>
      <c r="W1673" s="30">
        <f>'Q1'!E1667-('Q8 '!W$10*'Q1'!E1666+'Q8 '!W$11)</f>
        <v>-1.5219384757768956E-2</v>
      </c>
      <c r="X1673" s="30">
        <f>'Q1'!F1667-('Q8 '!X$10*'Q1'!F1666+'Q8 '!X$11)</f>
        <v>-1.1659821384766051E-2</v>
      </c>
      <c r="Y1673" s="30">
        <f>'Q1'!G1667-('Q8 '!Y$10*'Q1'!G1666+'Q8 '!Y$11)</f>
        <v>-9.4886682114270308E-3</v>
      </c>
      <c r="Z1673" s="30">
        <f>'Q1'!H1667-('Q8 '!Z$10*'Q1'!H1666+'Q8 '!Z$11)</f>
        <v>2.6685153273101173E-2</v>
      </c>
      <c r="AA1673" s="30">
        <f>'Q1'!I1667-('Q8 '!AA$10*'Q1'!I1666+'Q8 '!AA$11)</f>
        <v>-1.8510689740131394E-3</v>
      </c>
      <c r="AB1673" s="30">
        <f>'Q1'!J1667-('Q8 '!AB$10*'Q1'!J1666+'Q8 '!AB$11)</f>
        <v>-1.1150074997724104E-2</v>
      </c>
      <c r="AC1673" s="30">
        <f>'Q1'!K1667-('Q8 '!AC$10*'Q1'!K1666+'Q8 '!AC$11)</f>
        <v>-1.2641237055213252E-2</v>
      </c>
      <c r="AD1673" s="30">
        <f>'Q1'!L1667-('Q8 '!AD$10*'Q1'!L1666+'Q8 '!AD$11)</f>
        <v>5.7002423830513306E-3</v>
      </c>
      <c r="AE1673" s="30">
        <f>'Q1'!M1667-('Q8 '!AE$10*'Q1'!M1666+'Q8 '!AE$11)</f>
        <v>-1.1799765786228695E-2</v>
      </c>
      <c r="AF1673" s="30">
        <f>'Q1'!N1667-('Q8 '!AF$10*'Q1'!N1666+'Q8 '!AF$11)</f>
        <v>-1.4849206934849042E-2</v>
      </c>
      <c r="AG1673" s="30">
        <f>'Q1'!O1667-('Q8 '!AG$10*'Q1'!O1666+'Q8 '!AG$11)</f>
        <v>-1.0538572100448044E-2</v>
      </c>
      <c r="AH1673" s="30">
        <f>'Q1'!P1667-('Q8 '!AH$10*'Q1'!P1666+'Q8 '!AH$11)</f>
        <v>1.1348230449301718E-2</v>
      </c>
    </row>
    <row r="1674" spans="20:34" x14ac:dyDescent="0.3">
      <c r="T1674" s="30">
        <f>'Q1'!B1668-('Q8 '!$T$10*'Q1'!B1667+'Q8 '!$T$11)</f>
        <v>4.5758714173268981E-2</v>
      </c>
      <c r="U1674" s="30">
        <f>'Q1'!C1668-('Q8 '!U$10*'Q1'!C1667+'Q8 '!U$11)</f>
        <v>-1.3806956492102389E-3</v>
      </c>
      <c r="V1674" s="30">
        <f>'Q1'!D1668-('Q8 '!V$10*'Q1'!D1667+'Q8 '!V$11)</f>
        <v>-2.0370861151000095E-2</v>
      </c>
      <c r="W1674" s="30">
        <f>'Q1'!E1668-('Q8 '!W$10*'Q1'!E1667+'Q8 '!W$11)</f>
        <v>1.2654114243440399E-2</v>
      </c>
      <c r="X1674" s="30">
        <f>'Q1'!F1668-('Q8 '!X$10*'Q1'!F1667+'Q8 '!X$11)</f>
        <v>6.3414342724600926E-3</v>
      </c>
      <c r="Y1674" s="30">
        <f>'Q1'!G1668-('Q8 '!Y$10*'Q1'!G1667+'Q8 '!Y$11)</f>
        <v>2.7672601477678421E-4</v>
      </c>
      <c r="Z1674" s="30">
        <f>'Q1'!H1668-('Q8 '!Z$10*'Q1'!H1667+'Q8 '!Z$11)</f>
        <v>-9.7749036687739557E-2</v>
      </c>
      <c r="AA1674" s="30">
        <f>'Q1'!I1668-('Q8 '!AA$10*'Q1'!I1667+'Q8 '!AA$11)</f>
        <v>-7.3862377653684697E-2</v>
      </c>
      <c r="AB1674" s="30">
        <f>'Q1'!J1668-('Q8 '!AB$10*'Q1'!J1667+'Q8 '!AB$11)</f>
        <v>-9.4109584928707586E-3</v>
      </c>
      <c r="AC1674" s="30">
        <f>'Q1'!K1668-('Q8 '!AC$10*'Q1'!K1667+'Q8 '!AC$11)</f>
        <v>-2.6168688863026043E-3</v>
      </c>
      <c r="AD1674" s="30">
        <f>'Q1'!L1668-('Q8 '!AD$10*'Q1'!L1667+'Q8 '!AD$11)</f>
        <v>-1.261301898153192E-2</v>
      </c>
      <c r="AE1674" s="30">
        <f>'Q1'!M1668-('Q8 '!AE$10*'Q1'!M1667+'Q8 '!AE$11)</f>
        <v>-2.7726310900747887E-2</v>
      </c>
      <c r="AF1674" s="30">
        <f>'Q1'!N1668-('Q8 '!AF$10*'Q1'!N1667+'Q8 '!AF$11)</f>
        <v>-1.109901349874038E-2</v>
      </c>
      <c r="AG1674" s="30">
        <f>'Q1'!O1668-('Q8 '!AG$10*'Q1'!O1667+'Q8 '!AG$11)</f>
        <v>-2.8366381224579858E-2</v>
      </c>
      <c r="AH1674" s="30">
        <f>'Q1'!P1668-('Q8 '!AH$10*'Q1'!P1667+'Q8 '!AH$11)</f>
        <v>1.6076145729096534E-3</v>
      </c>
    </row>
    <row r="1675" spans="20:34" x14ac:dyDescent="0.3">
      <c r="T1675" s="30">
        <f>'Q1'!B1669-('Q8 '!$T$10*'Q1'!B1668+'Q8 '!$T$11)</f>
        <v>2.056863216705291E-2</v>
      </c>
      <c r="U1675" s="30">
        <f>'Q1'!C1669-('Q8 '!U$10*'Q1'!C1668+'Q8 '!U$11)</f>
        <v>2.0703630104145134E-2</v>
      </c>
      <c r="V1675" s="30">
        <f>'Q1'!D1669-('Q8 '!V$10*'Q1'!D1668+'Q8 '!V$11)</f>
        <v>-5.9424892776221028E-3</v>
      </c>
      <c r="W1675" s="30">
        <f>'Q1'!E1669-('Q8 '!W$10*'Q1'!E1668+'Q8 '!W$11)</f>
        <v>3.9372233123251825E-2</v>
      </c>
      <c r="X1675" s="30">
        <f>'Q1'!F1669-('Q8 '!X$10*'Q1'!F1668+'Q8 '!X$11)</f>
        <v>2.0572703486615228E-2</v>
      </c>
      <c r="Y1675" s="30">
        <f>'Q1'!G1669-('Q8 '!Y$10*'Q1'!G1668+'Q8 '!Y$11)</f>
        <v>1.6577142410911867E-3</v>
      </c>
      <c r="Z1675" s="30">
        <f>'Q1'!H1669-('Q8 '!Z$10*'Q1'!H1668+'Q8 '!Z$11)</f>
        <v>6.2469592625466953E-2</v>
      </c>
      <c r="AA1675" s="30">
        <f>'Q1'!I1669-('Q8 '!AA$10*'Q1'!I1668+'Q8 '!AA$11)</f>
        <v>3.4180391048975141E-2</v>
      </c>
      <c r="AB1675" s="30">
        <f>'Q1'!J1669-('Q8 '!AB$10*'Q1'!J1668+'Q8 '!AB$11)</f>
        <v>-5.3920498364585659E-3</v>
      </c>
      <c r="AC1675" s="30">
        <f>'Q1'!K1669-('Q8 '!AC$10*'Q1'!K1668+'Q8 '!AC$11)</f>
        <v>-7.1997513935788725E-3</v>
      </c>
      <c r="AD1675" s="30">
        <f>'Q1'!L1669-('Q8 '!AD$10*'Q1'!L1668+'Q8 '!AD$11)</f>
        <v>-1.692185728372755E-3</v>
      </c>
      <c r="AE1675" s="30">
        <f>'Q1'!M1669-('Q8 '!AE$10*'Q1'!M1668+'Q8 '!AE$11)</f>
        <v>7.576580336496495E-4</v>
      </c>
      <c r="AF1675" s="30">
        <f>'Q1'!N1669-('Q8 '!AF$10*'Q1'!N1668+'Q8 '!AF$11)</f>
        <v>7.6316375004522354E-3</v>
      </c>
      <c r="AG1675" s="30">
        <f>'Q1'!O1669-('Q8 '!AG$10*'Q1'!O1668+'Q8 '!AG$11)</f>
        <v>-1.3473112295693305E-3</v>
      </c>
      <c r="AH1675" s="30">
        <f>'Q1'!P1669-('Q8 '!AH$10*'Q1'!P1668+'Q8 '!AH$11)</f>
        <v>-2.2485840276867445E-3</v>
      </c>
    </row>
    <row r="1676" spans="20:34" x14ac:dyDescent="0.3">
      <c r="T1676" s="30">
        <f>'Q1'!B1670-('Q8 '!$T$10*'Q1'!B1669+'Q8 '!$T$11)</f>
        <v>-2.6751346170913209E-2</v>
      </c>
      <c r="U1676" s="30">
        <f>'Q1'!C1670-('Q8 '!U$10*'Q1'!C1669+'Q8 '!U$11)</f>
        <v>-1.3857350225885932E-2</v>
      </c>
      <c r="V1676" s="30">
        <f>'Q1'!D1670-('Q8 '!V$10*'Q1'!D1669+'Q8 '!V$11)</f>
        <v>-1.4778134655224394E-2</v>
      </c>
      <c r="W1676" s="30">
        <f>'Q1'!E1670-('Q8 '!W$10*'Q1'!E1669+'Q8 '!W$11)</f>
        <v>-2.198892449369445E-2</v>
      </c>
      <c r="X1676" s="30">
        <f>'Q1'!F1670-('Q8 '!X$10*'Q1'!F1669+'Q8 '!X$11)</f>
        <v>-2.2792684478646106E-2</v>
      </c>
      <c r="Y1676" s="30">
        <f>'Q1'!G1670-('Q8 '!Y$10*'Q1'!G1669+'Q8 '!Y$11)</f>
        <v>-2.495793770551526E-2</v>
      </c>
      <c r="Z1676" s="30">
        <f>'Q1'!H1670-('Q8 '!Z$10*'Q1'!H1669+'Q8 '!Z$11)</f>
        <v>2.7263635311358718E-2</v>
      </c>
      <c r="AA1676" s="30">
        <f>'Q1'!I1670-('Q8 '!AA$10*'Q1'!I1669+'Q8 '!AA$11)</f>
        <v>2.6601677100266011E-2</v>
      </c>
      <c r="AB1676" s="30">
        <f>'Q1'!J1670-('Q8 '!AB$10*'Q1'!J1669+'Q8 '!AB$11)</f>
        <v>-7.3319035012653078E-3</v>
      </c>
      <c r="AC1676" s="30">
        <f>'Q1'!K1670-('Q8 '!AC$10*'Q1'!K1669+'Q8 '!AC$11)</f>
        <v>-6.4528524727317151E-3</v>
      </c>
      <c r="AD1676" s="30">
        <f>'Q1'!L1670-('Q8 '!AD$10*'Q1'!L1669+'Q8 '!AD$11)</f>
        <v>1.988262223826007E-2</v>
      </c>
      <c r="AE1676" s="30">
        <f>'Q1'!M1670-('Q8 '!AE$10*'Q1'!M1669+'Q8 '!AE$11)</f>
        <v>1.4551878589938397E-2</v>
      </c>
      <c r="AF1676" s="30">
        <f>'Q1'!N1670-('Q8 '!AF$10*'Q1'!N1669+'Q8 '!AF$11)</f>
        <v>-1.3765235514238507E-2</v>
      </c>
      <c r="AG1676" s="30">
        <f>'Q1'!O1670-('Q8 '!AG$10*'Q1'!O1669+'Q8 '!AG$11)</f>
        <v>-6.1965384772655011E-3</v>
      </c>
      <c r="AH1676" s="30">
        <f>'Q1'!P1670-('Q8 '!AH$10*'Q1'!P1669+'Q8 '!AH$11)</f>
        <v>-4.5794247404059739E-3</v>
      </c>
    </row>
    <row r="1677" spans="20:34" x14ac:dyDescent="0.3">
      <c r="T1677" s="30">
        <f>'Q1'!B1671-('Q8 '!$T$10*'Q1'!B1670+'Q8 '!$T$11)</f>
        <v>4.6131186326397594E-3</v>
      </c>
      <c r="U1677" s="30">
        <f>'Q1'!C1671-('Q8 '!U$10*'Q1'!C1670+'Q8 '!U$11)</f>
        <v>-1.9491738455772609E-2</v>
      </c>
      <c r="V1677" s="30">
        <f>'Q1'!D1671-('Q8 '!V$10*'Q1'!D1670+'Q8 '!V$11)</f>
        <v>-3.6555023948379763E-2</v>
      </c>
      <c r="W1677" s="30">
        <f>'Q1'!E1671-('Q8 '!W$10*'Q1'!E1670+'Q8 '!W$11)</f>
        <v>1.6045236651606554E-2</v>
      </c>
      <c r="X1677" s="30">
        <f>'Q1'!F1671-('Q8 '!X$10*'Q1'!F1670+'Q8 '!X$11)</f>
        <v>1.5244667154985771E-2</v>
      </c>
      <c r="Y1677" s="30">
        <f>'Q1'!G1671-('Q8 '!Y$10*'Q1'!G1670+'Q8 '!Y$11)</f>
        <v>1.4678781235191929E-2</v>
      </c>
      <c r="Z1677" s="30">
        <f>'Q1'!H1671-('Q8 '!Z$10*'Q1'!H1670+'Q8 '!Z$11)</f>
        <v>-7.4354768468158902E-2</v>
      </c>
      <c r="AA1677" s="30">
        <f>'Q1'!I1671-('Q8 '!AA$10*'Q1'!I1670+'Q8 '!AA$11)</f>
        <v>-2.582901165309525E-2</v>
      </c>
      <c r="AB1677" s="30">
        <f>'Q1'!J1671-('Q8 '!AB$10*'Q1'!J1670+'Q8 '!AB$11)</f>
        <v>8.8895236540028986E-3</v>
      </c>
      <c r="AC1677" s="30">
        <f>'Q1'!K1671-('Q8 '!AC$10*'Q1'!K1670+'Q8 '!AC$11)</f>
        <v>4.0353660562386304E-3</v>
      </c>
      <c r="AD1677" s="30">
        <f>'Q1'!L1671-('Q8 '!AD$10*'Q1'!L1670+'Q8 '!AD$11)</f>
        <v>-7.4353964986238865E-3</v>
      </c>
      <c r="AE1677" s="30">
        <f>'Q1'!M1671-('Q8 '!AE$10*'Q1'!M1670+'Q8 '!AE$11)</f>
        <v>-9.4923804588379745E-3</v>
      </c>
      <c r="AF1677" s="30">
        <f>'Q1'!N1671-('Q8 '!AF$10*'Q1'!N1670+'Q8 '!AF$11)</f>
        <v>-2.5674338964666643E-2</v>
      </c>
      <c r="AG1677" s="30">
        <f>'Q1'!O1671-('Q8 '!AG$10*'Q1'!O1670+'Q8 '!AG$11)</f>
        <v>-7.2848635731943235E-3</v>
      </c>
      <c r="AH1677" s="30">
        <f>'Q1'!P1671-('Q8 '!AH$10*'Q1'!P1670+'Q8 '!AH$11)</f>
        <v>-1.1270934822017705E-2</v>
      </c>
    </row>
    <row r="1678" spans="20:34" x14ac:dyDescent="0.3">
      <c r="T1678" s="30">
        <f>'Q1'!B1672-('Q8 '!$T$10*'Q1'!B1671+'Q8 '!$T$11)</f>
        <v>1.6489740028433005E-2</v>
      </c>
      <c r="U1678" s="30">
        <f>'Q1'!C1672-('Q8 '!U$10*'Q1'!C1671+'Q8 '!U$11)</f>
        <v>5.1684726510883953E-3</v>
      </c>
      <c r="V1678" s="30">
        <f>'Q1'!D1672-('Q8 '!V$10*'Q1'!D1671+'Q8 '!V$11)</f>
        <v>-1.5049011183925092E-3</v>
      </c>
      <c r="W1678" s="30">
        <f>'Q1'!E1672-('Q8 '!W$10*'Q1'!E1671+'Q8 '!W$11)</f>
        <v>-1.6663918426819063E-2</v>
      </c>
      <c r="X1678" s="30">
        <f>'Q1'!F1672-('Q8 '!X$10*'Q1'!F1671+'Q8 '!X$11)</f>
        <v>-2.864690586954596E-2</v>
      </c>
      <c r="Y1678" s="30">
        <f>'Q1'!G1672-('Q8 '!Y$10*'Q1'!G1671+'Q8 '!Y$11)</f>
        <v>-4.0853033437097265E-2</v>
      </c>
      <c r="Z1678" s="30">
        <f>'Q1'!H1672-('Q8 '!Z$10*'Q1'!H1671+'Q8 '!Z$11)</f>
        <v>-2.1989063151938316E-2</v>
      </c>
      <c r="AA1678" s="30">
        <f>'Q1'!I1672-('Q8 '!AA$10*'Q1'!I1671+'Q8 '!AA$11)</f>
        <v>-9.9693958312807186E-3</v>
      </c>
      <c r="AB1678" s="30">
        <f>'Q1'!J1672-('Q8 '!AB$10*'Q1'!J1671+'Q8 '!AB$11)</f>
        <v>-3.0519209585076389E-2</v>
      </c>
      <c r="AC1678" s="30">
        <f>'Q1'!K1672-('Q8 '!AC$10*'Q1'!K1671+'Q8 '!AC$11)</f>
        <v>-2.6966675618205399E-2</v>
      </c>
      <c r="AD1678" s="30">
        <f>'Q1'!L1672-('Q8 '!AD$10*'Q1'!L1671+'Q8 '!AD$11)</f>
        <v>-3.1344582893503524E-3</v>
      </c>
      <c r="AE1678" s="30">
        <f>'Q1'!M1672-('Q8 '!AE$10*'Q1'!M1671+'Q8 '!AE$11)</f>
        <v>-5.6383420686349885E-3</v>
      </c>
      <c r="AF1678" s="30">
        <f>'Q1'!N1672-('Q8 '!AF$10*'Q1'!N1671+'Q8 '!AF$11)</f>
        <v>-1.1044202614233261E-2</v>
      </c>
      <c r="AG1678" s="30">
        <f>'Q1'!O1672-('Q8 '!AG$10*'Q1'!O1671+'Q8 '!AG$11)</f>
        <v>-6.2055704548530767E-3</v>
      </c>
      <c r="AH1678" s="30">
        <f>'Q1'!P1672-('Q8 '!AH$10*'Q1'!P1671+'Q8 '!AH$11)</f>
        <v>-3.9219798822309063E-3</v>
      </c>
    </row>
    <row r="1679" spans="20:34" x14ac:dyDescent="0.3">
      <c r="T1679" s="30">
        <f>'Q1'!B1673-('Q8 '!$T$10*'Q1'!B1672+'Q8 '!$T$11)</f>
        <v>-3.6224470530310672E-2</v>
      </c>
      <c r="U1679" s="30">
        <f>'Q1'!C1673-('Q8 '!U$10*'Q1'!C1672+'Q8 '!U$11)</f>
        <v>-2.0190872958232228E-3</v>
      </c>
      <c r="V1679" s="30">
        <f>'Q1'!D1673-('Q8 '!V$10*'Q1'!D1672+'Q8 '!V$11)</f>
        <v>1.5395041912090859E-2</v>
      </c>
      <c r="W1679" s="30">
        <f>'Q1'!E1673-('Q8 '!W$10*'Q1'!E1672+'Q8 '!W$11)</f>
        <v>2.0393437959891719E-2</v>
      </c>
      <c r="X1679" s="30">
        <f>'Q1'!F1673-('Q8 '!X$10*'Q1'!F1672+'Q8 '!X$11)</f>
        <v>2.7386660801273246E-2</v>
      </c>
      <c r="Y1679" s="30">
        <f>'Q1'!G1673-('Q8 '!Y$10*'Q1'!G1672+'Q8 '!Y$11)</f>
        <v>3.4319484038888126E-2</v>
      </c>
      <c r="Z1679" s="30">
        <f>'Q1'!H1673-('Q8 '!Z$10*'Q1'!H1672+'Q8 '!Z$11)</f>
        <v>6.4313401405578771E-2</v>
      </c>
      <c r="AA1679" s="30">
        <f>'Q1'!I1673-('Q8 '!AA$10*'Q1'!I1672+'Q8 '!AA$11)</f>
        <v>2.7378659852410857E-2</v>
      </c>
      <c r="AB1679" s="30">
        <f>'Q1'!J1673-('Q8 '!AB$10*'Q1'!J1672+'Q8 '!AB$11)</f>
        <v>1.4664419671762982E-2</v>
      </c>
      <c r="AC1679" s="30">
        <f>'Q1'!K1673-('Q8 '!AC$10*'Q1'!K1672+'Q8 '!AC$11)</f>
        <v>1.3173805100827156E-2</v>
      </c>
      <c r="AD1679" s="30">
        <f>'Q1'!L1673-('Q8 '!AD$10*'Q1'!L1672+'Q8 '!AD$11)</f>
        <v>5.7153417374664296E-3</v>
      </c>
      <c r="AE1679" s="30">
        <f>'Q1'!M1673-('Q8 '!AE$10*'Q1'!M1672+'Q8 '!AE$11)</f>
        <v>6.0014838139472162E-3</v>
      </c>
      <c r="AF1679" s="30">
        <f>'Q1'!N1673-('Q8 '!AF$10*'Q1'!N1672+'Q8 '!AF$11)</f>
        <v>-5.2901072805158177E-3</v>
      </c>
      <c r="AG1679" s="30">
        <f>'Q1'!O1673-('Q8 '!AG$10*'Q1'!O1672+'Q8 '!AG$11)</f>
        <v>7.2913217315444916E-3</v>
      </c>
      <c r="AH1679" s="30">
        <f>'Q1'!P1673-('Q8 '!AH$10*'Q1'!P1672+'Q8 '!AH$11)</f>
        <v>1.1199429650094829E-2</v>
      </c>
    </row>
    <row r="1680" spans="20:34" x14ac:dyDescent="0.3">
      <c r="T1680" s="30">
        <f>'Q1'!B1674-('Q8 '!$T$10*'Q1'!B1673+'Q8 '!$T$11)</f>
        <v>-1.1491197336025761E-2</v>
      </c>
      <c r="U1680" s="30">
        <f>'Q1'!C1674-('Q8 '!U$10*'Q1'!C1673+'Q8 '!U$11)</f>
        <v>2.6716179813123176E-2</v>
      </c>
      <c r="V1680" s="30">
        <f>'Q1'!D1674-('Q8 '!V$10*'Q1'!D1673+'Q8 '!V$11)</f>
        <v>3.522878402968737E-2</v>
      </c>
      <c r="W1680" s="30">
        <f>'Q1'!E1674-('Q8 '!W$10*'Q1'!E1673+'Q8 '!W$11)</f>
        <v>-2.0662379354346096E-2</v>
      </c>
      <c r="X1680" s="30">
        <f>'Q1'!F1674-('Q8 '!X$10*'Q1'!F1673+'Q8 '!X$11)</f>
        <v>-8.7434389617468515E-3</v>
      </c>
      <c r="Y1680" s="30">
        <f>'Q1'!G1674-('Q8 '!Y$10*'Q1'!G1673+'Q8 '!Y$11)</f>
        <v>3.0372292138465496E-3</v>
      </c>
      <c r="Z1680" s="30">
        <f>'Q1'!H1674-('Q8 '!Z$10*'Q1'!H1673+'Q8 '!Z$11)</f>
        <v>4.0666003047345828E-2</v>
      </c>
      <c r="AA1680" s="30">
        <f>'Q1'!I1674-('Q8 '!AA$10*'Q1'!I1673+'Q8 '!AA$11)</f>
        <v>3.4629446373153475E-2</v>
      </c>
      <c r="AB1680" s="30">
        <f>'Q1'!J1674-('Q8 '!AB$10*'Q1'!J1673+'Q8 '!AB$11)</f>
        <v>1.5113974613034256E-2</v>
      </c>
      <c r="AC1680" s="30">
        <f>'Q1'!K1674-('Q8 '!AC$10*'Q1'!K1673+'Q8 '!AC$11)</f>
        <v>1.6850579863227112E-2</v>
      </c>
      <c r="AD1680" s="30">
        <f>'Q1'!L1674-('Q8 '!AD$10*'Q1'!L1673+'Q8 '!AD$11)</f>
        <v>-7.5122153182866306E-3</v>
      </c>
      <c r="AE1680" s="30">
        <f>'Q1'!M1674-('Q8 '!AE$10*'Q1'!M1673+'Q8 '!AE$11)</f>
        <v>2.7313696396162159E-3</v>
      </c>
      <c r="AF1680" s="30">
        <f>'Q1'!N1674-('Q8 '!AF$10*'Q1'!N1673+'Q8 '!AF$11)</f>
        <v>-2.321544867244884E-3</v>
      </c>
      <c r="AG1680" s="30">
        <f>'Q1'!O1674-('Q8 '!AG$10*'Q1'!O1673+'Q8 '!AG$11)</f>
        <v>8.1559227442716629E-3</v>
      </c>
      <c r="AH1680" s="30">
        <f>'Q1'!P1674-('Q8 '!AH$10*'Q1'!P1673+'Q8 '!AH$11)</f>
        <v>2.9178681977596887E-2</v>
      </c>
    </row>
    <row r="1681" spans="20:34" x14ac:dyDescent="0.3">
      <c r="T1681" s="30">
        <f>'Q1'!B1675-('Q8 '!$T$10*'Q1'!B1674+'Q8 '!$T$11)</f>
        <v>3.3038515012309838E-2</v>
      </c>
      <c r="U1681" s="30">
        <f>'Q1'!C1675-('Q8 '!U$10*'Q1'!C1674+'Q8 '!U$11)</f>
        <v>-1.6116549010899255E-2</v>
      </c>
      <c r="V1681" s="30">
        <f>'Q1'!D1675-('Q8 '!V$10*'Q1'!D1674+'Q8 '!V$11)</f>
        <v>-2.9656937674087024E-2</v>
      </c>
      <c r="W1681" s="30">
        <f>'Q1'!E1675-('Q8 '!W$10*'Q1'!E1674+'Q8 '!W$11)</f>
        <v>-1.5766045214903844E-2</v>
      </c>
      <c r="X1681" s="30">
        <f>'Q1'!F1675-('Q8 '!X$10*'Q1'!F1674+'Q8 '!X$11)</f>
        <v>-2.4586330828678463E-3</v>
      </c>
      <c r="Y1681" s="30">
        <f>'Q1'!G1675-('Q8 '!Y$10*'Q1'!G1674+'Q8 '!Y$11)</f>
        <v>1.1644906219551249E-2</v>
      </c>
      <c r="Z1681" s="30">
        <f>'Q1'!H1675-('Q8 '!Z$10*'Q1'!H1674+'Q8 '!Z$11)</f>
        <v>-0.15710090866515286</v>
      </c>
      <c r="AA1681" s="30">
        <f>'Q1'!I1675-('Q8 '!AA$10*'Q1'!I1674+'Q8 '!AA$11)</f>
        <v>-7.0862120150694041E-2</v>
      </c>
      <c r="AB1681" s="30">
        <f>'Q1'!J1675-('Q8 '!AB$10*'Q1'!J1674+'Q8 '!AB$11)</f>
        <v>-4.0492608950984501E-3</v>
      </c>
      <c r="AC1681" s="30">
        <f>'Q1'!K1675-('Q8 '!AC$10*'Q1'!K1674+'Q8 '!AC$11)</f>
        <v>1.8160184295369555E-4</v>
      </c>
      <c r="AD1681" s="30">
        <f>'Q1'!L1675-('Q8 '!AD$10*'Q1'!L1674+'Q8 '!AD$11)</f>
        <v>-4.4609813643108807E-2</v>
      </c>
      <c r="AE1681" s="30">
        <f>'Q1'!M1675-('Q8 '!AE$10*'Q1'!M1674+'Q8 '!AE$11)</f>
        <v>-3.8721786818773779E-2</v>
      </c>
      <c r="AF1681" s="30">
        <f>'Q1'!N1675-('Q8 '!AF$10*'Q1'!N1674+'Q8 '!AF$11)</f>
        <v>-4.2700028217617189E-2</v>
      </c>
      <c r="AG1681" s="30">
        <f>'Q1'!O1675-('Q8 '!AG$10*'Q1'!O1674+'Q8 '!AG$11)</f>
        <v>-3.6465607080365302E-2</v>
      </c>
      <c r="AH1681" s="30">
        <f>'Q1'!P1675-('Q8 '!AH$10*'Q1'!P1674+'Q8 '!AH$11)</f>
        <v>-1.2070832941669361E-2</v>
      </c>
    </row>
    <row r="1682" spans="20:34" x14ac:dyDescent="0.3">
      <c r="T1682" s="30">
        <f>'Q1'!B1676-('Q8 '!$T$10*'Q1'!B1675+'Q8 '!$T$11)</f>
        <v>-1.2294780445735025E-2</v>
      </c>
      <c r="U1682" s="30">
        <f>'Q1'!C1676-('Q8 '!U$10*'Q1'!C1675+'Q8 '!U$11)</f>
        <v>2.1794189234867357E-2</v>
      </c>
      <c r="V1682" s="30">
        <f>'Q1'!D1676-('Q8 '!V$10*'Q1'!D1675+'Q8 '!V$11)</f>
        <v>2.0905654059435716E-2</v>
      </c>
      <c r="W1682" s="30">
        <f>'Q1'!E1676-('Q8 '!W$10*'Q1'!E1675+'Q8 '!W$11)</f>
        <v>1.7235278997363414E-2</v>
      </c>
      <c r="X1682" s="30">
        <f>'Q1'!F1676-('Q8 '!X$10*'Q1'!F1675+'Q8 '!X$11)</f>
        <v>9.1058172888249366E-3</v>
      </c>
      <c r="Y1682" s="30">
        <f>'Q1'!G1676-('Q8 '!Y$10*'Q1'!G1675+'Q8 '!Y$11)</f>
        <v>1.6385041248164398E-3</v>
      </c>
      <c r="Z1682" s="30">
        <f>'Q1'!H1676-('Q8 '!Z$10*'Q1'!H1675+'Q8 '!Z$11)</f>
        <v>1.363263480039211E-2</v>
      </c>
      <c r="AA1682" s="30">
        <f>'Q1'!I1676-('Q8 '!AA$10*'Q1'!I1675+'Q8 '!AA$11)</f>
        <v>1.7514886869815449E-2</v>
      </c>
      <c r="AB1682" s="30">
        <f>'Q1'!J1676-('Q8 '!AB$10*'Q1'!J1675+'Q8 '!AB$11)</f>
        <v>-4.6359412005763274E-3</v>
      </c>
      <c r="AC1682" s="30">
        <f>'Q1'!K1676-('Q8 '!AC$10*'Q1'!K1675+'Q8 '!AC$11)</f>
        <v>-2.9990604579475315E-3</v>
      </c>
      <c r="AD1682" s="30">
        <f>'Q1'!L1676-('Q8 '!AD$10*'Q1'!L1675+'Q8 '!AD$11)</f>
        <v>-1.7349835880743583E-2</v>
      </c>
      <c r="AE1682" s="30">
        <f>'Q1'!M1676-('Q8 '!AE$10*'Q1'!M1675+'Q8 '!AE$11)</f>
        <v>-1.2228295121978249E-2</v>
      </c>
      <c r="AF1682" s="30">
        <f>'Q1'!N1676-('Q8 '!AF$10*'Q1'!N1675+'Q8 '!AF$11)</f>
        <v>4.632375988785754E-3</v>
      </c>
      <c r="AG1682" s="30">
        <f>'Q1'!O1676-('Q8 '!AG$10*'Q1'!O1675+'Q8 '!AG$11)</f>
        <v>5.607093682429975E-3</v>
      </c>
      <c r="AH1682" s="30">
        <f>'Q1'!P1676-('Q8 '!AH$10*'Q1'!P1675+'Q8 '!AH$11)</f>
        <v>1.7045918964338783E-2</v>
      </c>
    </row>
    <row r="1683" spans="20:34" x14ac:dyDescent="0.3">
      <c r="T1683" s="30">
        <f>'Q1'!B1677-('Q8 '!$T$10*'Q1'!B1676+'Q8 '!$T$11)</f>
        <v>-2.4744961442567442E-3</v>
      </c>
      <c r="U1683" s="30">
        <f>'Q1'!C1677-('Q8 '!U$10*'Q1'!C1676+'Q8 '!U$11)</f>
        <v>-9.4428052268973675E-3</v>
      </c>
      <c r="V1683" s="30">
        <f>'Q1'!D1677-('Q8 '!V$10*'Q1'!D1676+'Q8 '!V$11)</f>
        <v>-6.2255849324340737E-3</v>
      </c>
      <c r="W1683" s="30">
        <f>'Q1'!E1677-('Q8 '!W$10*'Q1'!E1676+'Q8 '!W$11)</f>
        <v>7.1724672243004715E-3</v>
      </c>
      <c r="X1683" s="30">
        <f>'Q1'!F1677-('Q8 '!X$10*'Q1'!F1676+'Q8 '!X$11)</f>
        <v>1.1739682112722982E-2</v>
      </c>
      <c r="Y1683" s="30">
        <f>'Q1'!G1677-('Q8 '!Y$10*'Q1'!G1676+'Q8 '!Y$11)</f>
        <v>1.5723228294815494E-2</v>
      </c>
      <c r="Z1683" s="30">
        <f>'Q1'!H1677-('Q8 '!Z$10*'Q1'!H1676+'Q8 '!Z$11)</f>
        <v>8.8569380669160989E-4</v>
      </c>
      <c r="AA1683" s="30">
        <f>'Q1'!I1677-('Q8 '!AA$10*'Q1'!I1676+'Q8 '!AA$11)</f>
        <v>2.3772984425805894E-2</v>
      </c>
      <c r="AB1683" s="30">
        <f>'Q1'!J1677-('Q8 '!AB$10*'Q1'!J1676+'Q8 '!AB$11)</f>
        <v>5.5796179561579395E-3</v>
      </c>
      <c r="AC1683" s="30">
        <f>'Q1'!K1677-('Q8 '!AC$10*'Q1'!K1676+'Q8 '!AC$11)</f>
        <v>5.5413633543297865E-3</v>
      </c>
      <c r="AD1683" s="30">
        <f>'Q1'!L1677-('Q8 '!AD$10*'Q1'!L1676+'Q8 '!AD$11)</f>
        <v>-4.9993059851176393E-3</v>
      </c>
      <c r="AE1683" s="30">
        <f>'Q1'!M1677-('Q8 '!AE$10*'Q1'!M1676+'Q8 '!AE$11)</f>
        <v>-8.0307247528992425E-3</v>
      </c>
      <c r="AF1683" s="30">
        <f>'Q1'!N1677-('Q8 '!AF$10*'Q1'!N1676+'Q8 '!AF$11)</f>
        <v>-2.9024535323427798E-3</v>
      </c>
      <c r="AG1683" s="30">
        <f>'Q1'!O1677-('Q8 '!AG$10*'Q1'!O1676+'Q8 '!AG$11)</f>
        <v>-5.4202071996945463E-3</v>
      </c>
      <c r="AH1683" s="30">
        <f>'Q1'!P1677-('Q8 '!AH$10*'Q1'!P1676+'Q8 '!AH$11)</f>
        <v>-8.1354219884004104E-3</v>
      </c>
    </row>
    <row r="1684" spans="20:34" x14ac:dyDescent="0.3">
      <c r="T1684" s="30">
        <f>'Q1'!B1678-('Q8 '!$T$10*'Q1'!B1677+'Q8 '!$T$11)</f>
        <v>1.3758165735014397E-3</v>
      </c>
      <c r="U1684" s="30">
        <f>'Q1'!C1678-('Q8 '!U$10*'Q1'!C1677+'Q8 '!U$11)</f>
        <v>7.2183455199330835E-4</v>
      </c>
      <c r="V1684" s="30">
        <f>'Q1'!D1678-('Q8 '!V$10*'Q1'!D1677+'Q8 '!V$11)</f>
        <v>4.6095324938519745E-4</v>
      </c>
      <c r="W1684" s="30">
        <f>'Q1'!E1678-('Q8 '!W$10*'Q1'!E1677+'Q8 '!W$11)</f>
        <v>-1.0301311066979889E-2</v>
      </c>
      <c r="X1684" s="30">
        <f>'Q1'!F1678-('Q8 '!X$10*'Q1'!F1677+'Q8 '!X$11)</f>
        <v>-8.4360052994602482E-3</v>
      </c>
      <c r="Y1684" s="30">
        <f>'Q1'!G1678-('Q8 '!Y$10*'Q1'!G1677+'Q8 '!Y$11)</f>
        <v>-6.7041596749697289E-3</v>
      </c>
      <c r="Z1684" s="30">
        <f>'Q1'!H1678-('Q8 '!Z$10*'Q1'!H1677+'Q8 '!Z$11)</f>
        <v>-1.9890244187377264E-2</v>
      </c>
      <c r="AA1684" s="30">
        <f>'Q1'!I1678-('Q8 '!AA$10*'Q1'!I1677+'Q8 '!AA$11)</f>
        <v>-7.218150939748964E-3</v>
      </c>
      <c r="AB1684" s="30">
        <f>'Q1'!J1678-('Q8 '!AB$10*'Q1'!J1677+'Q8 '!AB$11)</f>
        <v>5.8511849826060223E-3</v>
      </c>
      <c r="AC1684" s="30">
        <f>'Q1'!K1678-('Q8 '!AC$10*'Q1'!K1677+'Q8 '!AC$11)</f>
        <v>-5.8026983873093606E-4</v>
      </c>
      <c r="AD1684" s="30">
        <f>'Q1'!L1678-('Q8 '!AD$10*'Q1'!L1677+'Q8 '!AD$11)</f>
        <v>-1.2945824874740731E-2</v>
      </c>
      <c r="AE1684" s="30">
        <f>'Q1'!M1678-('Q8 '!AE$10*'Q1'!M1677+'Q8 '!AE$11)</f>
        <v>-1.3563450192142156E-2</v>
      </c>
      <c r="AF1684" s="30">
        <f>'Q1'!N1678-('Q8 '!AF$10*'Q1'!N1677+'Q8 '!AF$11)</f>
        <v>-6.1585602464928725E-3</v>
      </c>
      <c r="AG1684" s="30">
        <f>'Q1'!O1678-('Q8 '!AG$10*'Q1'!O1677+'Q8 '!AG$11)</f>
        <v>5.1259598949047903E-3</v>
      </c>
      <c r="AH1684" s="30">
        <f>'Q1'!P1678-('Q8 '!AH$10*'Q1'!P1677+'Q8 '!AH$11)</f>
        <v>1.3753204616528654E-4</v>
      </c>
    </row>
    <row r="1685" spans="20:34" x14ac:dyDescent="0.3">
      <c r="T1685" s="30">
        <f>'Q1'!B1679-('Q8 '!$T$10*'Q1'!B1678+'Q8 '!$T$11)</f>
        <v>-1.4172488437000861E-2</v>
      </c>
      <c r="U1685" s="30">
        <f>'Q1'!C1679-('Q8 '!U$10*'Q1'!C1678+'Q8 '!U$11)</f>
        <v>-6.9468592867556953E-3</v>
      </c>
      <c r="V1685" s="30">
        <f>'Q1'!D1679-('Q8 '!V$10*'Q1'!D1678+'Q8 '!V$11)</f>
        <v>-5.9553171338785479E-3</v>
      </c>
      <c r="W1685" s="30">
        <f>'Q1'!E1679-('Q8 '!W$10*'Q1'!E1678+'Q8 '!W$11)</f>
        <v>-2.4776463766157508E-2</v>
      </c>
      <c r="X1685" s="30">
        <f>'Q1'!F1679-('Q8 '!X$10*'Q1'!F1678+'Q8 '!X$11)</f>
        <v>-2.8371291577591082E-2</v>
      </c>
      <c r="Y1685" s="30">
        <f>'Q1'!G1679-('Q8 '!Y$10*'Q1'!G1678+'Q8 '!Y$11)</f>
        <v>-3.1807565367419341E-2</v>
      </c>
      <c r="Z1685" s="30">
        <f>'Q1'!H1679-('Q8 '!Z$10*'Q1'!H1678+'Q8 '!Z$11)</f>
        <v>-3.8600006853432359E-2</v>
      </c>
      <c r="AA1685" s="30">
        <f>'Q1'!I1679-('Q8 '!AA$10*'Q1'!I1678+'Q8 '!AA$11)</f>
        <v>-2.3801894125940228E-2</v>
      </c>
      <c r="AB1685" s="30">
        <f>'Q1'!J1679-('Q8 '!AB$10*'Q1'!J1678+'Q8 '!AB$11)</f>
        <v>-9.7091701638483165E-3</v>
      </c>
      <c r="AC1685" s="30">
        <f>'Q1'!K1679-('Q8 '!AC$10*'Q1'!K1678+'Q8 '!AC$11)</f>
        <v>-7.81225111939196E-3</v>
      </c>
      <c r="AD1685" s="30">
        <f>'Q1'!L1679-('Q8 '!AD$10*'Q1'!L1678+'Q8 '!AD$11)</f>
        <v>1.1795843812832472E-2</v>
      </c>
      <c r="AE1685" s="30">
        <f>'Q1'!M1679-('Q8 '!AE$10*'Q1'!M1678+'Q8 '!AE$11)</f>
        <v>-1.1166573733498845E-3</v>
      </c>
      <c r="AF1685" s="30">
        <f>'Q1'!N1679-('Q8 '!AF$10*'Q1'!N1678+'Q8 '!AF$11)</f>
        <v>2.4004953226361526E-2</v>
      </c>
      <c r="AG1685" s="30">
        <f>'Q1'!O1679-('Q8 '!AG$10*'Q1'!O1678+'Q8 '!AG$11)</f>
        <v>1.0702042022790195E-2</v>
      </c>
      <c r="AH1685" s="30">
        <f>'Q1'!P1679-('Q8 '!AH$10*'Q1'!P1678+'Q8 '!AH$11)</f>
        <v>-2.3917431969050672E-2</v>
      </c>
    </row>
    <row r="1686" spans="20:34" x14ac:dyDescent="0.3">
      <c r="T1686" s="30">
        <f>'Q1'!B1680-('Q8 '!$T$10*'Q1'!B1679+'Q8 '!$T$11)</f>
        <v>2.1543865702364278E-3</v>
      </c>
      <c r="U1686" s="30">
        <f>'Q1'!C1680-('Q8 '!U$10*'Q1'!C1679+'Q8 '!U$11)</f>
        <v>-5.382028525216203E-2</v>
      </c>
      <c r="V1686" s="30">
        <f>'Q1'!D1680-('Q8 '!V$10*'Q1'!D1679+'Q8 '!V$11)</f>
        <v>-4.9108828956936044E-2</v>
      </c>
      <c r="W1686" s="30">
        <f>'Q1'!E1680-('Q8 '!W$10*'Q1'!E1679+'Q8 '!W$11)</f>
        <v>-1.0306188493895826E-4</v>
      </c>
      <c r="X1686" s="30">
        <f>'Q1'!F1680-('Q8 '!X$10*'Q1'!F1679+'Q8 '!X$11)</f>
        <v>-2.20660462647618E-3</v>
      </c>
      <c r="Y1686" s="30">
        <f>'Q1'!G1680-('Q8 '!Y$10*'Q1'!G1679+'Q8 '!Y$11)</f>
        <v>-3.9966285125373809E-3</v>
      </c>
      <c r="Z1686" s="30">
        <f>'Q1'!H1680-('Q8 '!Z$10*'Q1'!H1679+'Q8 '!Z$11)</f>
        <v>-2.1667974555573517E-2</v>
      </c>
      <c r="AA1686" s="30">
        <f>'Q1'!I1680-('Q8 '!AA$10*'Q1'!I1679+'Q8 '!AA$11)</f>
        <v>-2.6376697773078241E-2</v>
      </c>
      <c r="AB1686" s="30">
        <f>'Q1'!J1680-('Q8 '!AB$10*'Q1'!J1679+'Q8 '!AB$11)</f>
        <v>-2.5960393206358096E-2</v>
      </c>
      <c r="AC1686" s="30">
        <f>'Q1'!K1680-('Q8 '!AC$10*'Q1'!K1679+'Q8 '!AC$11)</f>
        <v>-1.8226667869472281E-2</v>
      </c>
      <c r="AD1686" s="30">
        <f>'Q1'!L1680-('Q8 '!AD$10*'Q1'!L1679+'Q8 '!AD$11)</f>
        <v>-5.5909261884015321E-2</v>
      </c>
      <c r="AE1686" s="30">
        <f>'Q1'!M1680-('Q8 '!AE$10*'Q1'!M1679+'Q8 '!AE$11)</f>
        <v>-6.0373614896515222E-2</v>
      </c>
      <c r="AF1686" s="30">
        <f>'Q1'!N1680-('Q8 '!AF$10*'Q1'!N1679+'Q8 '!AF$11)</f>
        <v>-5.0563427129920915E-2</v>
      </c>
      <c r="AG1686" s="30">
        <f>'Q1'!O1680-('Q8 '!AG$10*'Q1'!O1679+'Q8 '!AG$11)</f>
        <v>-4.5366814822625563E-2</v>
      </c>
      <c r="AH1686" s="30">
        <f>'Q1'!P1680-('Q8 '!AH$10*'Q1'!P1679+'Q8 '!AH$11)</f>
        <v>3.3799522839709738E-3</v>
      </c>
    </row>
    <row r="1687" spans="20:34" x14ac:dyDescent="0.3">
      <c r="T1687" s="30">
        <f>'Q1'!B1681-('Q8 '!$T$10*'Q1'!B1680+'Q8 '!$T$11)</f>
        <v>2.7986388361305853E-3</v>
      </c>
      <c r="U1687" s="30">
        <f>'Q1'!C1681-('Q8 '!U$10*'Q1'!C1680+'Q8 '!U$11)</f>
        <v>-1.7732259288094823E-2</v>
      </c>
      <c r="V1687" s="30">
        <f>'Q1'!D1681-('Q8 '!V$10*'Q1'!D1680+'Q8 '!V$11)</f>
        <v>-1.5300533397540759E-2</v>
      </c>
      <c r="W1687" s="30">
        <f>'Q1'!E1681-('Q8 '!W$10*'Q1'!E1680+'Q8 '!W$11)</f>
        <v>-1.6450469648769538E-3</v>
      </c>
      <c r="X1687" s="30">
        <f>'Q1'!F1681-('Q8 '!X$10*'Q1'!F1680+'Q8 '!X$11)</f>
        <v>-1.1544345689167025E-2</v>
      </c>
      <c r="Y1687" s="30">
        <f>'Q1'!G1681-('Q8 '!Y$10*'Q1'!G1680+'Q8 '!Y$11)</f>
        <v>-2.1442830548438523E-2</v>
      </c>
      <c r="Z1687" s="30">
        <f>'Q1'!H1681-('Q8 '!Z$10*'Q1'!H1680+'Q8 '!Z$11)</f>
        <v>-5.7085126362357658E-2</v>
      </c>
      <c r="AA1687" s="30">
        <f>'Q1'!I1681-('Q8 '!AA$10*'Q1'!I1680+'Q8 '!AA$11)</f>
        <v>-2.1540694205726258E-2</v>
      </c>
      <c r="AB1687" s="30">
        <f>'Q1'!J1681-('Q8 '!AB$10*'Q1'!J1680+'Q8 '!AB$11)</f>
        <v>-3.5519060680538006E-2</v>
      </c>
      <c r="AC1687" s="30">
        <f>'Q1'!K1681-('Q8 '!AC$10*'Q1'!K1680+'Q8 '!AC$11)</f>
        <v>-3.1202540046314928E-2</v>
      </c>
      <c r="AD1687" s="30">
        <f>'Q1'!L1681-('Q8 '!AD$10*'Q1'!L1680+'Q8 '!AD$11)</f>
        <v>-1.8932336257734959E-2</v>
      </c>
      <c r="AE1687" s="30">
        <f>'Q1'!M1681-('Q8 '!AE$10*'Q1'!M1680+'Q8 '!AE$11)</f>
        <v>-2.5477211749645991E-2</v>
      </c>
      <c r="AF1687" s="30">
        <f>'Q1'!N1681-('Q8 '!AF$10*'Q1'!N1680+'Q8 '!AF$11)</f>
        <v>-1.497076433824043E-2</v>
      </c>
      <c r="AG1687" s="30">
        <f>'Q1'!O1681-('Q8 '!AG$10*'Q1'!O1680+'Q8 '!AG$11)</f>
        <v>-3.7109831330622935E-2</v>
      </c>
      <c r="AH1687" s="30">
        <f>'Q1'!P1681-('Q8 '!AH$10*'Q1'!P1680+'Q8 '!AH$11)</f>
        <v>1.7707986915102787E-2</v>
      </c>
    </row>
    <row r="1688" spans="20:34" x14ac:dyDescent="0.3">
      <c r="T1688" s="30">
        <f>'Q1'!B1682-('Q8 '!$T$10*'Q1'!B1681+'Q8 '!$T$11)</f>
        <v>2.453651064906108E-2</v>
      </c>
      <c r="U1688" s="30">
        <f>'Q1'!C1682-('Q8 '!U$10*'Q1'!C1681+'Q8 '!U$11)</f>
        <v>-3.2352198318250799E-2</v>
      </c>
      <c r="V1688" s="30">
        <f>'Q1'!D1682-('Q8 '!V$10*'Q1'!D1681+'Q8 '!V$11)</f>
        <v>-4.6002172620753755E-2</v>
      </c>
      <c r="W1688" s="30">
        <f>'Q1'!E1682-('Q8 '!W$10*'Q1'!E1681+'Q8 '!W$11)</f>
        <v>-2.5495394199599359E-2</v>
      </c>
      <c r="X1688" s="30">
        <f>'Q1'!F1682-('Q8 '!X$10*'Q1'!F1681+'Q8 '!X$11)</f>
        <v>-2.0585502446976763E-2</v>
      </c>
      <c r="Y1688" s="30">
        <f>'Q1'!G1682-('Q8 '!Y$10*'Q1'!G1681+'Q8 '!Y$11)</f>
        <v>-1.5968975612667462E-2</v>
      </c>
      <c r="Z1688" s="30">
        <f>'Q1'!H1682-('Q8 '!Z$10*'Q1'!H1681+'Q8 '!Z$11)</f>
        <v>-3.392352050746774E-2</v>
      </c>
      <c r="AA1688" s="30">
        <f>'Q1'!I1682-('Q8 '!AA$10*'Q1'!I1681+'Q8 '!AA$11)</f>
        <v>-2.4372613608871573E-2</v>
      </c>
      <c r="AB1688" s="30">
        <f>'Q1'!J1682-('Q8 '!AB$10*'Q1'!J1681+'Q8 '!AB$11)</f>
        <v>-1.6012587655573264E-2</v>
      </c>
      <c r="AC1688" s="30">
        <f>'Q1'!K1682-('Q8 '!AC$10*'Q1'!K1681+'Q8 '!AC$11)</f>
        <v>-1.4364117712123044E-2</v>
      </c>
      <c r="AD1688" s="30">
        <f>'Q1'!L1682-('Q8 '!AD$10*'Q1'!L1681+'Q8 '!AD$11)</f>
        <v>-3.3698045322227478E-4</v>
      </c>
      <c r="AE1688" s="30">
        <f>'Q1'!M1682-('Q8 '!AE$10*'Q1'!M1681+'Q8 '!AE$11)</f>
        <v>-1.2424289261693547E-2</v>
      </c>
      <c r="AF1688" s="30">
        <f>'Q1'!N1682-('Q8 '!AF$10*'Q1'!N1681+'Q8 '!AF$11)</f>
        <v>-1.3214445071640241E-2</v>
      </c>
      <c r="AG1688" s="30">
        <f>'Q1'!O1682-('Q8 '!AG$10*'Q1'!O1681+'Q8 '!AG$11)</f>
        <v>-3.9628353559409638E-3</v>
      </c>
      <c r="AH1688" s="30">
        <f>'Q1'!P1682-('Q8 '!AH$10*'Q1'!P1681+'Q8 '!AH$11)</f>
        <v>9.5877545208289047E-3</v>
      </c>
    </row>
    <row r="1689" spans="20:34" x14ac:dyDescent="0.3">
      <c r="T1689" s="30">
        <f>'Q1'!B1683-('Q8 '!$T$10*'Q1'!B1682+'Q8 '!$T$11)</f>
        <v>-4.4747368713102705E-3</v>
      </c>
      <c r="U1689" s="30">
        <f>'Q1'!C1683-('Q8 '!U$10*'Q1'!C1682+'Q8 '!U$11)</f>
        <v>5.0933259550789971E-2</v>
      </c>
      <c r="V1689" s="30">
        <f>'Q1'!D1683-('Q8 '!V$10*'Q1'!D1682+'Q8 '!V$11)</f>
        <v>3.5376317496770823E-2</v>
      </c>
      <c r="W1689" s="30">
        <f>'Q1'!E1683-('Q8 '!W$10*'Q1'!E1682+'Q8 '!W$11)</f>
        <v>1.2348150050582722E-2</v>
      </c>
      <c r="X1689" s="30">
        <f>'Q1'!F1683-('Q8 '!X$10*'Q1'!F1682+'Q8 '!X$11)</f>
        <v>6.7948159152216451E-3</v>
      </c>
      <c r="Y1689" s="30">
        <f>'Q1'!G1683-('Q8 '!Y$10*'Q1'!G1682+'Q8 '!Y$11)</f>
        <v>1.794934111416333E-3</v>
      </c>
      <c r="Z1689" s="30">
        <f>'Q1'!H1683-('Q8 '!Z$10*'Q1'!H1682+'Q8 '!Z$11)</f>
        <v>2.7167566019310459E-4</v>
      </c>
      <c r="AA1689" s="30">
        <f>'Q1'!I1683-('Q8 '!AA$10*'Q1'!I1682+'Q8 '!AA$11)</f>
        <v>6.5868228936117896E-4</v>
      </c>
      <c r="AB1689" s="30">
        <f>'Q1'!J1683-('Q8 '!AB$10*'Q1'!J1682+'Q8 '!AB$11)</f>
        <v>-1.1980885439132012E-2</v>
      </c>
      <c r="AC1689" s="30">
        <f>'Q1'!K1683-('Q8 '!AC$10*'Q1'!K1682+'Q8 '!AC$11)</f>
        <v>-1.5759022297513931E-2</v>
      </c>
      <c r="AD1689" s="30">
        <f>'Q1'!L1683-('Q8 '!AD$10*'Q1'!L1682+'Q8 '!AD$11)</f>
        <v>5.5404525801985437E-4</v>
      </c>
      <c r="AE1689" s="30">
        <f>'Q1'!M1683-('Q8 '!AE$10*'Q1'!M1682+'Q8 '!AE$11)</f>
        <v>5.0700060243518319E-4</v>
      </c>
      <c r="AF1689" s="30">
        <f>'Q1'!N1683-('Q8 '!AF$10*'Q1'!N1682+'Q8 '!AF$11)</f>
        <v>1.4303744464912397E-3</v>
      </c>
      <c r="AG1689" s="30">
        <f>'Q1'!O1683-('Q8 '!AG$10*'Q1'!O1682+'Q8 '!AG$11)</f>
        <v>4.8401817817451509E-4</v>
      </c>
      <c r="AH1689" s="30">
        <f>'Q1'!P1683-('Q8 '!AH$10*'Q1'!P1682+'Q8 '!AH$11)</f>
        <v>3.8824616830726376E-2</v>
      </c>
    </row>
    <row r="1690" spans="20:34" x14ac:dyDescent="0.3">
      <c r="T1690" s="30">
        <f>'Q1'!B1684-('Q8 '!$T$10*'Q1'!B1683+'Q8 '!$T$11)</f>
        <v>-2.0575912301144399E-2</v>
      </c>
      <c r="U1690" s="30">
        <f>'Q1'!C1684-('Q8 '!U$10*'Q1'!C1683+'Q8 '!U$11)</f>
        <v>-1.845256586077651E-2</v>
      </c>
      <c r="V1690" s="30">
        <f>'Q1'!D1684-('Q8 '!V$10*'Q1'!D1683+'Q8 '!V$11)</f>
        <v>1.2188345038390449E-2</v>
      </c>
      <c r="W1690" s="30">
        <f>'Q1'!E1684-('Q8 '!W$10*'Q1'!E1683+'Q8 '!W$11)</f>
        <v>4.0348688701399994E-2</v>
      </c>
      <c r="X1690" s="30">
        <f>'Q1'!F1684-('Q8 '!X$10*'Q1'!F1683+'Q8 '!X$11)</f>
        <v>4.3032636766459673E-2</v>
      </c>
      <c r="Y1690" s="30">
        <f>'Q1'!G1684-('Q8 '!Y$10*'Q1'!G1683+'Q8 '!Y$11)</f>
        <v>4.5296973588362356E-2</v>
      </c>
      <c r="Z1690" s="30">
        <f>'Q1'!H1684-('Q8 '!Z$10*'Q1'!H1683+'Q8 '!Z$11)</f>
        <v>6.9798878649042831E-4</v>
      </c>
      <c r="AA1690" s="30">
        <f>'Q1'!I1684-('Q8 '!AA$10*'Q1'!I1683+'Q8 '!AA$11)</f>
        <v>3.7717521694900725E-4</v>
      </c>
      <c r="AB1690" s="30">
        <f>'Q1'!J1684-('Q8 '!AB$10*'Q1'!J1683+'Q8 '!AB$11)</f>
        <v>4.241705409692887E-2</v>
      </c>
      <c r="AC1690" s="30">
        <f>'Q1'!K1684-('Q8 '!AC$10*'Q1'!K1683+'Q8 '!AC$11)</f>
        <v>3.678294382516261E-2</v>
      </c>
      <c r="AD1690" s="30">
        <f>'Q1'!L1684-('Q8 '!AD$10*'Q1'!L1683+'Q8 '!AD$11)</f>
        <v>5.5549008808744528E-4</v>
      </c>
      <c r="AE1690" s="30">
        <f>'Q1'!M1684-('Q8 '!AE$10*'Q1'!M1683+'Q8 '!AE$11)</f>
        <v>2.8799866350676426E-4</v>
      </c>
      <c r="AF1690" s="30">
        <f>'Q1'!N1684-('Q8 '!AF$10*'Q1'!N1683+'Q8 '!AF$11)</f>
        <v>6.824585290588996E-4</v>
      </c>
      <c r="AG1690" s="30">
        <f>'Q1'!O1684-('Q8 '!AG$10*'Q1'!O1683+'Q8 '!AG$11)</f>
        <v>4.0602679508013907E-4</v>
      </c>
      <c r="AH1690" s="30">
        <f>'Q1'!P1684-('Q8 '!AH$10*'Q1'!P1683+'Q8 '!AH$11)</f>
        <v>-7.3367163120021776E-3</v>
      </c>
    </row>
    <row r="1691" spans="20:34" x14ac:dyDescent="0.3">
      <c r="T1691" s="30">
        <f>'Q1'!B1685-('Q8 '!$T$10*'Q1'!B1684+'Q8 '!$T$11)</f>
        <v>-3.3692728101813701E-2</v>
      </c>
      <c r="U1691" s="30">
        <f>'Q1'!C1685-('Q8 '!U$10*'Q1'!C1684+'Q8 '!U$11)</f>
        <v>3.4088705694680414E-2</v>
      </c>
      <c r="V1691" s="30">
        <f>'Q1'!D1685-('Q8 '!V$10*'Q1'!D1684+'Q8 '!V$11)</f>
        <v>3.7174505924461379E-2</v>
      </c>
      <c r="W1691" s="30">
        <f>'Q1'!E1685-('Q8 '!W$10*'Q1'!E1684+'Q8 '!W$11)</f>
        <v>-3.2368835194167611E-2</v>
      </c>
      <c r="X1691" s="30">
        <f>'Q1'!F1685-('Q8 '!X$10*'Q1'!F1684+'Q8 '!X$11)</f>
        <v>-1.7943945665259572E-2</v>
      </c>
      <c r="Y1691" s="30">
        <f>'Q1'!G1685-('Q8 '!Y$10*'Q1'!G1684+'Q8 '!Y$11)</f>
        <v>-4.1547718878763825E-3</v>
      </c>
      <c r="Z1691" s="30">
        <f>'Q1'!H1685-('Q8 '!Z$10*'Q1'!H1684+'Q8 '!Z$11)</f>
        <v>0.28139979270540172</v>
      </c>
      <c r="AA1691" s="30">
        <f>'Q1'!I1685-('Q8 '!AA$10*'Q1'!I1684+'Q8 '!AA$11)</f>
        <v>0.13440982341872607</v>
      </c>
      <c r="AB1691" s="30">
        <f>'Q1'!J1685-('Q8 '!AB$10*'Q1'!J1684+'Q8 '!AB$11)</f>
        <v>2.0825400190603825E-2</v>
      </c>
      <c r="AC1691" s="30">
        <f>'Q1'!K1685-('Q8 '!AC$10*'Q1'!K1684+'Q8 '!AC$11)</f>
        <v>1.5960013690264639E-2</v>
      </c>
      <c r="AD1691" s="30">
        <f>'Q1'!L1685-('Q8 '!AD$10*'Q1'!L1684+'Q8 '!AD$11)</f>
        <v>9.0916956883579397E-2</v>
      </c>
      <c r="AE1691" s="30">
        <f>'Q1'!M1685-('Q8 '!AE$10*'Q1'!M1684+'Q8 '!AE$11)</f>
        <v>7.2409258643582108E-2</v>
      </c>
      <c r="AF1691" s="30">
        <f>'Q1'!N1685-('Q8 '!AF$10*'Q1'!N1684+'Q8 '!AF$11)</f>
        <v>4.7674938215751854E-2</v>
      </c>
      <c r="AG1691" s="30">
        <f>'Q1'!O1685-('Q8 '!AG$10*'Q1'!O1684+'Q8 '!AG$11)</f>
        <v>5.6585776658577412E-2</v>
      </c>
      <c r="AH1691" s="30">
        <f>'Q1'!P1685-('Q8 '!AH$10*'Q1'!P1684+'Q8 '!AH$11)</f>
        <v>-1.0709774225347423E-2</v>
      </c>
    </row>
    <row r="1692" spans="20:34" x14ac:dyDescent="0.3">
      <c r="T1692" s="30">
        <f>'Q1'!B1686-('Q8 '!$T$10*'Q1'!B1685+'Q8 '!$T$11)</f>
        <v>-1.7169263307084199E-2</v>
      </c>
      <c r="U1692" s="30">
        <f>'Q1'!C1686-('Q8 '!U$10*'Q1'!C1685+'Q8 '!U$11)</f>
        <v>-2.2794921589833532E-2</v>
      </c>
      <c r="V1692" s="30">
        <f>'Q1'!D1686-('Q8 '!V$10*'Q1'!D1685+'Q8 '!V$11)</f>
        <v>7.3302266246300634E-3</v>
      </c>
      <c r="W1692" s="30">
        <f>'Q1'!E1686-('Q8 '!W$10*'Q1'!E1685+'Q8 '!W$11)</f>
        <v>-1.4147319486446441E-2</v>
      </c>
      <c r="X1692" s="30">
        <f>'Q1'!F1686-('Q8 '!X$10*'Q1'!F1685+'Q8 '!X$11)</f>
        <v>-2.3981283677849204E-3</v>
      </c>
      <c r="Y1692" s="30">
        <f>'Q1'!G1686-('Q8 '!Y$10*'Q1'!G1685+'Q8 '!Y$11)</f>
        <v>1.0365792418827723E-2</v>
      </c>
      <c r="Z1692" s="30">
        <f>'Q1'!H1686-('Q8 '!Z$10*'Q1'!H1685+'Q8 '!Z$11)</f>
        <v>1.7926781187031129E-2</v>
      </c>
      <c r="AA1692" s="30">
        <f>'Q1'!I1686-('Q8 '!AA$10*'Q1'!I1685+'Q8 '!AA$11)</f>
        <v>1.6339687871918487E-2</v>
      </c>
      <c r="AB1692" s="30">
        <f>'Q1'!J1686-('Q8 '!AB$10*'Q1'!J1685+'Q8 '!AB$11)</f>
        <v>2.4688047204925085E-2</v>
      </c>
      <c r="AC1692" s="30">
        <f>'Q1'!K1686-('Q8 '!AC$10*'Q1'!K1685+'Q8 '!AC$11)</f>
        <v>1.9494530391802944E-2</v>
      </c>
      <c r="AD1692" s="30">
        <f>'Q1'!L1686-('Q8 '!AD$10*'Q1'!L1685+'Q8 '!AD$11)</f>
        <v>3.3856536716192688E-2</v>
      </c>
      <c r="AE1692" s="30">
        <f>'Q1'!M1686-('Q8 '!AE$10*'Q1'!M1685+'Q8 '!AE$11)</f>
        <v>4.2614966124110948E-2</v>
      </c>
      <c r="AF1692" s="30">
        <f>'Q1'!N1686-('Q8 '!AF$10*'Q1'!N1685+'Q8 '!AF$11)</f>
        <v>3.7807340751525254E-2</v>
      </c>
      <c r="AG1692" s="30">
        <f>'Q1'!O1686-('Q8 '!AG$10*'Q1'!O1685+'Q8 '!AG$11)</f>
        <v>2.9075069023929666E-2</v>
      </c>
      <c r="AH1692" s="30">
        <f>'Q1'!P1686-('Q8 '!AH$10*'Q1'!P1685+'Q8 '!AH$11)</f>
        <v>2.0713943844795861E-4</v>
      </c>
    </row>
    <row r="1693" spans="20:34" x14ac:dyDescent="0.3">
      <c r="T1693" s="30">
        <f>'Q1'!B1687-('Q8 '!$T$10*'Q1'!B1686+'Q8 '!$T$11)</f>
        <v>1.0813125927605003E-2</v>
      </c>
      <c r="U1693" s="30">
        <f>'Q1'!C1687-('Q8 '!U$10*'Q1'!C1686+'Q8 '!U$11)</f>
        <v>-6.9906593051775455E-4</v>
      </c>
      <c r="V1693" s="30">
        <f>'Q1'!D1687-('Q8 '!V$10*'Q1'!D1686+'Q8 '!V$11)</f>
        <v>-2.2092992903785225E-3</v>
      </c>
      <c r="W1693" s="30">
        <f>'Q1'!E1687-('Q8 '!W$10*'Q1'!E1686+'Q8 '!W$11)</f>
        <v>-1.9706578613759976E-2</v>
      </c>
      <c r="X1693" s="30">
        <f>'Q1'!F1687-('Q8 '!X$10*'Q1'!F1686+'Q8 '!X$11)</f>
        <v>-2.3591393993590924E-2</v>
      </c>
      <c r="Y1693" s="30">
        <f>'Q1'!G1687-('Q8 '!Y$10*'Q1'!G1686+'Q8 '!Y$11)</f>
        <v>-2.690998021411142E-2</v>
      </c>
      <c r="Z1693" s="30">
        <f>'Q1'!H1687-('Q8 '!Z$10*'Q1'!H1686+'Q8 '!Z$11)</f>
        <v>-9.3724317713287597E-2</v>
      </c>
      <c r="AA1693" s="30">
        <f>'Q1'!I1687-('Q8 '!AA$10*'Q1'!I1686+'Q8 '!AA$11)</f>
        <v>-4.0223623267457348E-2</v>
      </c>
      <c r="AB1693" s="30">
        <f>'Q1'!J1687-('Q8 '!AB$10*'Q1'!J1686+'Q8 '!AB$11)</f>
        <v>-1.4116432646543733E-2</v>
      </c>
      <c r="AC1693" s="30">
        <f>'Q1'!K1687-('Q8 '!AC$10*'Q1'!K1686+'Q8 '!AC$11)</f>
        <v>-5.8167114542083823E-3</v>
      </c>
      <c r="AD1693" s="30">
        <f>'Q1'!L1687-('Q8 '!AD$10*'Q1'!L1686+'Q8 '!AD$11)</f>
        <v>-2.6126752752437223E-2</v>
      </c>
      <c r="AE1693" s="30">
        <f>'Q1'!M1687-('Q8 '!AE$10*'Q1'!M1686+'Q8 '!AE$11)</f>
        <v>-1.9938107539546952E-2</v>
      </c>
      <c r="AF1693" s="30">
        <f>'Q1'!N1687-('Q8 '!AF$10*'Q1'!N1686+'Q8 '!AF$11)</f>
        <v>-4.2762274249988429E-2</v>
      </c>
      <c r="AG1693" s="30">
        <f>'Q1'!O1687-('Q8 '!AG$10*'Q1'!O1686+'Q8 '!AG$11)</f>
        <v>-3.7945273247389742E-2</v>
      </c>
      <c r="AH1693" s="30">
        <f>'Q1'!P1687-('Q8 '!AH$10*'Q1'!P1686+'Q8 '!AH$11)</f>
        <v>-2.8848152969239975E-2</v>
      </c>
    </row>
    <row r="1694" spans="20:34" x14ac:dyDescent="0.3">
      <c r="T1694" s="30">
        <f>'Q1'!B1688-('Q8 '!$T$10*'Q1'!B1687+'Q8 '!$T$11)</f>
        <v>-6.377264767033132E-3</v>
      </c>
      <c r="U1694" s="30">
        <f>'Q1'!C1688-('Q8 '!U$10*'Q1'!C1687+'Q8 '!U$11)</f>
        <v>-2.0704983783939365E-2</v>
      </c>
      <c r="V1694" s="30">
        <f>'Q1'!D1688-('Q8 '!V$10*'Q1'!D1687+'Q8 '!V$11)</f>
        <v>-2.0487812929877107E-2</v>
      </c>
      <c r="W1694" s="30">
        <f>'Q1'!E1688-('Q8 '!W$10*'Q1'!E1687+'Q8 '!W$11)</f>
        <v>2.5137597788081386E-2</v>
      </c>
      <c r="X1694" s="30">
        <f>'Q1'!F1688-('Q8 '!X$10*'Q1'!F1687+'Q8 '!X$11)</f>
        <v>2.2157759683648443E-2</v>
      </c>
      <c r="Y1694" s="30">
        <f>'Q1'!G1688-('Q8 '!Y$10*'Q1'!G1687+'Q8 '!Y$11)</f>
        <v>1.9404844625473528E-2</v>
      </c>
      <c r="Z1694" s="30">
        <f>'Q1'!H1688-('Q8 '!Z$10*'Q1'!H1687+'Q8 '!Z$11)</f>
        <v>-0.14079022210576508</v>
      </c>
      <c r="AA1694" s="30">
        <f>'Q1'!I1688-('Q8 '!AA$10*'Q1'!I1687+'Q8 '!AA$11)</f>
        <v>-6.232576196545811E-2</v>
      </c>
      <c r="AB1694" s="30">
        <f>'Q1'!J1688-('Q8 '!AB$10*'Q1'!J1687+'Q8 '!AB$11)</f>
        <v>-1.8544612418548359E-4</v>
      </c>
      <c r="AC1694" s="30">
        <f>'Q1'!K1688-('Q8 '!AC$10*'Q1'!K1687+'Q8 '!AC$11)</f>
        <v>-3.6449370530912417E-4</v>
      </c>
      <c r="AD1694" s="30">
        <f>'Q1'!L1688-('Q8 '!AD$10*'Q1'!L1687+'Q8 '!AD$11)</f>
        <v>-1.0478492807352559E-2</v>
      </c>
      <c r="AE1694" s="30">
        <f>'Q1'!M1688-('Q8 '!AE$10*'Q1'!M1687+'Q8 '!AE$11)</f>
        <v>-1.4857026541638807E-2</v>
      </c>
      <c r="AF1694" s="30">
        <f>'Q1'!N1688-('Q8 '!AF$10*'Q1'!N1687+'Q8 '!AF$11)</f>
        <v>1.5387630256344592E-2</v>
      </c>
      <c r="AG1694" s="30">
        <f>'Q1'!O1688-('Q8 '!AG$10*'Q1'!O1687+'Q8 '!AG$11)</f>
        <v>-1.3859890985042915E-3</v>
      </c>
      <c r="AH1694" s="30">
        <f>'Q1'!P1688-('Q8 '!AH$10*'Q1'!P1687+'Q8 '!AH$11)</f>
        <v>1.4891926304059879E-2</v>
      </c>
    </row>
    <row r="1695" spans="20:34" x14ac:dyDescent="0.3">
      <c r="T1695" s="30">
        <f>'Q1'!B1689-('Q8 '!$T$10*'Q1'!B1688+'Q8 '!$T$11)</f>
        <v>1.7544494325963833E-2</v>
      </c>
      <c r="U1695" s="30">
        <f>'Q1'!C1689-('Q8 '!U$10*'Q1'!C1688+'Q8 '!U$11)</f>
        <v>4.5789672346213263E-2</v>
      </c>
      <c r="V1695" s="30">
        <f>'Q1'!D1689-('Q8 '!V$10*'Q1'!D1688+'Q8 '!V$11)</f>
        <v>2.3657638518291016E-2</v>
      </c>
      <c r="W1695" s="30">
        <f>'Q1'!E1689-('Q8 '!W$10*'Q1'!E1688+'Q8 '!W$11)</f>
        <v>-2.1291127300765874E-2</v>
      </c>
      <c r="X1695" s="30">
        <f>'Q1'!F1689-('Q8 '!X$10*'Q1'!F1688+'Q8 '!X$11)</f>
        <v>-2.1039084875698152E-2</v>
      </c>
      <c r="Y1695" s="30">
        <f>'Q1'!G1689-('Q8 '!Y$10*'Q1'!G1688+'Q8 '!Y$11)</f>
        <v>-2.1400840353500945E-2</v>
      </c>
      <c r="Z1695" s="30">
        <f>'Q1'!H1689-('Q8 '!Z$10*'Q1'!H1688+'Q8 '!Z$11)</f>
        <v>2.3239113253546186E-2</v>
      </c>
      <c r="AA1695" s="30">
        <f>'Q1'!I1689-('Q8 '!AA$10*'Q1'!I1688+'Q8 '!AA$11)</f>
        <v>2.3560306548501261E-2</v>
      </c>
      <c r="AB1695" s="30">
        <f>'Q1'!J1689-('Q8 '!AB$10*'Q1'!J1688+'Q8 '!AB$11)</f>
        <v>-9.483486046049424E-3</v>
      </c>
      <c r="AC1695" s="30">
        <f>'Q1'!K1689-('Q8 '!AC$10*'Q1'!K1688+'Q8 '!AC$11)</f>
        <v>-1.5397111553940558E-2</v>
      </c>
      <c r="AD1695" s="30">
        <f>'Q1'!L1689-('Q8 '!AD$10*'Q1'!L1688+'Q8 '!AD$11)</f>
        <v>6.402912366171902E-2</v>
      </c>
      <c r="AE1695" s="30">
        <f>'Q1'!M1689-('Q8 '!AE$10*'Q1'!M1688+'Q8 '!AE$11)</f>
        <v>6.0029241196921906E-2</v>
      </c>
      <c r="AF1695" s="30">
        <f>'Q1'!N1689-('Q8 '!AF$10*'Q1'!N1688+'Q8 '!AF$11)</f>
        <v>2.6736130453285555E-2</v>
      </c>
      <c r="AG1695" s="30">
        <f>'Q1'!O1689-('Q8 '!AG$10*'Q1'!O1688+'Q8 '!AG$11)</f>
        <v>2.3170825293377214E-2</v>
      </c>
      <c r="AH1695" s="30">
        <f>'Q1'!P1689-('Q8 '!AH$10*'Q1'!P1688+'Q8 '!AH$11)</f>
        <v>-1.0447717007635537E-2</v>
      </c>
    </row>
    <row r="1696" spans="20:34" x14ac:dyDescent="0.3">
      <c r="T1696" s="30">
        <f>'Q1'!B1690-('Q8 '!$T$10*'Q1'!B1689+'Q8 '!$T$11)</f>
        <v>5.2998810435273113E-3</v>
      </c>
      <c r="U1696" s="30">
        <f>'Q1'!C1690-('Q8 '!U$10*'Q1'!C1689+'Q8 '!U$11)</f>
        <v>-3.8971102301727324E-2</v>
      </c>
      <c r="V1696" s="30">
        <f>'Q1'!D1690-('Q8 '!V$10*'Q1'!D1689+'Q8 '!V$11)</f>
        <v>-3.744909565960413E-2</v>
      </c>
      <c r="W1696" s="30">
        <f>'Q1'!E1690-('Q8 '!W$10*'Q1'!E1689+'Q8 '!W$11)</f>
        <v>1.2613765730228256E-3</v>
      </c>
      <c r="X1696" s="30">
        <f>'Q1'!F1690-('Q8 '!X$10*'Q1'!F1689+'Q8 '!X$11)</f>
        <v>6.3999507639989029E-4</v>
      </c>
      <c r="Y1696" s="30">
        <f>'Q1'!G1690-('Q8 '!Y$10*'Q1'!G1689+'Q8 '!Y$11)</f>
        <v>3.0302555737234441E-4</v>
      </c>
      <c r="Z1696" s="30">
        <f>'Q1'!H1690-('Q8 '!Z$10*'Q1'!H1689+'Q8 '!Z$11)</f>
        <v>1.7952899635543425E-2</v>
      </c>
      <c r="AA1696" s="30">
        <f>'Q1'!I1690-('Q8 '!AA$10*'Q1'!I1689+'Q8 '!AA$11)</f>
        <v>-2.0737045318565085E-3</v>
      </c>
      <c r="AB1696" s="30">
        <f>'Q1'!J1690-('Q8 '!AB$10*'Q1'!J1689+'Q8 '!AB$11)</f>
        <v>1.4026728296364137E-2</v>
      </c>
      <c r="AC1696" s="30">
        <f>'Q1'!K1690-('Q8 '!AC$10*'Q1'!K1689+'Q8 '!AC$11)</f>
        <v>1.4224696128927107E-2</v>
      </c>
      <c r="AD1696" s="30">
        <f>'Q1'!L1690-('Q8 '!AD$10*'Q1'!L1689+'Q8 '!AD$11)</f>
        <v>3.5736747996359848E-2</v>
      </c>
      <c r="AE1696" s="30">
        <f>'Q1'!M1690-('Q8 '!AE$10*'Q1'!M1689+'Q8 '!AE$11)</f>
        <v>3.6374181035870368E-2</v>
      </c>
      <c r="AF1696" s="30">
        <f>'Q1'!N1690-('Q8 '!AF$10*'Q1'!N1689+'Q8 '!AF$11)</f>
        <v>1.0681518809429916E-3</v>
      </c>
      <c r="AG1696" s="30">
        <f>'Q1'!O1690-('Q8 '!AG$10*'Q1'!O1689+'Q8 '!AG$11)</f>
        <v>1.6423500732432626E-2</v>
      </c>
      <c r="AH1696" s="30">
        <f>'Q1'!P1690-('Q8 '!AH$10*'Q1'!P1689+'Q8 '!AH$11)</f>
        <v>-4.290337304854965E-3</v>
      </c>
    </row>
    <row r="1697" spans="20:34" x14ac:dyDescent="0.3">
      <c r="T1697" s="30">
        <f>'Q1'!B1691-('Q8 '!$T$10*'Q1'!B1690+'Q8 '!$T$11)</f>
        <v>5.9284370657439979E-3</v>
      </c>
      <c r="U1697" s="30">
        <f>'Q1'!C1691-('Q8 '!U$10*'Q1'!C1690+'Q8 '!U$11)</f>
        <v>7.1178800327659697E-3</v>
      </c>
      <c r="V1697" s="30">
        <f>'Q1'!D1691-('Q8 '!V$10*'Q1'!D1690+'Q8 '!V$11)</f>
        <v>4.6988906534636884E-3</v>
      </c>
      <c r="W1697" s="30">
        <f>'Q1'!E1691-('Q8 '!W$10*'Q1'!E1690+'Q8 '!W$11)</f>
        <v>-4.9909204915401023E-3</v>
      </c>
      <c r="X1697" s="30">
        <f>'Q1'!F1691-('Q8 '!X$10*'Q1'!F1690+'Q8 '!X$11)</f>
        <v>6.4494144229391218E-3</v>
      </c>
      <c r="Y1697" s="30">
        <f>'Q1'!G1691-('Q8 '!Y$10*'Q1'!G1690+'Q8 '!Y$11)</f>
        <v>1.7928256341605227E-2</v>
      </c>
      <c r="Z1697" s="30">
        <f>'Q1'!H1691-('Q8 '!Z$10*'Q1'!H1690+'Q8 '!Z$11)</f>
        <v>-3.242225294056137E-2</v>
      </c>
      <c r="AA1697" s="30">
        <f>'Q1'!I1691-('Q8 '!AA$10*'Q1'!I1690+'Q8 '!AA$11)</f>
        <v>-1.3915269847768422E-2</v>
      </c>
      <c r="AB1697" s="30">
        <f>'Q1'!J1691-('Q8 '!AB$10*'Q1'!J1690+'Q8 '!AB$11)</f>
        <v>-2.9125675324253208E-2</v>
      </c>
      <c r="AC1697" s="30">
        <f>'Q1'!K1691-('Q8 '!AC$10*'Q1'!K1690+'Q8 '!AC$11)</f>
        <v>-3.6720202395542731E-2</v>
      </c>
      <c r="AD1697" s="30">
        <f>'Q1'!L1691-('Q8 '!AD$10*'Q1'!L1690+'Q8 '!AD$11)</f>
        <v>-9.4792592688929672E-3</v>
      </c>
      <c r="AE1697" s="30">
        <f>'Q1'!M1691-('Q8 '!AE$10*'Q1'!M1690+'Q8 '!AE$11)</f>
        <v>6.9239662345156345E-4</v>
      </c>
      <c r="AF1697" s="30">
        <f>'Q1'!N1691-('Q8 '!AF$10*'Q1'!N1690+'Q8 '!AF$11)</f>
        <v>-7.2069408478806288E-2</v>
      </c>
      <c r="AG1697" s="30">
        <f>'Q1'!O1691-('Q8 '!AG$10*'Q1'!O1690+'Q8 '!AG$11)</f>
        <v>-3.4373332479777641E-2</v>
      </c>
      <c r="AH1697" s="30">
        <f>'Q1'!P1691-('Q8 '!AH$10*'Q1'!P1690+'Q8 '!AH$11)</f>
        <v>-4.3804353945440843E-3</v>
      </c>
    </row>
    <row r="1698" spans="20:34" x14ac:dyDescent="0.3">
      <c r="T1698" s="30">
        <f>'Q1'!B1692-('Q8 '!$T$10*'Q1'!B1691+'Q8 '!$T$11)</f>
        <v>-6.8719738800759572E-2</v>
      </c>
      <c r="U1698" s="30">
        <f>'Q1'!C1692-('Q8 '!U$10*'Q1'!C1691+'Q8 '!U$11)</f>
        <v>-5.0895918347065902E-2</v>
      </c>
      <c r="V1698" s="30">
        <f>'Q1'!D1692-('Q8 '!V$10*'Q1'!D1691+'Q8 '!V$11)</f>
        <v>-1.6490397418548568E-2</v>
      </c>
      <c r="W1698" s="30">
        <f>'Q1'!E1692-('Q8 '!W$10*'Q1'!E1691+'Q8 '!W$11)</f>
        <v>7.8228910445100035E-3</v>
      </c>
      <c r="X1698" s="30">
        <f>'Q1'!F1692-('Q8 '!X$10*'Q1'!F1691+'Q8 '!X$11)</f>
        <v>2.1944111606643014E-4</v>
      </c>
      <c r="Y1698" s="30">
        <f>'Q1'!G1692-('Q8 '!Y$10*'Q1'!G1691+'Q8 '!Y$11)</f>
        <v>-7.0197098525831593E-3</v>
      </c>
      <c r="Z1698" s="30">
        <f>'Q1'!H1692-('Q8 '!Z$10*'Q1'!H1691+'Q8 '!Z$11)</f>
        <v>8.6485699250543044E-2</v>
      </c>
      <c r="AA1698" s="30">
        <f>'Q1'!I1692-('Q8 '!AA$10*'Q1'!I1691+'Q8 '!AA$11)</f>
        <v>3.4057979172651687E-2</v>
      </c>
      <c r="AB1698" s="30">
        <f>'Q1'!J1692-('Q8 '!AB$10*'Q1'!J1691+'Q8 '!AB$11)</f>
        <v>9.4924614081331495E-5</v>
      </c>
      <c r="AC1698" s="30">
        <f>'Q1'!K1692-('Q8 '!AC$10*'Q1'!K1691+'Q8 '!AC$11)</f>
        <v>7.0128894450164903E-3</v>
      </c>
      <c r="AD1698" s="30">
        <f>'Q1'!L1692-('Q8 '!AD$10*'Q1'!L1691+'Q8 '!AD$11)</f>
        <v>-5.8456348949568221E-2</v>
      </c>
      <c r="AE1698" s="30">
        <f>'Q1'!M1692-('Q8 '!AE$10*'Q1'!M1691+'Q8 '!AE$11)</f>
        <v>-4.0545350878233875E-2</v>
      </c>
      <c r="AF1698" s="30">
        <f>'Q1'!N1692-('Q8 '!AF$10*'Q1'!N1691+'Q8 '!AF$11)</f>
        <v>-0.13370887057082873</v>
      </c>
      <c r="AG1698" s="30">
        <f>'Q1'!O1692-('Q8 '!AG$10*'Q1'!O1691+'Q8 '!AG$11)</f>
        <v>-5.6263140100231146E-2</v>
      </c>
      <c r="AH1698" s="30">
        <f>'Q1'!P1692-('Q8 '!AH$10*'Q1'!P1691+'Q8 '!AH$11)</f>
        <v>1.1929155774147838E-2</v>
      </c>
    </row>
    <row r="1699" spans="20:34" x14ac:dyDescent="0.3">
      <c r="T1699" s="30">
        <f>'Q1'!B1693-('Q8 '!$T$10*'Q1'!B1692+'Q8 '!$T$11)</f>
        <v>-9.2311689442886678E-3</v>
      </c>
      <c r="U1699" s="30">
        <f>'Q1'!C1693-('Q8 '!U$10*'Q1'!C1692+'Q8 '!U$11)</f>
        <v>8.3578436986165294E-3</v>
      </c>
      <c r="V1699" s="30">
        <f>'Q1'!D1693-('Q8 '!V$10*'Q1'!D1692+'Q8 '!V$11)</f>
        <v>3.4246392083912441E-3</v>
      </c>
      <c r="W1699" s="30">
        <f>'Q1'!E1693-('Q8 '!W$10*'Q1'!E1692+'Q8 '!W$11)</f>
        <v>-1.1338094337982286E-2</v>
      </c>
      <c r="X1699" s="30">
        <f>'Q1'!F1693-('Q8 '!X$10*'Q1'!F1692+'Q8 '!X$11)</f>
        <v>-1.1880659496817041E-2</v>
      </c>
      <c r="Y1699" s="30">
        <f>'Q1'!G1693-('Q8 '!Y$10*'Q1'!G1692+'Q8 '!Y$11)</f>
        <v>-1.2848328257132816E-2</v>
      </c>
      <c r="Z1699" s="30">
        <f>'Q1'!H1693-('Q8 '!Z$10*'Q1'!H1692+'Q8 '!Z$11)</f>
        <v>-3.6313072531788636E-2</v>
      </c>
      <c r="AA1699" s="30">
        <f>'Q1'!I1693-('Q8 '!AA$10*'Q1'!I1692+'Q8 '!AA$11)</f>
        <v>-3.7838130278239686E-2</v>
      </c>
      <c r="AB1699" s="30">
        <f>'Q1'!J1693-('Q8 '!AB$10*'Q1'!J1692+'Q8 '!AB$11)</f>
        <v>1.8124510258298851E-2</v>
      </c>
      <c r="AC1699" s="30">
        <f>'Q1'!K1693-('Q8 '!AC$10*'Q1'!K1692+'Q8 '!AC$11)</f>
        <v>1.5106820872535785E-2</v>
      </c>
      <c r="AD1699" s="30">
        <f>'Q1'!L1693-('Q8 '!AD$10*'Q1'!L1692+'Q8 '!AD$11)</f>
        <v>-2.1989490005297246E-2</v>
      </c>
      <c r="AE1699" s="30">
        <f>'Q1'!M1693-('Q8 '!AE$10*'Q1'!M1692+'Q8 '!AE$11)</f>
        <v>-3.8198544339167898E-3</v>
      </c>
      <c r="AF1699" s="30">
        <f>'Q1'!N1693-('Q8 '!AF$10*'Q1'!N1692+'Q8 '!AF$11)</f>
        <v>-2.9144236000522912E-2</v>
      </c>
      <c r="AG1699" s="30">
        <f>'Q1'!O1693-('Q8 '!AG$10*'Q1'!O1692+'Q8 '!AG$11)</f>
        <v>-1.6395100025370465E-2</v>
      </c>
      <c r="AH1699" s="30">
        <f>'Q1'!P1693-('Q8 '!AH$10*'Q1'!P1692+'Q8 '!AH$11)</f>
        <v>-8.7139242540564404E-3</v>
      </c>
    </row>
    <row r="1700" spans="20:34" x14ac:dyDescent="0.3">
      <c r="T1700" s="30">
        <f>'Q1'!B1694-('Q8 '!$T$10*'Q1'!B1693+'Q8 '!$T$11)</f>
        <v>-9.6543735185173375E-3</v>
      </c>
      <c r="U1700" s="30">
        <f>'Q1'!C1694-('Q8 '!U$10*'Q1'!C1693+'Q8 '!U$11)</f>
        <v>8.9710614475503152E-3</v>
      </c>
      <c r="V1700" s="30">
        <f>'Q1'!D1694-('Q8 '!V$10*'Q1'!D1693+'Q8 '!V$11)</f>
        <v>1.8849235298993395E-2</v>
      </c>
      <c r="W1700" s="30">
        <f>'Q1'!E1694-('Q8 '!W$10*'Q1'!E1693+'Q8 '!W$11)</f>
        <v>-2.3703422019368637E-2</v>
      </c>
      <c r="X1700" s="30">
        <f>'Q1'!F1694-('Q8 '!X$10*'Q1'!F1693+'Q8 '!X$11)</f>
        <v>-2.727443930057119E-2</v>
      </c>
      <c r="Y1700" s="30">
        <f>'Q1'!G1694-('Q8 '!Y$10*'Q1'!G1693+'Q8 '!Y$11)</f>
        <v>-3.0734968454248796E-2</v>
      </c>
      <c r="Z1700" s="30">
        <f>'Q1'!H1694-('Q8 '!Z$10*'Q1'!H1693+'Q8 '!Z$11)</f>
        <v>8.9327836842431008E-2</v>
      </c>
      <c r="AA1700" s="30">
        <f>'Q1'!I1694-('Q8 '!AA$10*'Q1'!I1693+'Q8 '!AA$11)</f>
        <v>4.5747085057228833E-2</v>
      </c>
      <c r="AB1700" s="30">
        <f>'Q1'!J1694-('Q8 '!AB$10*'Q1'!J1693+'Q8 '!AB$11)</f>
        <v>-2.0954074488640305E-2</v>
      </c>
      <c r="AC1700" s="30">
        <f>'Q1'!K1694-('Q8 '!AC$10*'Q1'!K1693+'Q8 '!AC$11)</f>
        <v>-1.3920303197741955E-2</v>
      </c>
      <c r="AD1700" s="30">
        <f>'Q1'!L1694-('Q8 '!AD$10*'Q1'!L1693+'Q8 '!AD$11)</f>
        <v>6.702608138540149E-2</v>
      </c>
      <c r="AE1700" s="30">
        <f>'Q1'!M1694-('Q8 '!AE$10*'Q1'!M1693+'Q8 '!AE$11)</f>
        <v>5.4349477745703083E-2</v>
      </c>
      <c r="AF1700" s="30">
        <f>'Q1'!N1694-('Q8 '!AF$10*'Q1'!N1693+'Q8 '!AF$11)</f>
        <v>5.6472751816188861E-2</v>
      </c>
      <c r="AG1700" s="30">
        <f>'Q1'!O1694-('Q8 '!AG$10*'Q1'!O1693+'Q8 '!AG$11)</f>
        <v>4.1867891350447418E-2</v>
      </c>
      <c r="AH1700" s="30">
        <f>'Q1'!P1694-('Q8 '!AH$10*'Q1'!P1693+'Q8 '!AH$11)</f>
        <v>-1.7536895108104297E-2</v>
      </c>
    </row>
    <row r="1701" spans="20:34" x14ac:dyDescent="0.3">
      <c r="T1701" s="30">
        <f>'Q1'!B1695-('Q8 '!$T$10*'Q1'!B1694+'Q8 '!$T$11)</f>
        <v>-1.2613819168216241E-2</v>
      </c>
      <c r="U1701" s="30">
        <f>'Q1'!C1695-('Q8 '!U$10*'Q1'!C1694+'Q8 '!U$11)</f>
        <v>3.1259532932073432E-2</v>
      </c>
      <c r="V1701" s="30">
        <f>'Q1'!D1695-('Q8 '!V$10*'Q1'!D1694+'Q8 '!V$11)</f>
        <v>7.9731830154180141E-3</v>
      </c>
      <c r="W1701" s="30">
        <f>'Q1'!E1695-('Q8 '!W$10*'Q1'!E1694+'Q8 '!W$11)</f>
        <v>1.4659898477135114E-2</v>
      </c>
      <c r="X1701" s="30">
        <f>'Q1'!F1695-('Q8 '!X$10*'Q1'!F1694+'Q8 '!X$11)</f>
        <v>1.3443034458812404E-2</v>
      </c>
      <c r="Y1701" s="30">
        <f>'Q1'!G1695-('Q8 '!Y$10*'Q1'!G1694+'Q8 '!Y$11)</f>
        <v>1.2518936829948516E-2</v>
      </c>
      <c r="Z1701" s="30">
        <f>'Q1'!H1695-('Q8 '!Z$10*'Q1'!H1694+'Q8 '!Z$11)</f>
        <v>4.1212527209436828E-2</v>
      </c>
      <c r="AA1701" s="30">
        <f>'Q1'!I1695-('Q8 '!AA$10*'Q1'!I1694+'Q8 '!AA$11)</f>
        <v>8.4732630541659842E-3</v>
      </c>
      <c r="AB1701" s="30">
        <f>'Q1'!J1695-('Q8 '!AB$10*'Q1'!J1694+'Q8 '!AB$11)</f>
        <v>3.1876268193344152E-2</v>
      </c>
      <c r="AC1701" s="30">
        <f>'Q1'!K1695-('Q8 '!AC$10*'Q1'!K1694+'Q8 '!AC$11)</f>
        <v>2.7368030684197565E-2</v>
      </c>
      <c r="AD1701" s="30">
        <f>'Q1'!L1695-('Q8 '!AD$10*'Q1'!L1694+'Q8 '!AD$11)</f>
        <v>1.6999798889094954E-2</v>
      </c>
      <c r="AE1701" s="30">
        <f>'Q1'!M1695-('Q8 '!AE$10*'Q1'!M1694+'Q8 '!AE$11)</f>
        <v>1.6630919746689999E-2</v>
      </c>
      <c r="AF1701" s="30">
        <f>'Q1'!N1695-('Q8 '!AF$10*'Q1'!N1694+'Q8 '!AF$11)</f>
        <v>5.1264606274033404E-2</v>
      </c>
      <c r="AG1701" s="30">
        <f>'Q1'!O1695-('Q8 '!AG$10*'Q1'!O1694+'Q8 '!AG$11)</f>
        <v>3.1898080955257826E-2</v>
      </c>
      <c r="AH1701" s="30">
        <f>'Q1'!P1695-('Q8 '!AH$10*'Q1'!P1694+'Q8 '!AH$11)</f>
        <v>1.8740100134282235E-3</v>
      </c>
    </row>
    <row r="1702" spans="20:34" x14ac:dyDescent="0.3">
      <c r="T1702" s="30">
        <f>'Q1'!B1696-('Q8 '!$T$10*'Q1'!B1695+'Q8 '!$T$11)</f>
        <v>3.9884301227067619E-2</v>
      </c>
      <c r="U1702" s="30">
        <f>'Q1'!C1696-('Q8 '!U$10*'Q1'!C1695+'Q8 '!U$11)</f>
        <v>2.0398888711028254E-3</v>
      </c>
      <c r="V1702" s="30">
        <f>'Q1'!D1696-('Q8 '!V$10*'Q1'!D1695+'Q8 '!V$11)</f>
        <v>-7.4688319102242202E-3</v>
      </c>
      <c r="W1702" s="30">
        <f>'Q1'!E1696-('Q8 '!W$10*'Q1'!E1695+'Q8 '!W$11)</f>
        <v>-9.5959449386665494E-3</v>
      </c>
      <c r="X1702" s="30">
        <f>'Q1'!F1696-('Q8 '!X$10*'Q1'!F1695+'Q8 '!X$11)</f>
        <v>-3.0169974904735858E-3</v>
      </c>
      <c r="Y1702" s="30">
        <f>'Q1'!G1696-('Q8 '!Y$10*'Q1'!G1695+'Q8 '!Y$11)</f>
        <v>3.2402992387101631E-3</v>
      </c>
      <c r="Z1702" s="30">
        <f>'Q1'!H1696-('Q8 '!Z$10*'Q1'!H1695+'Q8 '!Z$11)</f>
        <v>-0.12417096731221808</v>
      </c>
      <c r="AA1702" s="30">
        <f>'Q1'!I1696-('Q8 '!AA$10*'Q1'!I1695+'Q8 '!AA$11)</f>
        <v>-5.6222919524856751E-2</v>
      </c>
      <c r="AB1702" s="30">
        <f>'Q1'!J1696-('Q8 '!AB$10*'Q1'!J1695+'Q8 '!AB$11)</f>
        <v>1.3015540660345404E-2</v>
      </c>
      <c r="AC1702" s="30">
        <f>'Q1'!K1696-('Q8 '!AC$10*'Q1'!K1695+'Q8 '!AC$11)</f>
        <v>5.5223332839796418E-3</v>
      </c>
      <c r="AD1702" s="30">
        <f>'Q1'!L1696-('Q8 '!AD$10*'Q1'!L1695+'Q8 '!AD$11)</f>
        <v>-5.2740629048458373E-2</v>
      </c>
      <c r="AE1702" s="30">
        <f>'Q1'!M1696-('Q8 '!AE$10*'Q1'!M1695+'Q8 '!AE$11)</f>
        <v>-4.3867392135767562E-2</v>
      </c>
      <c r="AF1702" s="30">
        <f>'Q1'!N1696-('Q8 '!AF$10*'Q1'!N1695+'Q8 '!AF$11)</f>
        <v>-3.2372997544756678E-2</v>
      </c>
      <c r="AG1702" s="30">
        <f>'Q1'!O1696-('Q8 '!AG$10*'Q1'!O1695+'Q8 '!AG$11)</f>
        <v>-2.6445747766063499E-2</v>
      </c>
      <c r="AH1702" s="30">
        <f>'Q1'!P1696-('Q8 '!AH$10*'Q1'!P1695+'Q8 '!AH$11)</f>
        <v>-7.6505070082126371E-3</v>
      </c>
    </row>
    <row r="1703" spans="20:34" x14ac:dyDescent="0.3">
      <c r="T1703" s="30">
        <f>'Q1'!B1697-('Q8 '!$T$10*'Q1'!B1696+'Q8 '!$T$11)</f>
        <v>-4.8235279666458845E-2</v>
      </c>
      <c r="U1703" s="30">
        <f>'Q1'!C1697-('Q8 '!U$10*'Q1'!C1696+'Q8 '!U$11)</f>
        <v>1.3452016708044487E-2</v>
      </c>
      <c r="V1703" s="30">
        <f>'Q1'!D1697-('Q8 '!V$10*'Q1'!D1696+'Q8 '!V$11)</f>
        <v>1.713583344034179E-2</v>
      </c>
      <c r="W1703" s="30">
        <f>'Q1'!E1697-('Q8 '!W$10*'Q1'!E1696+'Q8 '!W$11)</f>
        <v>1.2088894201213925E-2</v>
      </c>
      <c r="X1703" s="30">
        <f>'Q1'!F1697-('Q8 '!X$10*'Q1'!F1696+'Q8 '!X$11)</f>
        <v>9.7969513334662198E-3</v>
      </c>
      <c r="Y1703" s="30">
        <f>'Q1'!G1697-('Q8 '!Y$10*'Q1'!G1696+'Q8 '!Y$11)</f>
        <v>7.7560993914623788E-3</v>
      </c>
      <c r="Z1703" s="30">
        <f>'Q1'!H1697-('Q8 '!Z$10*'Q1'!H1696+'Q8 '!Z$11)</f>
        <v>8.2454625677344962E-2</v>
      </c>
      <c r="AA1703" s="30">
        <f>'Q1'!I1697-('Q8 '!AA$10*'Q1'!I1696+'Q8 '!AA$11)</f>
        <v>4.6211182008480352E-2</v>
      </c>
      <c r="AB1703" s="30">
        <f>'Q1'!J1697-('Q8 '!AB$10*'Q1'!J1696+'Q8 '!AB$11)</f>
        <v>-1.723776881723758E-2</v>
      </c>
      <c r="AC1703" s="30">
        <f>'Q1'!K1697-('Q8 '!AC$10*'Q1'!K1696+'Q8 '!AC$11)</f>
        <v>-1.2034818807721231E-2</v>
      </c>
      <c r="AD1703" s="30">
        <f>'Q1'!L1697-('Q8 '!AD$10*'Q1'!L1696+'Q8 '!AD$11)</f>
        <v>2.2842469695537965E-2</v>
      </c>
      <c r="AE1703" s="30">
        <f>'Q1'!M1697-('Q8 '!AE$10*'Q1'!M1696+'Q8 '!AE$11)</f>
        <v>2.1351847719452567E-2</v>
      </c>
      <c r="AF1703" s="30">
        <f>'Q1'!N1697-('Q8 '!AF$10*'Q1'!N1696+'Q8 '!AF$11)</f>
        <v>3.3530646048257465E-2</v>
      </c>
      <c r="AG1703" s="30">
        <f>'Q1'!O1697-('Q8 '!AG$10*'Q1'!O1696+'Q8 '!AG$11)</f>
        <v>1.557970213575445E-2</v>
      </c>
      <c r="AH1703" s="30">
        <f>'Q1'!P1697-('Q8 '!AH$10*'Q1'!P1696+'Q8 '!AH$11)</f>
        <v>-1.8733123021465565E-3</v>
      </c>
    </row>
    <row r="1704" spans="20:34" x14ac:dyDescent="0.3">
      <c r="T1704" s="30">
        <f>'Q1'!B1698-('Q8 '!$T$10*'Q1'!B1697+'Q8 '!$T$11)</f>
        <v>-1.3396638937072587E-2</v>
      </c>
      <c r="U1704" s="30">
        <f>'Q1'!C1698-('Q8 '!U$10*'Q1'!C1697+'Q8 '!U$11)</f>
        <v>-4.4193543222877878E-2</v>
      </c>
      <c r="V1704" s="30">
        <f>'Q1'!D1698-('Q8 '!V$10*'Q1'!D1697+'Q8 '!V$11)</f>
        <v>-3.2997036790384349E-2</v>
      </c>
      <c r="W1704" s="30">
        <f>'Q1'!E1698-('Q8 '!W$10*'Q1'!E1697+'Q8 '!W$11)</f>
        <v>1.3516897197878041E-5</v>
      </c>
      <c r="X1704" s="30">
        <f>'Q1'!F1698-('Q8 '!X$10*'Q1'!F1697+'Q8 '!X$11)</f>
        <v>3.2836127258119288E-3</v>
      </c>
      <c r="Y1704" s="30">
        <f>'Q1'!G1698-('Q8 '!Y$10*'Q1'!G1697+'Q8 '!Y$11)</f>
        <v>6.1998670144249339E-3</v>
      </c>
      <c r="Z1704" s="30">
        <f>'Q1'!H1698-('Q8 '!Z$10*'Q1'!H1697+'Q8 '!Z$11)</f>
        <v>-1.3638592809931904E-2</v>
      </c>
      <c r="AA1704" s="30">
        <f>'Q1'!I1698-('Q8 '!AA$10*'Q1'!I1697+'Q8 '!AA$11)</f>
        <v>-2.2939627915589452E-3</v>
      </c>
      <c r="AB1704" s="30">
        <f>'Q1'!J1698-('Q8 '!AB$10*'Q1'!J1697+'Q8 '!AB$11)</f>
        <v>-9.3515478826556898E-3</v>
      </c>
      <c r="AC1704" s="30">
        <f>'Q1'!K1698-('Q8 '!AC$10*'Q1'!K1697+'Q8 '!AC$11)</f>
        <v>-8.9710280911459578E-3</v>
      </c>
      <c r="AD1704" s="30">
        <f>'Q1'!L1698-('Q8 '!AD$10*'Q1'!L1697+'Q8 '!AD$11)</f>
        <v>-5.5255966784434417E-2</v>
      </c>
      <c r="AE1704" s="30">
        <f>'Q1'!M1698-('Q8 '!AE$10*'Q1'!M1697+'Q8 '!AE$11)</f>
        <v>-3.633044717250581E-2</v>
      </c>
      <c r="AF1704" s="30">
        <f>'Q1'!N1698-('Q8 '!AF$10*'Q1'!N1697+'Q8 '!AF$11)</f>
        <v>-3.3287105468361888E-2</v>
      </c>
      <c r="AG1704" s="30">
        <f>'Q1'!O1698-('Q8 '!AG$10*'Q1'!O1697+'Q8 '!AG$11)</f>
        <v>-1.9219565926216334E-2</v>
      </c>
      <c r="AH1704" s="30">
        <f>'Q1'!P1698-('Q8 '!AH$10*'Q1'!P1697+'Q8 '!AH$11)</f>
        <v>-9.7317190054034084E-3</v>
      </c>
    </row>
    <row r="1705" spans="20:34" x14ac:dyDescent="0.3">
      <c r="T1705" s="30">
        <f>'Q1'!B1699-('Q8 '!$T$10*'Q1'!B1698+'Q8 '!$T$11)</f>
        <v>2.2235713981267627E-2</v>
      </c>
      <c r="U1705" s="30">
        <f>'Q1'!C1699-('Q8 '!U$10*'Q1'!C1698+'Q8 '!U$11)</f>
        <v>9.8564667686039248E-3</v>
      </c>
      <c r="V1705" s="30">
        <f>'Q1'!D1699-('Q8 '!V$10*'Q1'!D1698+'Q8 '!V$11)</f>
        <v>1.0574033988165211E-2</v>
      </c>
      <c r="W1705" s="30">
        <f>'Q1'!E1699-('Q8 '!W$10*'Q1'!E1698+'Q8 '!W$11)</f>
        <v>-9.4763926941868679E-3</v>
      </c>
      <c r="X1705" s="30">
        <f>'Q1'!F1699-('Q8 '!X$10*'Q1'!F1698+'Q8 '!X$11)</f>
        <v>-9.0505551461682217E-3</v>
      </c>
      <c r="Y1705" s="30">
        <f>'Q1'!G1699-('Q8 '!Y$10*'Q1'!G1698+'Q8 '!Y$11)</f>
        <v>-8.6468397745829238E-3</v>
      </c>
      <c r="Z1705" s="30">
        <f>'Q1'!H1699-('Q8 '!Z$10*'Q1'!H1698+'Q8 '!Z$11)</f>
        <v>0.10362948667845476</v>
      </c>
      <c r="AA1705" s="30">
        <f>'Q1'!I1699-('Q8 '!AA$10*'Q1'!I1698+'Q8 '!AA$11)</f>
        <v>5.1322488217197919E-2</v>
      </c>
      <c r="AB1705" s="30">
        <f>'Q1'!J1699-('Q8 '!AB$10*'Q1'!J1698+'Q8 '!AB$11)</f>
        <v>-1.2702699604325761E-2</v>
      </c>
      <c r="AC1705" s="30">
        <f>'Q1'!K1699-('Q8 '!AC$10*'Q1'!K1698+'Q8 '!AC$11)</f>
        <v>-1.4446419437118429E-2</v>
      </c>
      <c r="AD1705" s="30">
        <f>'Q1'!L1699-('Q8 '!AD$10*'Q1'!L1698+'Q8 '!AD$11)</f>
        <v>2.6840539018126771E-2</v>
      </c>
      <c r="AE1705" s="30">
        <f>'Q1'!M1699-('Q8 '!AE$10*'Q1'!M1698+'Q8 '!AE$11)</f>
        <v>2.4751844454446753E-2</v>
      </c>
      <c r="AF1705" s="30">
        <f>'Q1'!N1699-('Q8 '!AF$10*'Q1'!N1698+'Q8 '!AF$11)</f>
        <v>1.6961865335832556E-2</v>
      </c>
      <c r="AG1705" s="30">
        <f>'Q1'!O1699-('Q8 '!AG$10*'Q1'!O1698+'Q8 '!AG$11)</f>
        <v>4.4186782860925009E-3</v>
      </c>
      <c r="AH1705" s="30">
        <f>'Q1'!P1699-('Q8 '!AH$10*'Q1'!P1698+'Q8 '!AH$11)</f>
        <v>2.182874053143732E-3</v>
      </c>
    </row>
    <row r="1706" spans="20:34" x14ac:dyDescent="0.3">
      <c r="T1706" s="30">
        <f>'Q1'!B1700-('Q8 '!$T$10*'Q1'!B1699+'Q8 '!$T$11)</f>
        <v>9.387408303732173E-3</v>
      </c>
      <c r="U1706" s="30">
        <f>'Q1'!C1700-('Q8 '!U$10*'Q1'!C1699+'Q8 '!U$11)</f>
        <v>-7.8339942959924447E-4</v>
      </c>
      <c r="V1706" s="30">
        <f>'Q1'!D1700-('Q8 '!V$10*'Q1'!D1699+'Q8 '!V$11)</f>
        <v>-5.994574921441463E-3</v>
      </c>
      <c r="W1706" s="30">
        <f>'Q1'!E1700-('Q8 '!W$10*'Q1'!E1699+'Q8 '!W$11)</f>
        <v>-9.375936099608715E-3</v>
      </c>
      <c r="X1706" s="30">
        <f>'Q1'!F1700-('Q8 '!X$10*'Q1'!F1699+'Q8 '!X$11)</f>
        <v>-1.2080436749844117E-2</v>
      </c>
      <c r="Y1706" s="30">
        <f>'Q1'!G1700-('Q8 '!Y$10*'Q1'!G1699+'Q8 '!Y$11)</f>
        <v>-1.4672785632178255E-2</v>
      </c>
      <c r="Z1706" s="30">
        <f>'Q1'!H1700-('Q8 '!Z$10*'Q1'!H1699+'Q8 '!Z$11)</f>
        <v>1.6159291618593214E-2</v>
      </c>
      <c r="AA1706" s="30">
        <f>'Q1'!I1700-('Q8 '!AA$10*'Q1'!I1699+'Q8 '!AA$11)</f>
        <v>1.526769344438484E-2</v>
      </c>
      <c r="AB1706" s="30">
        <f>'Q1'!J1700-('Q8 '!AB$10*'Q1'!J1699+'Q8 '!AB$11)</f>
        <v>6.313439230146543E-3</v>
      </c>
      <c r="AC1706" s="30">
        <f>'Q1'!K1700-('Q8 '!AC$10*'Q1'!K1699+'Q8 '!AC$11)</f>
        <v>4.945703344039671E-3</v>
      </c>
      <c r="AD1706" s="30">
        <f>'Q1'!L1700-('Q8 '!AD$10*'Q1'!L1699+'Q8 '!AD$11)</f>
        <v>2.4743129008124233E-2</v>
      </c>
      <c r="AE1706" s="30">
        <f>'Q1'!M1700-('Q8 '!AE$10*'Q1'!M1699+'Q8 '!AE$11)</f>
        <v>1.6980457657044135E-2</v>
      </c>
      <c r="AF1706" s="30">
        <f>'Q1'!N1700-('Q8 '!AF$10*'Q1'!N1699+'Q8 '!AF$11)</f>
        <v>-4.1805566124330376E-3</v>
      </c>
      <c r="AG1706" s="30">
        <f>'Q1'!O1700-('Q8 '!AG$10*'Q1'!O1699+'Q8 '!AG$11)</f>
        <v>3.4782293407371282E-4</v>
      </c>
      <c r="AH1706" s="30">
        <f>'Q1'!P1700-('Q8 '!AH$10*'Q1'!P1699+'Q8 '!AH$11)</f>
        <v>7.9014412947792396E-3</v>
      </c>
    </row>
    <row r="1707" spans="20:34" x14ac:dyDescent="0.3">
      <c r="T1707" s="30">
        <f>'Q1'!B1701-('Q8 '!$T$10*'Q1'!B1700+'Q8 '!$T$11)</f>
        <v>3.5828334022205428E-2</v>
      </c>
      <c r="U1707" s="30">
        <f>'Q1'!C1701-('Q8 '!U$10*'Q1'!C1700+'Q8 '!U$11)</f>
        <v>-2.622317653910345E-2</v>
      </c>
      <c r="V1707" s="30">
        <f>'Q1'!D1701-('Q8 '!V$10*'Q1'!D1700+'Q8 '!V$11)</f>
        <v>-2.198466075413049E-2</v>
      </c>
      <c r="W1707" s="30">
        <f>'Q1'!E1701-('Q8 '!W$10*'Q1'!E1700+'Q8 '!W$11)</f>
        <v>1.5286990475146357E-2</v>
      </c>
      <c r="X1707" s="30">
        <f>'Q1'!F1701-('Q8 '!X$10*'Q1'!F1700+'Q8 '!X$11)</f>
        <v>1.0032440418209009E-2</v>
      </c>
      <c r="Y1707" s="30">
        <f>'Q1'!G1701-('Q8 '!Y$10*'Q1'!G1700+'Q8 '!Y$11)</f>
        <v>4.8405940989978049E-3</v>
      </c>
      <c r="Z1707" s="30">
        <f>'Q1'!H1701-('Q8 '!Z$10*'Q1'!H1700+'Q8 '!Z$11)</f>
        <v>-6.3369690024311323E-2</v>
      </c>
      <c r="AA1707" s="30">
        <f>'Q1'!I1701-('Q8 '!AA$10*'Q1'!I1700+'Q8 '!AA$11)</f>
        <v>-2.0101561961360523E-2</v>
      </c>
      <c r="AB1707" s="30">
        <f>'Q1'!J1701-('Q8 '!AB$10*'Q1'!J1700+'Q8 '!AB$11)</f>
        <v>1.867973920291849E-3</v>
      </c>
      <c r="AC1707" s="30">
        <f>'Q1'!K1701-('Q8 '!AC$10*'Q1'!K1700+'Q8 '!AC$11)</f>
        <v>3.8699687274806232E-3</v>
      </c>
      <c r="AD1707" s="30">
        <f>'Q1'!L1701-('Q8 '!AD$10*'Q1'!L1700+'Q8 '!AD$11)</f>
        <v>-2.4499083686580631E-2</v>
      </c>
      <c r="AE1707" s="30">
        <f>'Q1'!M1701-('Q8 '!AE$10*'Q1'!M1700+'Q8 '!AE$11)</f>
        <v>-1.2216365404552527E-2</v>
      </c>
      <c r="AF1707" s="30">
        <f>'Q1'!N1701-('Q8 '!AF$10*'Q1'!N1700+'Q8 '!AF$11)</f>
        <v>-7.3909244138851537E-3</v>
      </c>
      <c r="AG1707" s="30">
        <f>'Q1'!O1701-('Q8 '!AG$10*'Q1'!O1700+'Q8 '!AG$11)</f>
        <v>-9.44618069673645E-3</v>
      </c>
      <c r="AH1707" s="30">
        <f>'Q1'!P1701-('Q8 '!AH$10*'Q1'!P1700+'Q8 '!AH$11)</f>
        <v>6.6250256790115376E-3</v>
      </c>
    </row>
    <row r="1708" spans="20:34" x14ac:dyDescent="0.3">
      <c r="T1708" s="30">
        <f>'Q1'!B1702-('Q8 '!$T$10*'Q1'!B1701+'Q8 '!$T$11)</f>
        <v>-1.6008237554990697E-2</v>
      </c>
      <c r="U1708" s="30">
        <f>'Q1'!C1702-('Q8 '!U$10*'Q1'!C1701+'Q8 '!U$11)</f>
        <v>2.8913910510466639E-2</v>
      </c>
      <c r="V1708" s="30">
        <f>'Q1'!D1702-('Q8 '!V$10*'Q1'!D1701+'Q8 '!V$11)</f>
        <v>4.3582655759745313E-2</v>
      </c>
      <c r="W1708" s="30">
        <f>'Q1'!E1702-('Q8 '!W$10*'Q1'!E1701+'Q8 '!W$11)</f>
        <v>-2.865760346503357E-3</v>
      </c>
      <c r="X1708" s="30">
        <f>'Q1'!F1702-('Q8 '!X$10*'Q1'!F1701+'Q8 '!X$11)</f>
        <v>6.4562615552436935E-3</v>
      </c>
      <c r="Y1708" s="30">
        <f>'Q1'!G1702-('Q8 '!Y$10*'Q1'!G1701+'Q8 '!Y$11)</f>
        <v>1.535088266578143E-2</v>
      </c>
      <c r="Z1708" s="30">
        <f>'Q1'!H1702-('Q8 '!Z$10*'Q1'!H1701+'Q8 '!Z$11)</f>
        <v>0.12824817197567043</v>
      </c>
      <c r="AA1708" s="30">
        <f>'Q1'!I1702-('Q8 '!AA$10*'Q1'!I1701+'Q8 '!AA$11)</f>
        <v>5.2419295971858647E-2</v>
      </c>
      <c r="AB1708" s="30">
        <f>'Q1'!J1702-('Q8 '!AB$10*'Q1'!J1701+'Q8 '!AB$11)</f>
        <v>1.0931698465310081E-2</v>
      </c>
      <c r="AC1708" s="30">
        <f>'Q1'!K1702-('Q8 '!AC$10*'Q1'!K1701+'Q8 '!AC$11)</f>
        <v>1.3268323835433618E-2</v>
      </c>
      <c r="AD1708" s="30">
        <f>'Q1'!L1702-('Q8 '!AD$10*'Q1'!L1701+'Q8 '!AD$11)</f>
        <v>1.5333958866423837E-2</v>
      </c>
      <c r="AE1708" s="30">
        <f>'Q1'!M1702-('Q8 '!AE$10*'Q1'!M1701+'Q8 '!AE$11)</f>
        <v>2.1625351159401503E-2</v>
      </c>
      <c r="AF1708" s="30">
        <f>'Q1'!N1702-('Q8 '!AF$10*'Q1'!N1701+'Q8 '!AF$11)</f>
        <v>5.3292615407828696E-2</v>
      </c>
      <c r="AG1708" s="30">
        <f>'Q1'!O1702-('Q8 '!AG$10*'Q1'!O1701+'Q8 '!AG$11)</f>
        <v>4.5336741801690159E-2</v>
      </c>
      <c r="AH1708" s="30">
        <f>'Q1'!P1702-('Q8 '!AH$10*'Q1'!P1701+'Q8 '!AH$11)</f>
        <v>-6.0502709800108329E-3</v>
      </c>
    </row>
    <row r="1709" spans="20:34" x14ac:dyDescent="0.3">
      <c r="T1709" s="30">
        <f>'Q1'!B1703-('Q8 '!$T$10*'Q1'!B1702+'Q8 '!$T$11)</f>
        <v>3.4221996179849851E-3</v>
      </c>
      <c r="U1709" s="30">
        <f>'Q1'!C1703-('Q8 '!U$10*'Q1'!C1702+'Q8 '!U$11)</f>
        <v>-4.7805685960784355E-2</v>
      </c>
      <c r="V1709" s="30">
        <f>'Q1'!D1703-('Q8 '!V$10*'Q1'!D1702+'Q8 '!V$11)</f>
        <v>-3.5264544650359185E-2</v>
      </c>
      <c r="W1709" s="30">
        <f>'Q1'!E1703-('Q8 '!W$10*'Q1'!E1702+'Q8 '!W$11)</f>
        <v>1.0935585435622812E-4</v>
      </c>
      <c r="X1709" s="30">
        <f>'Q1'!F1703-('Q8 '!X$10*'Q1'!F1702+'Q8 '!X$11)</f>
        <v>-2.9079460388190714E-3</v>
      </c>
      <c r="Y1709" s="30">
        <f>'Q1'!G1703-('Q8 '!Y$10*'Q1'!G1702+'Q8 '!Y$11)</f>
        <v>-5.7305587048724366E-3</v>
      </c>
      <c r="Z1709" s="30">
        <f>'Q1'!H1703-('Q8 '!Z$10*'Q1'!H1702+'Q8 '!Z$11)</f>
        <v>-4.5306734693588792E-2</v>
      </c>
      <c r="AA1709" s="30">
        <f>'Q1'!I1703-('Q8 '!AA$10*'Q1'!I1702+'Q8 '!AA$11)</f>
        <v>-3.6659461843796606E-2</v>
      </c>
      <c r="AB1709" s="30">
        <f>'Q1'!J1703-('Q8 '!AB$10*'Q1'!J1702+'Q8 '!AB$11)</f>
        <v>9.6888556320032064E-3</v>
      </c>
      <c r="AC1709" s="30">
        <f>'Q1'!K1703-('Q8 '!AC$10*'Q1'!K1702+'Q8 '!AC$11)</f>
        <v>9.4181933103757668E-3</v>
      </c>
      <c r="AD1709" s="30">
        <f>'Q1'!L1703-('Q8 '!AD$10*'Q1'!L1702+'Q8 '!AD$11)</f>
        <v>-3.5545703165358974E-2</v>
      </c>
      <c r="AE1709" s="30">
        <f>'Q1'!M1703-('Q8 '!AE$10*'Q1'!M1702+'Q8 '!AE$11)</f>
        <v>-2.479869229107283E-2</v>
      </c>
      <c r="AF1709" s="30">
        <f>'Q1'!N1703-('Q8 '!AF$10*'Q1'!N1702+'Q8 '!AF$11)</f>
        <v>-3.9650849621416955E-2</v>
      </c>
      <c r="AG1709" s="30">
        <f>'Q1'!O1703-('Q8 '!AG$10*'Q1'!O1702+'Q8 '!AG$11)</f>
        <v>-2.0534873950408178E-2</v>
      </c>
      <c r="AH1709" s="30">
        <f>'Q1'!P1703-('Q8 '!AH$10*'Q1'!P1702+'Q8 '!AH$11)</f>
        <v>-1.193768466509156E-2</v>
      </c>
    </row>
    <row r="1710" spans="20:34" x14ac:dyDescent="0.3">
      <c r="T1710" s="30">
        <f>'Q1'!B1704-('Q8 '!$T$10*'Q1'!B1703+'Q8 '!$T$11)</f>
        <v>-7.2697807971757794E-3</v>
      </c>
      <c r="U1710" s="30">
        <f>'Q1'!C1704-('Q8 '!U$10*'Q1'!C1703+'Q8 '!U$11)</f>
        <v>2.431643159517383E-2</v>
      </c>
      <c r="V1710" s="30">
        <f>'Q1'!D1704-('Q8 '!V$10*'Q1'!D1703+'Q8 '!V$11)</f>
        <v>2.6554705639266436E-2</v>
      </c>
      <c r="W1710" s="30">
        <f>'Q1'!E1704-('Q8 '!W$10*'Q1'!E1703+'Q8 '!W$11)</f>
        <v>-9.5312901110569184E-3</v>
      </c>
      <c r="X1710" s="30">
        <f>'Q1'!F1704-('Q8 '!X$10*'Q1'!F1703+'Q8 '!X$11)</f>
        <v>-9.0415330233016462E-3</v>
      </c>
      <c r="Y1710" s="30">
        <f>'Q1'!G1704-('Q8 '!Y$10*'Q1'!G1703+'Q8 '!Y$11)</f>
        <v>-8.7136388570473473E-3</v>
      </c>
      <c r="Z1710" s="30">
        <f>'Q1'!H1704-('Q8 '!Z$10*'Q1'!H1703+'Q8 '!Z$11)</f>
        <v>4.1765745832673826E-2</v>
      </c>
      <c r="AA1710" s="30">
        <f>'Q1'!I1704-('Q8 '!AA$10*'Q1'!I1703+'Q8 '!AA$11)</f>
        <v>2.8395020935965711E-2</v>
      </c>
      <c r="AB1710" s="30">
        <f>'Q1'!J1704-('Q8 '!AB$10*'Q1'!J1703+'Q8 '!AB$11)</f>
        <v>7.4770267481551684E-3</v>
      </c>
      <c r="AC1710" s="30">
        <f>'Q1'!K1704-('Q8 '!AC$10*'Q1'!K1703+'Q8 '!AC$11)</f>
        <v>3.3513590136177518E-3</v>
      </c>
      <c r="AD1710" s="30">
        <f>'Q1'!L1704-('Q8 '!AD$10*'Q1'!L1703+'Q8 '!AD$11)</f>
        <v>-8.2770758846743321E-3</v>
      </c>
      <c r="AE1710" s="30">
        <f>'Q1'!M1704-('Q8 '!AE$10*'Q1'!M1703+'Q8 '!AE$11)</f>
        <v>8.4636567788134408E-3</v>
      </c>
      <c r="AF1710" s="30">
        <f>'Q1'!N1704-('Q8 '!AF$10*'Q1'!N1703+'Q8 '!AF$11)</f>
        <v>3.1451592282592422E-2</v>
      </c>
      <c r="AG1710" s="30">
        <f>'Q1'!O1704-('Q8 '!AG$10*'Q1'!O1703+'Q8 '!AG$11)</f>
        <v>2.3810015587087979E-2</v>
      </c>
      <c r="AH1710" s="30">
        <f>'Q1'!P1704-('Q8 '!AH$10*'Q1'!P1703+'Q8 '!AH$11)</f>
        <v>4.1968131639354638E-5</v>
      </c>
    </row>
    <row r="1711" spans="20:34" x14ac:dyDescent="0.3">
      <c r="T1711" s="30">
        <f>'Q1'!B1705-('Q8 '!$T$10*'Q1'!B1704+'Q8 '!$T$11)</f>
        <v>1.7424899987149565E-3</v>
      </c>
      <c r="U1711" s="30">
        <f>'Q1'!C1705-('Q8 '!U$10*'Q1'!C1704+'Q8 '!U$11)</f>
        <v>6.5787718912045916E-4</v>
      </c>
      <c r="V1711" s="30">
        <f>'Q1'!D1705-('Q8 '!V$10*'Q1'!D1704+'Q8 '!V$11)</f>
        <v>9.9760529545537039E-5</v>
      </c>
      <c r="W1711" s="30">
        <f>'Q1'!E1705-('Q8 '!W$10*'Q1'!E1704+'Q8 '!W$11)</f>
        <v>1.0478391744864208E-3</v>
      </c>
      <c r="X1711" s="30">
        <f>'Q1'!F1705-('Q8 '!X$10*'Q1'!F1704+'Q8 '!X$11)</f>
        <v>3.6246467897760263E-3</v>
      </c>
      <c r="Y1711" s="30">
        <f>'Q1'!G1705-('Q8 '!Y$10*'Q1'!G1704+'Q8 '!Y$11)</f>
        <v>6.3173795122319467E-3</v>
      </c>
      <c r="Z1711" s="30">
        <f>'Q1'!H1705-('Q8 '!Z$10*'Q1'!H1704+'Q8 '!Z$11)</f>
        <v>-5.2111363316780311E-2</v>
      </c>
      <c r="AA1711" s="30">
        <f>'Q1'!I1705-('Q8 '!AA$10*'Q1'!I1704+'Q8 '!AA$11)</f>
        <v>-3.1774492788302147E-2</v>
      </c>
      <c r="AB1711" s="30">
        <f>'Q1'!J1705-('Q8 '!AB$10*'Q1'!J1704+'Q8 '!AB$11)</f>
        <v>1.1505998338259608E-2</v>
      </c>
      <c r="AC1711" s="30">
        <f>'Q1'!K1705-('Q8 '!AC$10*'Q1'!K1704+'Q8 '!AC$11)</f>
        <v>1.0414243293887522E-2</v>
      </c>
      <c r="AD1711" s="30">
        <f>'Q1'!L1705-('Q8 '!AD$10*'Q1'!L1704+'Q8 '!AD$11)</f>
        <v>-3.1639522511527372E-2</v>
      </c>
      <c r="AE1711" s="30">
        <f>'Q1'!M1705-('Q8 '!AE$10*'Q1'!M1704+'Q8 '!AE$11)</f>
        <v>-2.3980953259105223E-2</v>
      </c>
      <c r="AF1711" s="30">
        <f>'Q1'!N1705-('Q8 '!AF$10*'Q1'!N1704+'Q8 '!AF$11)</f>
        <v>-1.0794804197948069E-2</v>
      </c>
      <c r="AG1711" s="30">
        <f>'Q1'!O1705-('Q8 '!AG$10*'Q1'!O1704+'Q8 '!AG$11)</f>
        <v>-1.4208099033957885E-2</v>
      </c>
      <c r="AH1711" s="30">
        <f>'Q1'!P1705-('Q8 '!AH$10*'Q1'!P1704+'Q8 '!AH$11)</f>
        <v>1.7867477292814499E-4</v>
      </c>
    </row>
    <row r="1712" spans="20:34" x14ac:dyDescent="0.3">
      <c r="T1712" s="30">
        <f>'Q1'!B1706-('Q8 '!$T$10*'Q1'!B1705+'Q8 '!$T$11)</f>
        <v>-1.3371782644131578E-2</v>
      </c>
      <c r="U1712" s="30">
        <f>'Q1'!C1706-('Q8 '!U$10*'Q1'!C1705+'Q8 '!U$11)</f>
        <v>-2.0980061130057952E-2</v>
      </c>
      <c r="V1712" s="30">
        <f>'Q1'!D1706-('Q8 '!V$10*'Q1'!D1705+'Q8 '!V$11)</f>
        <v>-1.2786062412438973E-2</v>
      </c>
      <c r="W1712" s="30">
        <f>'Q1'!E1706-('Q8 '!W$10*'Q1'!E1705+'Q8 '!W$11)</f>
        <v>-8.1486395215349013E-3</v>
      </c>
      <c r="X1712" s="30">
        <f>'Q1'!F1706-('Q8 '!X$10*'Q1'!F1705+'Q8 '!X$11)</f>
        <v>-9.1982704394413702E-3</v>
      </c>
      <c r="Y1712" s="30">
        <f>'Q1'!G1706-('Q8 '!Y$10*'Q1'!G1705+'Q8 '!Y$11)</f>
        <v>-1.0268603528981375E-2</v>
      </c>
      <c r="Z1712" s="30">
        <f>'Q1'!H1706-('Q8 '!Z$10*'Q1'!H1705+'Q8 '!Z$11)</f>
        <v>-9.0113523454902172E-2</v>
      </c>
      <c r="AA1712" s="30">
        <f>'Q1'!I1706-('Q8 '!AA$10*'Q1'!I1705+'Q8 '!AA$11)</f>
        <v>-4.3457488262008105E-2</v>
      </c>
      <c r="AB1712" s="30">
        <f>'Q1'!J1706-('Q8 '!AB$10*'Q1'!J1705+'Q8 '!AB$11)</f>
        <v>-2.1941030220167298E-2</v>
      </c>
      <c r="AC1712" s="30">
        <f>'Q1'!K1706-('Q8 '!AC$10*'Q1'!K1705+'Q8 '!AC$11)</f>
        <v>-2.1944477821369577E-2</v>
      </c>
      <c r="AD1712" s="30">
        <f>'Q1'!L1706-('Q8 '!AD$10*'Q1'!L1705+'Q8 '!AD$11)</f>
        <v>-5.1036336408654313E-2</v>
      </c>
      <c r="AE1712" s="30">
        <f>'Q1'!M1706-('Q8 '!AE$10*'Q1'!M1705+'Q8 '!AE$11)</f>
        <v>-2.7731281026071801E-2</v>
      </c>
      <c r="AF1712" s="30">
        <f>'Q1'!N1706-('Q8 '!AF$10*'Q1'!N1705+'Q8 '!AF$11)</f>
        <v>-4.7394734478796822E-2</v>
      </c>
      <c r="AG1712" s="30">
        <f>'Q1'!O1706-('Q8 '!AG$10*'Q1'!O1705+'Q8 '!AG$11)</f>
        <v>-2.9490761812277184E-2</v>
      </c>
      <c r="AH1712" s="30">
        <f>'Q1'!P1706-('Q8 '!AH$10*'Q1'!P1705+'Q8 '!AH$11)</f>
        <v>9.1373971347928247E-3</v>
      </c>
    </row>
    <row r="1713" spans="20:34" x14ac:dyDescent="0.3">
      <c r="T1713" s="30">
        <f>'Q1'!B1707-('Q8 '!$T$10*'Q1'!B1706+'Q8 '!$T$11)</f>
        <v>-1.6607548402588129E-2</v>
      </c>
      <c r="U1713" s="30">
        <f>'Q1'!C1707-('Q8 '!U$10*'Q1'!C1706+'Q8 '!U$11)</f>
        <v>-2.5703149912870555E-2</v>
      </c>
      <c r="V1713" s="30">
        <f>'Q1'!D1707-('Q8 '!V$10*'Q1'!D1706+'Q8 '!V$11)</f>
        <v>-2.692774280350501E-2</v>
      </c>
      <c r="W1713" s="30">
        <f>'Q1'!E1707-('Q8 '!W$10*'Q1'!E1706+'Q8 '!W$11)</f>
        <v>-4.9016703237835101E-2</v>
      </c>
      <c r="X1713" s="30">
        <f>'Q1'!F1707-('Q8 '!X$10*'Q1'!F1706+'Q8 '!X$11)</f>
        <v>-3.1386166443928797E-2</v>
      </c>
      <c r="Y1713" s="30">
        <f>'Q1'!G1707-('Q8 '!Y$10*'Q1'!G1706+'Q8 '!Y$11)</f>
        <v>-1.3378609602812952E-2</v>
      </c>
      <c r="Z1713" s="30">
        <f>'Q1'!H1707-('Q8 '!Z$10*'Q1'!H1706+'Q8 '!Z$11)</f>
        <v>-0.10879485374291382</v>
      </c>
      <c r="AA1713" s="30">
        <f>'Q1'!I1707-('Q8 '!AA$10*'Q1'!I1706+'Q8 '!AA$11)</f>
        <v>-3.138329478511364E-2</v>
      </c>
      <c r="AB1713" s="30">
        <f>'Q1'!J1707-('Q8 '!AB$10*'Q1'!J1706+'Q8 '!AB$11)</f>
        <v>3.086667460746349E-3</v>
      </c>
      <c r="AC1713" s="30">
        <f>'Q1'!K1707-('Q8 '!AC$10*'Q1'!K1706+'Q8 '!AC$11)</f>
        <v>5.4172539493620598E-3</v>
      </c>
      <c r="AD1713" s="30">
        <f>'Q1'!L1707-('Q8 '!AD$10*'Q1'!L1706+'Q8 '!AD$11)</f>
        <v>-3.1082388300432577E-2</v>
      </c>
      <c r="AE1713" s="30">
        <f>'Q1'!M1707-('Q8 '!AE$10*'Q1'!M1706+'Q8 '!AE$11)</f>
        <v>-1.9824001079425786E-2</v>
      </c>
      <c r="AF1713" s="30">
        <f>'Q1'!N1707-('Q8 '!AF$10*'Q1'!N1706+'Q8 '!AF$11)</f>
        <v>-2.4524355338738518E-2</v>
      </c>
      <c r="AG1713" s="30">
        <f>'Q1'!O1707-('Q8 '!AG$10*'Q1'!O1706+'Q8 '!AG$11)</f>
        <v>-1.8997024928155141E-2</v>
      </c>
      <c r="AH1713" s="30">
        <f>'Q1'!P1707-('Q8 '!AH$10*'Q1'!P1706+'Q8 '!AH$11)</f>
        <v>-6.050857927546195E-3</v>
      </c>
    </row>
    <row r="1714" spans="20:34" x14ac:dyDescent="0.3">
      <c r="T1714" s="30">
        <f>'Q1'!B1708-('Q8 '!$T$10*'Q1'!B1707+'Q8 '!$T$11)</f>
        <v>6.4027733499285484E-3</v>
      </c>
      <c r="U1714" s="30">
        <f>'Q1'!C1708-('Q8 '!U$10*'Q1'!C1707+'Q8 '!U$11)</f>
        <v>-2.5293042553518781E-2</v>
      </c>
      <c r="V1714" s="30">
        <f>'Q1'!D1708-('Q8 '!V$10*'Q1'!D1707+'Q8 '!V$11)</f>
        <v>-2.4218291886448598E-2</v>
      </c>
      <c r="W1714" s="30">
        <f>'Q1'!E1708-('Q8 '!W$10*'Q1'!E1707+'Q8 '!W$11)</f>
        <v>-5.4414326337382905E-2</v>
      </c>
      <c r="X1714" s="30">
        <f>'Q1'!F1708-('Q8 '!X$10*'Q1'!F1707+'Q8 '!X$11)</f>
        <v>-3.8665991157939297E-2</v>
      </c>
      <c r="Y1714" s="30">
        <f>'Q1'!G1708-('Q8 '!Y$10*'Q1'!G1707+'Q8 '!Y$11)</f>
        <v>-2.1253012582674532E-2</v>
      </c>
      <c r="Z1714" s="30">
        <f>'Q1'!H1708-('Q8 '!Z$10*'Q1'!H1707+'Q8 '!Z$11)</f>
        <v>1.6696435202785929E-2</v>
      </c>
      <c r="AA1714" s="30">
        <f>'Q1'!I1708-('Q8 '!AA$10*'Q1'!I1707+'Q8 '!AA$11)</f>
        <v>9.6293174137596794E-3</v>
      </c>
      <c r="AB1714" s="30">
        <f>'Q1'!J1708-('Q8 '!AB$10*'Q1'!J1707+'Q8 '!AB$11)</f>
        <v>-2.0514854607703966E-2</v>
      </c>
      <c r="AC1714" s="30">
        <f>'Q1'!K1708-('Q8 '!AC$10*'Q1'!K1707+'Q8 '!AC$11)</f>
        <v>-1.436749526492382E-2</v>
      </c>
      <c r="AD1714" s="30">
        <f>'Q1'!L1708-('Q8 '!AD$10*'Q1'!L1707+'Q8 '!AD$11)</f>
        <v>2.403190784033132E-2</v>
      </c>
      <c r="AE1714" s="30">
        <f>'Q1'!M1708-('Q8 '!AE$10*'Q1'!M1707+'Q8 '!AE$11)</f>
        <v>9.4801936069086341E-3</v>
      </c>
      <c r="AF1714" s="30">
        <f>'Q1'!N1708-('Q8 '!AF$10*'Q1'!N1707+'Q8 '!AF$11)</f>
        <v>-6.6738955733256795E-3</v>
      </c>
      <c r="AG1714" s="30">
        <f>'Q1'!O1708-('Q8 '!AG$10*'Q1'!O1707+'Q8 '!AG$11)</f>
        <v>-9.4214142282125022E-3</v>
      </c>
      <c r="AH1714" s="30">
        <f>'Q1'!P1708-('Q8 '!AH$10*'Q1'!P1707+'Q8 '!AH$11)</f>
        <v>1.5936340212351963E-4</v>
      </c>
    </row>
    <row r="1715" spans="20:34" x14ac:dyDescent="0.3">
      <c r="T1715" s="30">
        <f>'Q1'!B1709-('Q8 '!$T$10*'Q1'!B1708+'Q8 '!$T$11)</f>
        <v>6.6865297805664605E-3</v>
      </c>
      <c r="U1715" s="30">
        <f>'Q1'!C1709-('Q8 '!U$10*'Q1'!C1708+'Q8 '!U$11)</f>
        <v>-1.6135478757938051E-2</v>
      </c>
      <c r="V1715" s="30">
        <f>'Q1'!D1709-('Q8 '!V$10*'Q1'!D1708+'Q8 '!V$11)</f>
        <v>-1.3113777456177618E-2</v>
      </c>
      <c r="W1715" s="30">
        <f>'Q1'!E1709-('Q8 '!W$10*'Q1'!E1708+'Q8 '!W$11)</f>
        <v>1.4652664973518718E-2</v>
      </c>
      <c r="X1715" s="30">
        <f>'Q1'!F1709-('Q8 '!X$10*'Q1'!F1708+'Q8 '!X$11)</f>
        <v>4.3504182640268976E-3</v>
      </c>
      <c r="Y1715" s="30">
        <f>'Q1'!G1709-('Q8 '!Y$10*'Q1'!G1708+'Q8 '!Y$11)</f>
        <v>-4.414155230615416E-3</v>
      </c>
      <c r="Z1715" s="30">
        <f>'Q1'!H1709-('Q8 '!Z$10*'Q1'!H1708+'Q8 '!Z$11)</f>
        <v>7.7421779303382251E-3</v>
      </c>
      <c r="AA1715" s="30">
        <f>'Q1'!I1709-('Q8 '!AA$10*'Q1'!I1708+'Q8 '!AA$11)</f>
        <v>2.4797641517655717E-3</v>
      </c>
      <c r="AB1715" s="30">
        <f>'Q1'!J1709-('Q8 '!AB$10*'Q1'!J1708+'Q8 '!AB$11)</f>
        <v>2.4865624491009668E-3</v>
      </c>
      <c r="AC1715" s="30">
        <f>'Q1'!K1709-('Q8 '!AC$10*'Q1'!K1708+'Q8 '!AC$11)</f>
        <v>-2.234938491611731E-3</v>
      </c>
      <c r="AD1715" s="30">
        <f>'Q1'!L1709-('Q8 '!AD$10*'Q1'!L1708+'Q8 '!AD$11)</f>
        <v>-2.8918895847448425E-4</v>
      </c>
      <c r="AE1715" s="30">
        <f>'Q1'!M1709-('Q8 '!AE$10*'Q1'!M1708+'Q8 '!AE$11)</f>
        <v>-3.6969970485464243E-3</v>
      </c>
      <c r="AF1715" s="30">
        <f>'Q1'!N1709-('Q8 '!AF$10*'Q1'!N1708+'Q8 '!AF$11)</f>
        <v>1.2161798370600557E-2</v>
      </c>
      <c r="AG1715" s="30">
        <f>'Q1'!O1709-('Q8 '!AG$10*'Q1'!O1708+'Q8 '!AG$11)</f>
        <v>4.4064288019002871E-3</v>
      </c>
      <c r="AH1715" s="30">
        <f>'Q1'!P1709-('Q8 '!AH$10*'Q1'!P1708+'Q8 '!AH$11)</f>
        <v>-9.8345611675014488E-3</v>
      </c>
    </row>
    <row r="1716" spans="20:34" x14ac:dyDescent="0.3">
      <c r="T1716" s="30">
        <f>'Q1'!B1710-('Q8 '!$T$10*'Q1'!B1709+'Q8 '!$T$11)</f>
        <v>-5.9350383452039787E-2</v>
      </c>
      <c r="U1716" s="30">
        <f>'Q1'!C1710-('Q8 '!U$10*'Q1'!C1709+'Q8 '!U$11)</f>
        <v>-7.4837671992385914E-3</v>
      </c>
      <c r="V1716" s="30">
        <f>'Q1'!D1710-('Q8 '!V$10*'Q1'!D1709+'Q8 '!V$11)</f>
        <v>-3.0540528698719061E-3</v>
      </c>
      <c r="W1716" s="30">
        <f>'Q1'!E1710-('Q8 '!W$10*'Q1'!E1709+'Q8 '!W$11)</f>
        <v>6.0825834568653874E-3</v>
      </c>
      <c r="X1716" s="30">
        <f>'Q1'!F1710-('Q8 '!X$10*'Q1'!F1709+'Q8 '!X$11)</f>
        <v>2.6141463156281134E-4</v>
      </c>
      <c r="Y1716" s="30">
        <f>'Q1'!G1710-('Q8 '!Y$10*'Q1'!G1709+'Q8 '!Y$11)</f>
        <v>-6.053452756098655E-3</v>
      </c>
      <c r="Z1716" s="30">
        <f>'Q1'!H1710-('Q8 '!Z$10*'Q1'!H1709+'Q8 '!Z$11)</f>
        <v>-3.9894116942974775E-2</v>
      </c>
      <c r="AA1716" s="30">
        <f>'Q1'!I1710-('Q8 '!AA$10*'Q1'!I1709+'Q8 '!AA$11)</f>
        <v>-1.2834467102153703E-2</v>
      </c>
      <c r="AB1716" s="30">
        <f>'Q1'!J1710-('Q8 '!AB$10*'Q1'!J1709+'Q8 '!AB$11)</f>
        <v>-3.9094030375705817E-3</v>
      </c>
      <c r="AC1716" s="30">
        <f>'Q1'!K1710-('Q8 '!AC$10*'Q1'!K1709+'Q8 '!AC$11)</f>
        <v>-5.0117876122607822E-3</v>
      </c>
      <c r="AD1716" s="30">
        <f>'Q1'!L1710-('Q8 '!AD$10*'Q1'!L1709+'Q8 '!AD$11)</f>
        <v>-1.4490208026066639E-2</v>
      </c>
      <c r="AE1716" s="30">
        <f>'Q1'!M1710-('Q8 '!AE$10*'Q1'!M1709+'Q8 '!AE$11)</f>
        <v>-2.0561712914079537E-2</v>
      </c>
      <c r="AF1716" s="30">
        <f>'Q1'!N1710-('Q8 '!AF$10*'Q1'!N1709+'Q8 '!AF$11)</f>
        <v>-1.2975185327744727E-2</v>
      </c>
      <c r="AG1716" s="30">
        <f>'Q1'!O1710-('Q8 '!AG$10*'Q1'!O1709+'Q8 '!AG$11)</f>
        <v>-7.3073184969392972E-3</v>
      </c>
      <c r="AH1716" s="30">
        <f>'Q1'!P1710-('Q8 '!AH$10*'Q1'!P1709+'Q8 '!AH$11)</f>
        <v>-1.1920846573082403E-2</v>
      </c>
    </row>
    <row r="1717" spans="20:34" x14ac:dyDescent="0.3">
      <c r="T1717" s="30">
        <f>'Q1'!B1711-('Q8 '!$T$10*'Q1'!B1710+'Q8 '!$T$11)</f>
        <v>-2.8405557241914479E-2</v>
      </c>
      <c r="U1717" s="30">
        <f>'Q1'!C1711-('Q8 '!U$10*'Q1'!C1710+'Q8 '!U$11)</f>
        <v>-1.5819833173599904E-2</v>
      </c>
      <c r="V1717" s="30">
        <f>'Q1'!D1711-('Q8 '!V$10*'Q1'!D1710+'Q8 '!V$11)</f>
        <v>-1.5663299676298113E-2</v>
      </c>
      <c r="W1717" s="30">
        <f>'Q1'!E1711-('Q8 '!W$10*'Q1'!E1710+'Q8 '!W$11)</f>
        <v>-5.5683662337613356E-2</v>
      </c>
      <c r="X1717" s="30">
        <f>'Q1'!F1711-('Q8 '!X$10*'Q1'!F1710+'Q8 '!X$11)</f>
        <v>-3.7228255898121614E-2</v>
      </c>
      <c r="Y1717" s="30">
        <f>'Q1'!G1711-('Q8 '!Y$10*'Q1'!G1710+'Q8 '!Y$11)</f>
        <v>-1.8808683549797214E-2</v>
      </c>
      <c r="Z1717" s="30">
        <f>'Q1'!H1711-('Q8 '!Z$10*'Q1'!H1710+'Q8 '!Z$11)</f>
        <v>-6.3417852805678701E-2</v>
      </c>
      <c r="AA1717" s="30">
        <f>'Q1'!I1711-('Q8 '!AA$10*'Q1'!I1710+'Q8 '!AA$11)</f>
        <v>-1.3950964752561124E-2</v>
      </c>
      <c r="AB1717" s="30">
        <f>'Q1'!J1711-('Q8 '!AB$10*'Q1'!J1710+'Q8 '!AB$11)</f>
        <v>-3.4741721883926484E-2</v>
      </c>
      <c r="AC1717" s="30">
        <f>'Q1'!K1711-('Q8 '!AC$10*'Q1'!K1710+'Q8 '!AC$11)</f>
        <v>-2.8500254182697998E-2</v>
      </c>
      <c r="AD1717" s="30">
        <f>'Q1'!L1711-('Q8 '!AD$10*'Q1'!L1710+'Q8 '!AD$11)</f>
        <v>-2.4627017418958771E-2</v>
      </c>
      <c r="AE1717" s="30">
        <f>'Q1'!M1711-('Q8 '!AE$10*'Q1'!M1710+'Q8 '!AE$11)</f>
        <v>-6.1093232562662234E-3</v>
      </c>
      <c r="AF1717" s="30">
        <f>'Q1'!N1711-('Q8 '!AF$10*'Q1'!N1710+'Q8 '!AF$11)</f>
        <v>-3.6266811259625102E-2</v>
      </c>
      <c r="AG1717" s="30">
        <f>'Q1'!O1711-('Q8 '!AG$10*'Q1'!O1710+'Q8 '!AG$11)</f>
        <v>-1.6183378374549844E-2</v>
      </c>
      <c r="AH1717" s="30">
        <f>'Q1'!P1711-('Q8 '!AH$10*'Q1'!P1710+'Q8 '!AH$11)</f>
        <v>5.8909788736964935E-3</v>
      </c>
    </row>
    <row r="1718" spans="20:34" x14ac:dyDescent="0.3">
      <c r="T1718" s="30">
        <f>'Q1'!B1712-('Q8 '!$T$10*'Q1'!B1711+'Q8 '!$T$11)</f>
        <v>9.8271262012028533E-3</v>
      </c>
      <c r="U1718" s="30">
        <f>'Q1'!C1712-('Q8 '!U$10*'Q1'!C1711+'Q8 '!U$11)</f>
        <v>2.209551318716867E-2</v>
      </c>
      <c r="V1718" s="30">
        <f>'Q1'!D1712-('Q8 '!V$10*'Q1'!D1711+'Q8 '!V$11)</f>
        <v>1.6763530151056513E-2</v>
      </c>
      <c r="W1718" s="30">
        <f>'Q1'!E1712-('Q8 '!W$10*'Q1'!E1711+'Q8 '!W$11)</f>
        <v>-6.3655055012824344E-3</v>
      </c>
      <c r="X1718" s="30">
        <f>'Q1'!F1712-('Q8 '!X$10*'Q1'!F1711+'Q8 '!X$11)</f>
        <v>-6.1963316275201984E-3</v>
      </c>
      <c r="Y1718" s="30">
        <f>'Q1'!G1712-('Q8 '!Y$10*'Q1'!G1711+'Q8 '!Y$11)</f>
        <v>-4.5648535376488046E-3</v>
      </c>
      <c r="Z1718" s="30">
        <f>'Q1'!H1712-('Q8 '!Z$10*'Q1'!H1711+'Q8 '!Z$11)</f>
        <v>3.7634013294144897E-2</v>
      </c>
      <c r="AA1718" s="30">
        <f>'Q1'!I1712-('Q8 '!AA$10*'Q1'!I1711+'Q8 '!AA$11)</f>
        <v>2.0879176839796881E-2</v>
      </c>
      <c r="AB1718" s="30">
        <f>'Q1'!J1712-('Q8 '!AB$10*'Q1'!J1711+'Q8 '!AB$11)</f>
        <v>-7.4062011855340754E-3</v>
      </c>
      <c r="AC1718" s="30">
        <f>'Q1'!K1712-('Q8 '!AC$10*'Q1'!K1711+'Q8 '!AC$11)</f>
        <v>-5.2845500018825313E-3</v>
      </c>
      <c r="AD1718" s="30">
        <f>'Q1'!L1712-('Q8 '!AD$10*'Q1'!L1711+'Q8 '!AD$11)</f>
        <v>-2.2517767671841305E-3</v>
      </c>
      <c r="AE1718" s="30">
        <f>'Q1'!M1712-('Q8 '!AE$10*'Q1'!M1711+'Q8 '!AE$11)</f>
        <v>6.0595741735677278E-3</v>
      </c>
      <c r="AF1718" s="30">
        <f>'Q1'!N1712-('Q8 '!AF$10*'Q1'!N1711+'Q8 '!AF$11)</f>
        <v>1.8673201786857923E-2</v>
      </c>
      <c r="AG1718" s="30">
        <f>'Q1'!O1712-('Q8 '!AG$10*'Q1'!O1711+'Q8 '!AG$11)</f>
        <v>7.2042060881697505E-3</v>
      </c>
      <c r="AH1718" s="30">
        <f>'Q1'!P1712-('Q8 '!AH$10*'Q1'!P1711+'Q8 '!AH$11)</f>
        <v>-6.3480109228080802E-3</v>
      </c>
    </row>
    <row r="1719" spans="20:34" x14ac:dyDescent="0.3">
      <c r="T1719" s="30">
        <f>'Q1'!B1713-('Q8 '!$T$10*'Q1'!B1712+'Q8 '!$T$11)</f>
        <v>-1.927481824140773E-2</v>
      </c>
      <c r="U1719" s="30">
        <f>'Q1'!C1713-('Q8 '!U$10*'Q1'!C1712+'Q8 '!U$11)</f>
        <v>-3.1534938869686079E-2</v>
      </c>
      <c r="V1719" s="30">
        <f>'Q1'!D1713-('Q8 '!V$10*'Q1'!D1712+'Q8 '!V$11)</f>
        <v>-1.2454985630428734E-2</v>
      </c>
      <c r="W1719" s="30">
        <f>'Q1'!E1713-('Q8 '!W$10*'Q1'!E1712+'Q8 '!W$11)</f>
        <v>7.2835050361767404E-4</v>
      </c>
      <c r="X1719" s="30">
        <f>'Q1'!F1713-('Q8 '!X$10*'Q1'!F1712+'Q8 '!X$11)</f>
        <v>4.2428497379636709E-4</v>
      </c>
      <c r="Y1719" s="30">
        <f>'Q1'!G1713-('Q8 '!Y$10*'Q1'!G1712+'Q8 '!Y$11)</f>
        <v>2.6597786611600897E-4</v>
      </c>
      <c r="Z1719" s="30">
        <f>'Q1'!H1713-('Q8 '!Z$10*'Q1'!H1712+'Q8 '!Z$11)</f>
        <v>-6.1001766586876449E-3</v>
      </c>
      <c r="AA1719" s="30">
        <f>'Q1'!I1713-('Q8 '!AA$10*'Q1'!I1712+'Q8 '!AA$11)</f>
        <v>2.362963497666206E-3</v>
      </c>
      <c r="AB1719" s="30">
        <f>'Q1'!J1713-('Q8 '!AB$10*'Q1'!J1712+'Q8 '!AB$11)</f>
        <v>7.4872646067439107E-3</v>
      </c>
      <c r="AC1719" s="30">
        <f>'Q1'!K1713-('Q8 '!AC$10*'Q1'!K1712+'Q8 '!AC$11)</f>
        <v>5.2688494203592048E-3</v>
      </c>
      <c r="AD1719" s="30">
        <f>'Q1'!L1713-('Q8 '!AD$10*'Q1'!L1712+'Q8 '!AD$11)</f>
        <v>-1.2388211229716898E-2</v>
      </c>
      <c r="AE1719" s="30">
        <f>'Q1'!M1713-('Q8 '!AE$10*'Q1'!M1712+'Q8 '!AE$11)</f>
        <v>-2.6199237179464247E-3</v>
      </c>
      <c r="AF1719" s="30">
        <f>'Q1'!N1713-('Q8 '!AF$10*'Q1'!N1712+'Q8 '!AF$11)</f>
        <v>-2.5016843303004618E-2</v>
      </c>
      <c r="AG1719" s="30">
        <f>'Q1'!O1713-('Q8 '!AG$10*'Q1'!O1712+'Q8 '!AG$11)</f>
        <v>-2.1774430027995548E-2</v>
      </c>
      <c r="AH1719" s="30">
        <f>'Q1'!P1713-('Q8 '!AH$10*'Q1'!P1712+'Q8 '!AH$11)</f>
        <v>-1.4234207309515722E-3</v>
      </c>
    </row>
    <row r="1720" spans="20:34" x14ac:dyDescent="0.3">
      <c r="T1720" s="30">
        <f>'Q1'!B1714-('Q8 '!$T$10*'Q1'!B1713+'Q8 '!$T$11)</f>
        <v>5.909283645426892E-3</v>
      </c>
      <c r="U1720" s="30">
        <f>'Q1'!C1714-('Q8 '!U$10*'Q1'!C1713+'Q8 '!U$11)</f>
        <v>3.1354623611931823E-2</v>
      </c>
      <c r="V1720" s="30">
        <f>'Q1'!D1714-('Q8 '!V$10*'Q1'!D1713+'Q8 '!V$11)</f>
        <v>2.7850862209745701E-2</v>
      </c>
      <c r="W1720" s="30">
        <f>'Q1'!E1714-('Q8 '!W$10*'Q1'!E1713+'Q8 '!W$11)</f>
        <v>1.6857696153257766E-2</v>
      </c>
      <c r="X1720" s="30">
        <f>'Q1'!F1714-('Q8 '!X$10*'Q1'!F1713+'Q8 '!X$11)</f>
        <v>1.1028726609411017E-2</v>
      </c>
      <c r="Y1720" s="30">
        <f>'Q1'!G1714-('Q8 '!Y$10*'Q1'!G1713+'Q8 '!Y$11)</f>
        <v>5.1412522580947043E-3</v>
      </c>
      <c r="Z1720" s="30">
        <f>'Q1'!H1714-('Q8 '!Z$10*'Q1'!H1713+'Q8 '!Z$11)</f>
        <v>7.3866637024493587E-2</v>
      </c>
      <c r="AA1720" s="30">
        <f>'Q1'!I1714-('Q8 '!AA$10*'Q1'!I1713+'Q8 '!AA$11)</f>
        <v>2.5766603388253897E-2</v>
      </c>
      <c r="AB1720" s="30">
        <f>'Q1'!J1714-('Q8 '!AB$10*'Q1'!J1713+'Q8 '!AB$11)</f>
        <v>6.3732541011394042E-3</v>
      </c>
      <c r="AC1720" s="30">
        <f>'Q1'!K1714-('Q8 '!AC$10*'Q1'!K1713+'Q8 '!AC$11)</f>
        <v>3.9226665744139739E-3</v>
      </c>
      <c r="AD1720" s="30">
        <f>'Q1'!L1714-('Q8 '!AD$10*'Q1'!L1713+'Q8 '!AD$11)</f>
        <v>-3.2115211504213127E-3</v>
      </c>
      <c r="AE1720" s="30">
        <f>'Q1'!M1714-('Q8 '!AE$10*'Q1'!M1713+'Q8 '!AE$11)</f>
        <v>-3.0511303901244037E-3</v>
      </c>
      <c r="AF1720" s="30">
        <f>'Q1'!N1714-('Q8 '!AF$10*'Q1'!N1713+'Q8 '!AF$11)</f>
        <v>2.0500325930577719E-2</v>
      </c>
      <c r="AG1720" s="30">
        <f>'Q1'!O1714-('Q8 '!AG$10*'Q1'!O1713+'Q8 '!AG$11)</f>
        <v>4.7365843932385687E-3</v>
      </c>
      <c r="AH1720" s="30">
        <f>'Q1'!P1714-('Q8 '!AH$10*'Q1'!P1713+'Q8 '!AH$11)</f>
        <v>1.0704706734769859E-2</v>
      </c>
    </row>
    <row r="1721" spans="20:34" x14ac:dyDescent="0.3">
      <c r="T1721" s="30">
        <f>'Q1'!B1715-('Q8 '!$T$10*'Q1'!B1714+'Q8 '!$T$11)</f>
        <v>-1.051988892516385E-2</v>
      </c>
      <c r="U1721" s="30">
        <f>'Q1'!C1715-('Q8 '!U$10*'Q1'!C1714+'Q8 '!U$11)</f>
        <v>-3.6575540883984424E-2</v>
      </c>
      <c r="V1721" s="30">
        <f>'Q1'!D1715-('Q8 '!V$10*'Q1'!D1714+'Q8 '!V$11)</f>
        <v>-2.0402231601917144E-2</v>
      </c>
      <c r="W1721" s="30">
        <f>'Q1'!E1715-('Q8 '!W$10*'Q1'!E1714+'Q8 '!W$11)</f>
        <v>1.6442320040919625E-3</v>
      </c>
      <c r="X1721" s="30">
        <f>'Q1'!F1715-('Q8 '!X$10*'Q1'!F1714+'Q8 '!X$11)</f>
        <v>-6.9186081863710615E-3</v>
      </c>
      <c r="Y1721" s="30">
        <f>'Q1'!G1715-('Q8 '!Y$10*'Q1'!G1714+'Q8 '!Y$11)</f>
        <v>-1.596302118830575E-2</v>
      </c>
      <c r="Z1721" s="30">
        <f>'Q1'!H1715-('Q8 '!Z$10*'Q1'!H1714+'Q8 '!Z$11)</f>
        <v>1.8684155578617245E-2</v>
      </c>
      <c r="AA1721" s="30">
        <f>'Q1'!I1715-('Q8 '!AA$10*'Q1'!I1714+'Q8 '!AA$11)</f>
        <v>2.2462114004732914E-3</v>
      </c>
      <c r="AB1721" s="30">
        <f>'Q1'!J1715-('Q8 '!AB$10*'Q1'!J1714+'Q8 '!AB$11)</f>
        <v>-1.7649388709979311E-3</v>
      </c>
      <c r="AC1721" s="30">
        <f>'Q1'!K1715-('Q8 '!AC$10*'Q1'!K1714+'Q8 '!AC$11)</f>
        <v>-8.5453675101364638E-4</v>
      </c>
      <c r="AD1721" s="30">
        <f>'Q1'!L1715-('Q8 '!AD$10*'Q1'!L1714+'Q8 '!AD$11)</f>
        <v>-2.3886914431462087E-2</v>
      </c>
      <c r="AE1721" s="30">
        <f>'Q1'!M1715-('Q8 '!AE$10*'Q1'!M1714+'Q8 '!AE$11)</f>
        <v>-1.9474492876253909E-2</v>
      </c>
      <c r="AF1721" s="30">
        <f>'Q1'!N1715-('Q8 '!AF$10*'Q1'!N1714+'Q8 '!AF$11)</f>
        <v>-4.5812650024770349E-2</v>
      </c>
      <c r="AG1721" s="30">
        <f>'Q1'!O1715-('Q8 '!AG$10*'Q1'!O1714+'Q8 '!AG$11)</f>
        <v>-1.0238506209668234E-2</v>
      </c>
      <c r="AH1721" s="30">
        <f>'Q1'!P1715-('Q8 '!AH$10*'Q1'!P1714+'Q8 '!AH$11)</f>
        <v>-8.8558921043114906E-3</v>
      </c>
    </row>
    <row r="1722" spans="20:34" x14ac:dyDescent="0.3">
      <c r="T1722" s="30">
        <f>'Q1'!B1716-('Q8 '!$T$10*'Q1'!B1715+'Q8 '!$T$11)</f>
        <v>-2.7366734810083296E-2</v>
      </c>
      <c r="U1722" s="30">
        <f>'Q1'!C1716-('Q8 '!U$10*'Q1'!C1715+'Q8 '!U$11)</f>
        <v>1.226817486262918E-2</v>
      </c>
      <c r="V1722" s="30">
        <f>'Q1'!D1716-('Q8 '!V$10*'Q1'!D1715+'Q8 '!V$11)</f>
        <v>1.7971396678759351E-2</v>
      </c>
      <c r="W1722" s="30">
        <f>'Q1'!E1716-('Q8 '!W$10*'Q1'!E1715+'Q8 '!W$11)</f>
        <v>5.8756917587801348E-3</v>
      </c>
      <c r="X1722" s="30">
        <f>'Q1'!F1716-('Q8 '!X$10*'Q1'!F1715+'Q8 '!X$11)</f>
        <v>-6.6935342116393633E-3</v>
      </c>
      <c r="Y1722" s="30">
        <f>'Q1'!G1716-('Q8 '!Y$10*'Q1'!G1715+'Q8 '!Y$11)</f>
        <v>-1.9478347860900035E-2</v>
      </c>
      <c r="Z1722" s="30">
        <f>'Q1'!H1716-('Q8 '!Z$10*'Q1'!H1715+'Q8 '!Z$11)</f>
        <v>2.4402530189985425E-2</v>
      </c>
      <c r="AA1722" s="30">
        <f>'Q1'!I1716-('Q8 '!AA$10*'Q1'!I1715+'Q8 '!AA$11)</f>
        <v>1.1105584805601216E-2</v>
      </c>
      <c r="AB1722" s="30">
        <f>'Q1'!J1716-('Q8 '!AB$10*'Q1'!J1715+'Q8 '!AB$11)</f>
        <v>1.6627318899142542E-3</v>
      </c>
      <c r="AC1722" s="30">
        <f>'Q1'!K1716-('Q8 '!AC$10*'Q1'!K1715+'Q8 '!AC$11)</f>
        <v>1.4261519886061705E-3</v>
      </c>
      <c r="AD1722" s="30">
        <f>'Q1'!L1716-('Q8 '!AD$10*'Q1'!L1715+'Q8 '!AD$11)</f>
        <v>1.0148333391391116E-2</v>
      </c>
      <c r="AE1722" s="30">
        <f>'Q1'!M1716-('Q8 '!AE$10*'Q1'!M1715+'Q8 '!AE$11)</f>
        <v>1.2171938606359334E-2</v>
      </c>
      <c r="AF1722" s="30">
        <f>'Q1'!N1716-('Q8 '!AF$10*'Q1'!N1715+'Q8 '!AF$11)</f>
        <v>2.4462177589439381E-2</v>
      </c>
      <c r="AG1722" s="30">
        <f>'Q1'!O1716-('Q8 '!AG$10*'Q1'!O1715+'Q8 '!AG$11)</f>
        <v>2.1962473438122375E-2</v>
      </c>
      <c r="AH1722" s="30">
        <f>'Q1'!P1716-('Q8 '!AH$10*'Q1'!P1715+'Q8 '!AH$11)</f>
        <v>-1.352793079807048E-2</v>
      </c>
    </row>
    <row r="1723" spans="20:34" x14ac:dyDescent="0.3">
      <c r="T1723" s="30">
        <f>'Q1'!B1717-('Q8 '!$T$10*'Q1'!B1716+'Q8 '!$T$11)</f>
        <v>8.5142704513494552E-3</v>
      </c>
      <c r="U1723" s="30">
        <f>'Q1'!C1717-('Q8 '!U$10*'Q1'!C1716+'Q8 '!U$11)</f>
        <v>-3.1677207397720217E-2</v>
      </c>
      <c r="V1723" s="30">
        <f>'Q1'!D1717-('Q8 '!V$10*'Q1'!D1716+'Q8 '!V$11)</f>
        <v>-2.8360376794524262E-2</v>
      </c>
      <c r="W1723" s="30">
        <f>'Q1'!E1717-('Q8 '!W$10*'Q1'!E1716+'Q8 '!W$11)</f>
        <v>5.9430419461433126E-3</v>
      </c>
      <c r="X1723" s="30">
        <f>'Q1'!F1717-('Q8 '!X$10*'Q1'!F1716+'Q8 '!X$11)</f>
        <v>7.5931278849122258E-3</v>
      </c>
      <c r="Y1723" s="30">
        <f>'Q1'!G1717-('Q8 '!Y$10*'Q1'!G1716+'Q8 '!Y$11)</f>
        <v>8.7023400970130792E-3</v>
      </c>
      <c r="Z1723" s="30">
        <f>'Q1'!H1717-('Q8 '!Z$10*'Q1'!H1716+'Q8 '!Z$11)</f>
        <v>-8.097382674955185E-2</v>
      </c>
      <c r="AA1723" s="30">
        <f>'Q1'!I1717-('Q8 '!AA$10*'Q1'!I1716+'Q8 '!AA$11)</f>
        <v>-3.3786461753199264E-2</v>
      </c>
      <c r="AB1723" s="30">
        <f>'Q1'!J1717-('Q8 '!AB$10*'Q1'!J1716+'Q8 '!AB$11)</f>
        <v>-3.3633577536640782E-3</v>
      </c>
      <c r="AC1723" s="30">
        <f>'Q1'!K1717-('Q8 '!AC$10*'Q1'!K1716+'Q8 '!AC$11)</f>
        <v>-4.9600514581675057E-3</v>
      </c>
      <c r="AD1723" s="30">
        <f>'Q1'!L1717-('Q8 '!AD$10*'Q1'!L1716+'Q8 '!AD$11)</f>
        <v>-4.6184015417121159E-2</v>
      </c>
      <c r="AE1723" s="30">
        <f>'Q1'!M1717-('Q8 '!AE$10*'Q1'!M1716+'Q8 '!AE$11)</f>
        <v>-3.1314968177767015E-2</v>
      </c>
      <c r="AF1723" s="30">
        <f>'Q1'!N1717-('Q8 '!AF$10*'Q1'!N1716+'Q8 '!AF$11)</f>
        <v>-3.5448682714161441E-2</v>
      </c>
      <c r="AG1723" s="30">
        <f>'Q1'!O1717-('Q8 '!AG$10*'Q1'!O1716+'Q8 '!AG$11)</f>
        <v>-7.7831073079382548E-3</v>
      </c>
      <c r="AH1723" s="30">
        <f>'Q1'!P1717-('Q8 '!AH$10*'Q1'!P1716+'Q8 '!AH$11)</f>
        <v>-8.7928356482690952E-3</v>
      </c>
    </row>
    <row r="1724" spans="20:34" x14ac:dyDescent="0.3">
      <c r="T1724" s="30">
        <f>'Q1'!B1718-('Q8 '!$T$10*'Q1'!B1717+'Q8 '!$T$11)</f>
        <v>8.8767149956555345E-3</v>
      </c>
      <c r="U1724" s="30">
        <f>'Q1'!C1718-('Q8 '!U$10*'Q1'!C1717+'Q8 '!U$11)</f>
        <v>-2.1104779846712031E-2</v>
      </c>
      <c r="V1724" s="30">
        <f>'Q1'!D1718-('Q8 '!V$10*'Q1'!D1717+'Q8 '!V$11)</f>
        <v>-1.4146907915004369E-2</v>
      </c>
      <c r="W1724" s="30">
        <f>'Q1'!E1718-('Q8 '!W$10*'Q1'!E1717+'Q8 '!W$11)</f>
        <v>-1.4324442987010268E-2</v>
      </c>
      <c r="X1724" s="30">
        <f>'Q1'!F1718-('Q8 '!X$10*'Q1'!F1717+'Q8 '!X$11)</f>
        <v>-2.1148857361607758E-2</v>
      </c>
      <c r="Y1724" s="30">
        <f>'Q1'!G1718-('Q8 '!Y$10*'Q1'!G1717+'Q8 '!Y$11)</f>
        <v>-2.8096706451572917E-2</v>
      </c>
      <c r="Z1724" s="30">
        <f>'Q1'!H1718-('Q8 '!Z$10*'Q1'!H1717+'Q8 '!Z$11)</f>
        <v>-2.533284882831548E-2</v>
      </c>
      <c r="AA1724" s="30">
        <f>'Q1'!I1718-('Q8 '!AA$10*'Q1'!I1717+'Q8 '!AA$11)</f>
        <v>8.4697870008828974E-3</v>
      </c>
      <c r="AB1724" s="30">
        <f>'Q1'!J1718-('Q8 '!AB$10*'Q1'!J1717+'Q8 '!AB$11)</f>
        <v>-2.9282451452209531E-2</v>
      </c>
      <c r="AC1724" s="30">
        <f>'Q1'!K1718-('Q8 '!AC$10*'Q1'!K1717+'Q8 '!AC$11)</f>
        <v>-2.536326131219924E-2</v>
      </c>
      <c r="AD1724" s="30">
        <f>'Q1'!L1718-('Q8 '!AD$10*'Q1'!L1717+'Q8 '!AD$11)</f>
        <v>2.7503965124368254E-2</v>
      </c>
      <c r="AE1724" s="30">
        <f>'Q1'!M1718-('Q8 '!AE$10*'Q1'!M1717+'Q8 '!AE$11)</f>
        <v>1.1424012170406669E-2</v>
      </c>
      <c r="AF1724" s="30">
        <f>'Q1'!N1718-('Q8 '!AF$10*'Q1'!N1717+'Q8 '!AF$11)</f>
        <v>-2.1761279576875688E-2</v>
      </c>
      <c r="AG1724" s="30">
        <f>'Q1'!O1718-('Q8 '!AG$10*'Q1'!O1717+'Q8 '!AG$11)</f>
        <v>-3.4284564759516573E-3</v>
      </c>
      <c r="AH1724" s="30">
        <f>'Q1'!P1718-('Q8 '!AH$10*'Q1'!P1717+'Q8 '!AH$11)</f>
        <v>-2.7181023053820456E-3</v>
      </c>
    </row>
    <row r="1725" spans="20:34" x14ac:dyDescent="0.3">
      <c r="T1725" s="30">
        <f>'Q1'!B1719-('Q8 '!$T$10*'Q1'!B1718+'Q8 '!$T$11)</f>
        <v>-7.670371522533713E-3</v>
      </c>
      <c r="U1725" s="30">
        <f>'Q1'!C1719-('Q8 '!U$10*'Q1'!C1718+'Q8 '!U$11)</f>
        <v>-9.4931878772798028E-3</v>
      </c>
      <c r="V1725" s="30">
        <f>'Q1'!D1719-('Q8 '!V$10*'Q1'!D1718+'Q8 '!V$11)</f>
        <v>-1.5599763924962314E-2</v>
      </c>
      <c r="W1725" s="30">
        <f>'Q1'!E1719-('Q8 '!W$10*'Q1'!E1718+'Q8 '!W$11)</f>
        <v>2.9207409628284553E-2</v>
      </c>
      <c r="X1725" s="30">
        <f>'Q1'!F1719-('Q8 '!X$10*'Q1'!F1718+'Q8 '!X$11)</f>
        <v>2.2463286675277552E-2</v>
      </c>
      <c r="Y1725" s="30">
        <f>'Q1'!G1719-('Q8 '!Y$10*'Q1'!G1718+'Q8 '!Y$11)</f>
        <v>1.5755305535886593E-2</v>
      </c>
      <c r="Z1725" s="30">
        <f>'Q1'!H1719-('Q8 '!Z$10*'Q1'!H1718+'Q8 '!Z$11)</f>
        <v>4.4339606165837875E-2</v>
      </c>
      <c r="AA1725" s="30">
        <f>'Q1'!I1719-('Q8 '!AA$10*'Q1'!I1718+'Q8 '!AA$11)</f>
        <v>1.9962504548060634E-2</v>
      </c>
      <c r="AB1725" s="30">
        <f>'Q1'!J1719-('Q8 '!AB$10*'Q1'!J1718+'Q8 '!AB$11)</f>
        <v>5.4566675992877046E-3</v>
      </c>
      <c r="AC1725" s="30">
        <f>'Q1'!K1719-('Q8 '!AC$10*'Q1'!K1718+'Q8 '!AC$11)</f>
        <v>9.8670353150125188E-4</v>
      </c>
      <c r="AD1725" s="30">
        <f>'Q1'!L1719-('Q8 '!AD$10*'Q1'!L1718+'Q8 '!AD$11)</f>
        <v>1.9119356474626484E-2</v>
      </c>
      <c r="AE1725" s="30">
        <f>'Q1'!M1719-('Q8 '!AE$10*'Q1'!M1718+'Q8 '!AE$11)</f>
        <v>1.9948013804425957E-2</v>
      </c>
      <c r="AF1725" s="30">
        <f>'Q1'!N1719-('Q8 '!AF$10*'Q1'!N1718+'Q8 '!AF$11)</f>
        <v>2.1755935913828524E-2</v>
      </c>
      <c r="AG1725" s="30">
        <f>'Q1'!O1719-('Q8 '!AG$10*'Q1'!O1718+'Q8 '!AG$11)</f>
        <v>4.6814674879551779E-4</v>
      </c>
      <c r="AH1725" s="30">
        <f>'Q1'!P1719-('Q8 '!AH$10*'Q1'!P1718+'Q8 '!AH$11)</f>
        <v>1.1882441627782568E-2</v>
      </c>
    </row>
    <row r="1726" spans="20:34" x14ac:dyDescent="0.3">
      <c r="T1726" s="30">
        <f>'Q1'!B1720-('Q8 '!$T$10*'Q1'!B1719+'Q8 '!$T$11)</f>
        <v>-1.2342607430344543E-3</v>
      </c>
      <c r="U1726" s="30">
        <f>'Q1'!C1720-('Q8 '!U$10*'Q1'!C1719+'Q8 '!U$11)</f>
        <v>-2.8661274480445953E-3</v>
      </c>
      <c r="V1726" s="30">
        <f>'Q1'!D1720-('Q8 '!V$10*'Q1'!D1719+'Q8 '!V$11)</f>
        <v>-2.7200239877115786E-3</v>
      </c>
      <c r="W1726" s="30">
        <f>'Q1'!E1720-('Q8 '!W$10*'Q1'!E1719+'Q8 '!W$11)</f>
        <v>-2.8927006130046833E-2</v>
      </c>
      <c r="X1726" s="30">
        <f>'Q1'!F1720-('Q8 '!X$10*'Q1'!F1719+'Q8 '!X$11)</f>
        <v>-2.4934447296644815E-2</v>
      </c>
      <c r="Y1726" s="30">
        <f>'Q1'!G1720-('Q8 '!Y$10*'Q1'!G1719+'Q8 '!Y$11)</f>
        <v>-2.1738395321652341E-2</v>
      </c>
      <c r="Z1726" s="30">
        <f>'Q1'!H1720-('Q8 '!Z$10*'Q1'!H1719+'Q8 '!Z$11)</f>
        <v>5.3882424652908725E-2</v>
      </c>
      <c r="AA1726" s="30">
        <f>'Q1'!I1720-('Q8 '!AA$10*'Q1'!I1719+'Q8 '!AA$11)</f>
        <v>1.8376411188436685E-2</v>
      </c>
      <c r="AB1726" s="30">
        <f>'Q1'!J1720-('Q8 '!AB$10*'Q1'!J1719+'Q8 '!AB$11)</f>
        <v>-3.3300590525426692E-3</v>
      </c>
      <c r="AC1726" s="30">
        <f>'Q1'!K1720-('Q8 '!AC$10*'Q1'!K1719+'Q8 '!AC$11)</f>
        <v>-7.7123111085045633E-3</v>
      </c>
      <c r="AD1726" s="30">
        <f>'Q1'!L1720-('Q8 '!AD$10*'Q1'!L1719+'Q8 '!AD$11)</f>
        <v>2.2596177991005502E-2</v>
      </c>
      <c r="AE1726" s="30">
        <f>'Q1'!M1720-('Q8 '!AE$10*'Q1'!M1719+'Q8 '!AE$11)</f>
        <v>1.1399471954779103E-2</v>
      </c>
      <c r="AF1726" s="30">
        <f>'Q1'!N1720-('Q8 '!AF$10*'Q1'!N1719+'Q8 '!AF$11)</f>
        <v>-1.0052062148073346E-2</v>
      </c>
      <c r="AG1726" s="30">
        <f>'Q1'!O1720-('Q8 '!AG$10*'Q1'!O1719+'Q8 '!AG$11)</f>
        <v>-9.1850679819153157E-4</v>
      </c>
      <c r="AH1726" s="30">
        <f>'Q1'!P1720-('Q8 '!AH$10*'Q1'!P1719+'Q8 '!AH$11)</f>
        <v>-1.0940415507979489E-2</v>
      </c>
    </row>
    <row r="1727" spans="20:34" x14ac:dyDescent="0.3">
      <c r="T1727" s="30">
        <f>'Q1'!B1721-('Q8 '!$T$10*'Q1'!B1720+'Q8 '!$T$11)</f>
        <v>-1.7371252279292523E-2</v>
      </c>
      <c r="U1727" s="30">
        <f>'Q1'!C1721-('Q8 '!U$10*'Q1'!C1720+'Q8 '!U$11)</f>
        <v>1.4370743828118732E-2</v>
      </c>
      <c r="V1727" s="30">
        <f>'Q1'!D1721-('Q8 '!V$10*'Q1'!D1720+'Q8 '!V$11)</f>
        <v>1.2951297258783469E-2</v>
      </c>
      <c r="W1727" s="30">
        <f>'Q1'!E1721-('Q8 '!W$10*'Q1'!E1720+'Q8 '!W$11)</f>
        <v>1.8731056014027584E-2</v>
      </c>
      <c r="X1727" s="30">
        <f>'Q1'!F1721-('Q8 '!X$10*'Q1'!F1720+'Q8 '!X$11)</f>
        <v>1.5298764293112601E-2</v>
      </c>
      <c r="Y1727" s="30">
        <f>'Q1'!G1721-('Q8 '!Y$10*'Q1'!G1720+'Q8 '!Y$11)</f>
        <v>1.2393629700198552E-2</v>
      </c>
      <c r="Z1727" s="30">
        <f>'Q1'!H1721-('Q8 '!Z$10*'Q1'!H1720+'Q8 '!Z$11)</f>
        <v>6.1359817830019127E-2</v>
      </c>
      <c r="AA1727" s="30">
        <f>'Q1'!I1721-('Q8 '!AA$10*'Q1'!I1720+'Q8 '!AA$11)</f>
        <v>1.9119380246039867E-2</v>
      </c>
      <c r="AB1727" s="30">
        <f>'Q1'!J1721-('Q8 '!AB$10*'Q1'!J1720+'Q8 '!AB$11)</f>
        <v>1.1494399964319736E-2</v>
      </c>
      <c r="AC1727" s="30">
        <f>'Q1'!K1721-('Q8 '!AC$10*'Q1'!K1720+'Q8 '!AC$11)</f>
        <v>1.6311019210330728E-3</v>
      </c>
      <c r="AD1727" s="30">
        <f>'Q1'!L1721-('Q8 '!AD$10*'Q1'!L1720+'Q8 '!AD$11)</f>
        <v>2.1191793243664967E-2</v>
      </c>
      <c r="AE1727" s="30">
        <f>'Q1'!M1721-('Q8 '!AE$10*'Q1'!M1720+'Q8 '!AE$11)</f>
        <v>2.1590768593655482E-2</v>
      </c>
      <c r="AF1727" s="30">
        <f>'Q1'!N1721-('Q8 '!AF$10*'Q1'!N1720+'Q8 '!AF$11)</f>
        <v>4.5399790329836577E-2</v>
      </c>
      <c r="AG1727" s="30">
        <f>'Q1'!O1721-('Q8 '!AG$10*'Q1'!O1720+'Q8 '!AG$11)</f>
        <v>1.8994438028289155E-2</v>
      </c>
      <c r="AH1727" s="30">
        <f>'Q1'!P1721-('Q8 '!AH$10*'Q1'!P1720+'Q8 '!AH$11)</f>
        <v>2.2403460990371299E-3</v>
      </c>
    </row>
    <row r="1728" spans="20:34" x14ac:dyDescent="0.3">
      <c r="T1728" s="30">
        <f>'Q1'!B1722-('Q8 '!$T$10*'Q1'!B1721+'Q8 '!$T$11)</f>
        <v>9.1115285712236628E-3</v>
      </c>
      <c r="U1728" s="30">
        <f>'Q1'!C1722-('Q8 '!U$10*'Q1'!C1721+'Q8 '!U$11)</f>
        <v>8.88215264830267E-2</v>
      </c>
      <c r="V1728" s="30">
        <f>'Q1'!D1722-('Q8 '!V$10*'Q1'!D1721+'Q8 '!V$11)</f>
        <v>7.4777223838437185E-2</v>
      </c>
      <c r="W1728" s="30">
        <f>'Q1'!E1722-('Q8 '!W$10*'Q1'!E1721+'Q8 '!W$11)</f>
        <v>9.4849002110126788E-3</v>
      </c>
      <c r="X1728" s="30">
        <f>'Q1'!F1722-('Q8 '!X$10*'Q1'!F1721+'Q8 '!X$11)</f>
        <v>1.4476844818373004E-2</v>
      </c>
      <c r="Y1728" s="30">
        <f>'Q1'!G1722-('Q8 '!Y$10*'Q1'!G1721+'Q8 '!Y$11)</f>
        <v>1.8999758716773282E-2</v>
      </c>
      <c r="Z1728" s="30">
        <f>'Q1'!H1722-('Q8 '!Z$10*'Q1'!H1721+'Q8 '!Z$11)</f>
        <v>3.2899168423497577E-2</v>
      </c>
      <c r="AA1728" s="30">
        <f>'Q1'!I1722-('Q8 '!AA$10*'Q1'!I1721+'Q8 '!AA$11)</f>
        <v>1.2560541955757043E-2</v>
      </c>
      <c r="AB1728" s="30">
        <f>'Q1'!J1722-('Q8 '!AB$10*'Q1'!J1721+'Q8 '!AB$11)</f>
        <v>4.3226271045219859E-2</v>
      </c>
      <c r="AC1728" s="30">
        <f>'Q1'!K1722-('Q8 '!AC$10*'Q1'!K1721+'Q8 '!AC$11)</f>
        <v>3.7176087041083689E-2</v>
      </c>
      <c r="AD1728" s="30">
        <f>'Q1'!L1722-('Q8 '!AD$10*'Q1'!L1721+'Q8 '!AD$11)</f>
        <v>3.9122152571212938E-2</v>
      </c>
      <c r="AE1728" s="30">
        <f>'Q1'!M1722-('Q8 '!AE$10*'Q1'!M1721+'Q8 '!AE$11)</f>
        <v>3.1491748381999571E-2</v>
      </c>
      <c r="AF1728" s="30">
        <f>'Q1'!N1722-('Q8 '!AF$10*'Q1'!N1721+'Q8 '!AF$11)</f>
        <v>5.021439313466363E-2</v>
      </c>
      <c r="AG1728" s="30">
        <f>'Q1'!O1722-('Q8 '!AG$10*'Q1'!O1721+'Q8 '!AG$11)</f>
        <v>3.3968790694262077E-2</v>
      </c>
      <c r="AH1728" s="30">
        <f>'Q1'!P1722-('Q8 '!AH$10*'Q1'!P1721+'Q8 '!AH$11)</f>
        <v>2.1606724112160268E-2</v>
      </c>
    </row>
    <row r="1729" spans="20:34" x14ac:dyDescent="0.3">
      <c r="T1729" s="30">
        <f>'Q1'!B1723-('Q8 '!$T$10*'Q1'!B1722+'Q8 '!$T$11)</f>
        <v>-5.6546877627726068E-2</v>
      </c>
      <c r="U1729" s="30">
        <f>'Q1'!C1723-('Q8 '!U$10*'Q1'!C1722+'Q8 '!U$11)</f>
        <v>-6.0102436291926985E-2</v>
      </c>
      <c r="V1729" s="30">
        <f>'Q1'!D1723-('Q8 '!V$10*'Q1'!D1722+'Q8 '!V$11)</f>
        <v>-3.3965059965377839E-2</v>
      </c>
      <c r="W1729" s="30">
        <f>'Q1'!E1723-('Q8 '!W$10*'Q1'!E1722+'Q8 '!W$11)</f>
        <v>2.184953421194365E-2</v>
      </c>
      <c r="X1729" s="30">
        <f>'Q1'!F1723-('Q8 '!X$10*'Q1'!F1722+'Q8 '!X$11)</f>
        <v>3.2006570637019928E-2</v>
      </c>
      <c r="Y1729" s="30">
        <f>'Q1'!G1723-('Q8 '!Y$10*'Q1'!G1722+'Q8 '!Y$11)</f>
        <v>4.2089758428567325E-2</v>
      </c>
      <c r="Z1729" s="30">
        <f>'Q1'!H1723-('Q8 '!Z$10*'Q1'!H1722+'Q8 '!Z$11)</f>
        <v>-8.4272373458448124E-2</v>
      </c>
      <c r="AA1729" s="30">
        <f>'Q1'!I1723-('Q8 '!AA$10*'Q1'!I1722+'Q8 '!AA$11)</f>
        <v>-2.0170619482419258E-2</v>
      </c>
      <c r="AB1729" s="30">
        <f>'Q1'!J1723-('Q8 '!AB$10*'Q1'!J1722+'Q8 '!AB$11)</f>
        <v>2.3754005124745396E-2</v>
      </c>
      <c r="AC1729" s="30">
        <f>'Q1'!K1723-('Q8 '!AC$10*'Q1'!K1722+'Q8 '!AC$11)</f>
        <v>2.4083433848278608E-2</v>
      </c>
      <c r="AD1729" s="30">
        <f>'Q1'!L1723-('Q8 '!AD$10*'Q1'!L1722+'Q8 '!AD$11)</f>
        <v>-5.149992232144892E-2</v>
      </c>
      <c r="AE1729" s="30">
        <f>'Q1'!M1723-('Q8 '!AE$10*'Q1'!M1722+'Q8 '!AE$11)</f>
        <v>-9.3624229878836226E-3</v>
      </c>
      <c r="AF1729" s="30">
        <f>'Q1'!N1723-('Q8 '!AF$10*'Q1'!N1722+'Q8 '!AF$11)</f>
        <v>-3.1013542063997014E-2</v>
      </c>
      <c r="AG1729" s="30">
        <f>'Q1'!O1723-('Q8 '!AG$10*'Q1'!O1722+'Q8 '!AG$11)</f>
        <v>-1.2534127687977644E-4</v>
      </c>
      <c r="AH1729" s="30">
        <f>'Q1'!P1723-('Q8 '!AH$10*'Q1'!P1722+'Q8 '!AH$11)</f>
        <v>-1.5499261771741871E-3</v>
      </c>
    </row>
    <row r="1730" spans="20:34" x14ac:dyDescent="0.3">
      <c r="T1730" s="30">
        <f>'Q1'!B1724-('Q8 '!$T$10*'Q1'!B1723+'Q8 '!$T$11)</f>
        <v>1.3412654046264186E-2</v>
      </c>
      <c r="U1730" s="30">
        <f>'Q1'!C1724-('Q8 '!U$10*'Q1'!C1723+'Q8 '!U$11)</f>
        <v>-8.4214020424082849E-3</v>
      </c>
      <c r="V1730" s="30">
        <f>'Q1'!D1724-('Q8 '!V$10*'Q1'!D1723+'Q8 '!V$11)</f>
        <v>-6.1184401662594048E-3</v>
      </c>
      <c r="W1730" s="30">
        <f>'Q1'!E1724-('Q8 '!W$10*'Q1'!E1723+'Q8 '!W$11)</f>
        <v>6.2862890853447129E-4</v>
      </c>
      <c r="X1730" s="30">
        <f>'Q1'!F1724-('Q8 '!X$10*'Q1'!F1723+'Q8 '!X$11)</f>
        <v>1.0129464641647438E-2</v>
      </c>
      <c r="Y1730" s="30">
        <f>'Q1'!G1724-('Q8 '!Y$10*'Q1'!G1723+'Q8 '!Y$11)</f>
        <v>1.9455275077298068E-2</v>
      </c>
      <c r="Z1730" s="30">
        <f>'Q1'!H1724-('Q8 '!Z$10*'Q1'!H1723+'Q8 '!Z$11)</f>
        <v>-0.11704234272776606</v>
      </c>
      <c r="AA1730" s="30">
        <f>'Q1'!I1724-('Q8 '!AA$10*'Q1'!I1723+'Q8 '!AA$11)</f>
        <v>-5.8768004741327588E-2</v>
      </c>
      <c r="AB1730" s="30">
        <f>'Q1'!J1724-('Q8 '!AB$10*'Q1'!J1723+'Q8 '!AB$11)</f>
        <v>-6.1029625663187141E-3</v>
      </c>
      <c r="AC1730" s="30">
        <f>'Q1'!K1724-('Q8 '!AC$10*'Q1'!K1723+'Q8 '!AC$11)</f>
        <v>-7.4618981148326879E-4</v>
      </c>
      <c r="AD1730" s="30">
        <f>'Q1'!L1724-('Q8 '!AD$10*'Q1'!L1723+'Q8 '!AD$11)</f>
        <v>-4.8926284293828635E-2</v>
      </c>
      <c r="AE1730" s="30">
        <f>'Q1'!M1724-('Q8 '!AE$10*'Q1'!M1723+'Q8 '!AE$11)</f>
        <v>-4.2355354066347772E-2</v>
      </c>
      <c r="AF1730" s="30">
        <f>'Q1'!N1724-('Q8 '!AF$10*'Q1'!N1723+'Q8 '!AF$11)</f>
        <v>-5.0844714105121605E-2</v>
      </c>
      <c r="AG1730" s="30">
        <f>'Q1'!O1724-('Q8 '!AG$10*'Q1'!O1723+'Q8 '!AG$11)</f>
        <v>-3.233959373490939E-2</v>
      </c>
      <c r="AH1730" s="30">
        <f>'Q1'!P1724-('Q8 '!AH$10*'Q1'!P1723+'Q8 '!AH$11)</f>
        <v>-9.5220210886596841E-3</v>
      </c>
    </row>
    <row r="1731" spans="20:34" x14ac:dyDescent="0.3">
      <c r="T1731" s="30">
        <f>'Q1'!B1725-('Q8 '!$T$10*'Q1'!B1724+'Q8 '!$T$11)</f>
        <v>9.4786340223898986E-3</v>
      </c>
      <c r="U1731" s="30">
        <f>'Q1'!C1725-('Q8 '!U$10*'Q1'!C1724+'Q8 '!U$11)</f>
        <v>6.1704171928329138E-2</v>
      </c>
      <c r="V1731" s="30">
        <f>'Q1'!D1725-('Q8 '!V$10*'Q1'!D1724+'Q8 '!V$11)</f>
        <v>3.888343374075335E-2</v>
      </c>
      <c r="W1731" s="30">
        <f>'Q1'!E1725-('Q8 '!W$10*'Q1'!E1724+'Q8 '!W$11)</f>
        <v>-2.3242628942240707E-2</v>
      </c>
      <c r="X1731" s="30">
        <f>'Q1'!F1725-('Q8 '!X$10*'Q1'!F1724+'Q8 '!X$11)</f>
        <v>-2.0253348137312728E-2</v>
      </c>
      <c r="Y1731" s="30">
        <f>'Q1'!G1725-('Q8 '!Y$10*'Q1'!G1724+'Q8 '!Y$11)</f>
        <v>-1.7137621420711142E-2</v>
      </c>
      <c r="Z1731" s="30">
        <f>'Q1'!H1725-('Q8 '!Z$10*'Q1'!H1724+'Q8 '!Z$11)</f>
        <v>8.6023223447920141E-2</v>
      </c>
      <c r="AA1731" s="30">
        <f>'Q1'!I1725-('Q8 '!AA$10*'Q1'!I1724+'Q8 '!AA$11)</f>
        <v>3.9805472946420714E-2</v>
      </c>
      <c r="AB1731" s="30">
        <f>'Q1'!J1725-('Q8 '!AB$10*'Q1'!J1724+'Q8 '!AB$11)</f>
        <v>8.5328137592755055E-3</v>
      </c>
      <c r="AC1731" s="30">
        <f>'Q1'!K1725-('Q8 '!AC$10*'Q1'!K1724+'Q8 '!AC$11)</f>
        <v>4.529007143204266E-3</v>
      </c>
      <c r="AD1731" s="30">
        <f>'Q1'!L1725-('Q8 '!AD$10*'Q1'!L1724+'Q8 '!AD$11)</f>
        <v>4.0668582646705288E-2</v>
      </c>
      <c r="AE1731" s="30">
        <f>'Q1'!M1725-('Q8 '!AE$10*'Q1'!M1724+'Q8 '!AE$11)</f>
        <v>3.4956179658918875E-2</v>
      </c>
      <c r="AF1731" s="30">
        <f>'Q1'!N1725-('Q8 '!AF$10*'Q1'!N1724+'Q8 '!AF$11)</f>
        <v>3.7421124552392632E-2</v>
      </c>
      <c r="AG1731" s="30">
        <f>'Q1'!O1725-('Q8 '!AG$10*'Q1'!O1724+'Q8 '!AG$11)</f>
        <v>2.3055421985333297E-2</v>
      </c>
      <c r="AH1731" s="30">
        <f>'Q1'!P1725-('Q8 '!AH$10*'Q1'!P1724+'Q8 '!AH$11)</f>
        <v>-6.0527254419149353E-3</v>
      </c>
    </row>
    <row r="1732" spans="20:34" x14ac:dyDescent="0.3">
      <c r="T1732" s="30">
        <f>'Q1'!B1726-('Q8 '!$T$10*'Q1'!B1725+'Q8 '!$T$11)</f>
        <v>1.7997077412525236E-2</v>
      </c>
      <c r="U1732" s="30">
        <f>'Q1'!C1726-('Q8 '!U$10*'Q1'!C1725+'Q8 '!U$11)</f>
        <v>-1.9627953750893996E-2</v>
      </c>
      <c r="V1732" s="30">
        <f>'Q1'!D1726-('Q8 '!V$10*'Q1'!D1725+'Q8 '!V$11)</f>
        <v>-2.5810657830512961E-2</v>
      </c>
      <c r="W1732" s="30">
        <f>'Q1'!E1726-('Q8 '!W$10*'Q1'!E1725+'Q8 '!W$11)</f>
        <v>-1.243413369739281E-2</v>
      </c>
      <c r="X1732" s="30">
        <f>'Q1'!F1726-('Q8 '!X$10*'Q1'!F1725+'Q8 '!X$11)</f>
        <v>-6.3140163499448704E-3</v>
      </c>
      <c r="Y1732" s="30">
        <f>'Q1'!G1726-('Q8 '!Y$10*'Q1'!G1725+'Q8 '!Y$11)</f>
        <v>2.9359605301533585E-4</v>
      </c>
      <c r="Z1732" s="30">
        <f>'Q1'!H1726-('Q8 '!Z$10*'Q1'!H1725+'Q8 '!Z$11)</f>
        <v>-0.10237716288545584</v>
      </c>
      <c r="AA1732" s="30">
        <f>'Q1'!I1726-('Q8 '!AA$10*'Q1'!I1725+'Q8 '!AA$11)</f>
        <v>-4.8033700132832972E-2</v>
      </c>
      <c r="AB1732" s="30">
        <f>'Q1'!J1726-('Q8 '!AB$10*'Q1'!J1725+'Q8 '!AB$11)</f>
        <v>9.6190159934623019E-3</v>
      </c>
      <c r="AC1732" s="30">
        <f>'Q1'!K1726-('Q8 '!AC$10*'Q1'!K1725+'Q8 '!AC$11)</f>
        <v>6.3405974180915951E-3</v>
      </c>
      <c r="AD1732" s="30">
        <f>'Q1'!L1726-('Q8 '!AD$10*'Q1'!L1725+'Q8 '!AD$11)</f>
        <v>-4.7444830166079276E-2</v>
      </c>
      <c r="AE1732" s="30">
        <f>'Q1'!M1726-('Q8 '!AE$10*'Q1'!M1725+'Q8 '!AE$11)</f>
        <v>-5.1727621041429292E-2</v>
      </c>
      <c r="AF1732" s="30">
        <f>'Q1'!N1726-('Q8 '!AF$10*'Q1'!N1725+'Q8 '!AF$11)</f>
        <v>-2.4566591456825077E-2</v>
      </c>
      <c r="AG1732" s="30">
        <f>'Q1'!O1726-('Q8 '!AG$10*'Q1'!O1725+'Q8 '!AG$11)</f>
        <v>-2.6693003566293488E-2</v>
      </c>
      <c r="AH1732" s="30">
        <f>'Q1'!P1726-('Q8 '!AH$10*'Q1'!P1725+'Q8 '!AH$11)</f>
        <v>-7.7585808772038232E-4</v>
      </c>
    </row>
    <row r="1733" spans="20:34" x14ac:dyDescent="0.3">
      <c r="T1733" s="30">
        <f>'Q1'!B1727-('Q8 '!$T$10*'Q1'!B1726+'Q8 '!$T$11)</f>
        <v>6.4275163799333368E-3</v>
      </c>
      <c r="U1733" s="30">
        <f>'Q1'!C1727-('Q8 '!U$10*'Q1'!C1726+'Q8 '!U$11)</f>
        <v>7.1402735726110708E-2</v>
      </c>
      <c r="V1733" s="30">
        <f>'Q1'!D1727-('Q8 '!V$10*'Q1'!D1726+'Q8 '!V$11)</f>
        <v>5.9822533596278385E-2</v>
      </c>
      <c r="W1733" s="30">
        <f>'Q1'!E1727-('Q8 '!W$10*'Q1'!E1726+'Q8 '!W$11)</f>
        <v>-5.3585031122539747E-2</v>
      </c>
      <c r="X1733" s="30">
        <f>'Q1'!F1727-('Q8 '!X$10*'Q1'!F1726+'Q8 '!X$11)</f>
        <v>-4.8529006023411835E-2</v>
      </c>
      <c r="Y1733" s="30">
        <f>'Q1'!G1727-('Q8 '!Y$10*'Q1'!G1726+'Q8 '!Y$11)</f>
        <v>-4.3083456098118471E-2</v>
      </c>
      <c r="Z1733" s="30">
        <f>'Q1'!H1727-('Q8 '!Z$10*'Q1'!H1726+'Q8 '!Z$11)</f>
        <v>0.25132606681444353</v>
      </c>
      <c r="AA1733" s="30">
        <f>'Q1'!I1727-('Q8 '!AA$10*'Q1'!I1726+'Q8 '!AA$11)</f>
        <v>7.0346245201113017E-2</v>
      </c>
      <c r="AB1733" s="30">
        <f>'Q1'!J1727-('Q8 '!AB$10*'Q1'!J1726+'Q8 '!AB$11)</f>
        <v>-5.7223384822258682E-3</v>
      </c>
      <c r="AC1733" s="30">
        <f>'Q1'!K1727-('Q8 '!AC$10*'Q1'!K1726+'Q8 '!AC$11)</f>
        <v>-5.7356872570277044E-3</v>
      </c>
      <c r="AD1733" s="30">
        <f>'Q1'!L1727-('Q8 '!AD$10*'Q1'!L1726+'Q8 '!AD$11)</f>
        <v>0.10443513954750874</v>
      </c>
      <c r="AE1733" s="30">
        <f>'Q1'!M1727-('Q8 '!AE$10*'Q1'!M1726+'Q8 '!AE$11)</f>
        <v>8.4814268330100917E-2</v>
      </c>
      <c r="AF1733" s="30">
        <f>'Q1'!N1727-('Q8 '!AF$10*'Q1'!N1726+'Q8 '!AF$11)</f>
        <v>5.4882321425456904E-2</v>
      </c>
      <c r="AG1733" s="30">
        <f>'Q1'!O1727-('Q8 '!AG$10*'Q1'!O1726+'Q8 '!AG$11)</f>
        <v>4.4019622062732834E-2</v>
      </c>
      <c r="AH1733" s="30">
        <f>'Q1'!P1727-('Q8 '!AH$10*'Q1'!P1726+'Q8 '!AH$11)</f>
        <v>9.1795449975474765E-3</v>
      </c>
    </row>
    <row r="1734" spans="20:34" x14ac:dyDescent="0.3">
      <c r="T1734" s="30">
        <f>'Q1'!B1728-('Q8 '!$T$10*'Q1'!B1727+'Q8 '!$T$11)</f>
        <v>-6.3736587900816363E-3</v>
      </c>
      <c r="U1734" s="30">
        <f>'Q1'!C1728-('Q8 '!U$10*'Q1'!C1727+'Q8 '!U$11)</f>
        <v>-4.0125386543209761E-2</v>
      </c>
      <c r="V1734" s="30">
        <f>'Q1'!D1728-('Q8 '!V$10*'Q1'!D1727+'Q8 '!V$11)</f>
        <v>-1.5584591373179729E-2</v>
      </c>
      <c r="W1734" s="30">
        <f>'Q1'!E1728-('Q8 '!W$10*'Q1'!E1727+'Q8 '!W$11)</f>
        <v>5.2186761534714458E-3</v>
      </c>
      <c r="X1734" s="30">
        <f>'Q1'!F1728-('Q8 '!X$10*'Q1'!F1727+'Q8 '!X$11)</f>
        <v>4.7490033029859045E-3</v>
      </c>
      <c r="Y1734" s="30">
        <f>'Q1'!G1728-('Q8 '!Y$10*'Q1'!G1727+'Q8 '!Y$11)</f>
        <v>5.384584290161031E-3</v>
      </c>
      <c r="Z1734" s="30">
        <f>'Q1'!H1728-('Q8 '!Z$10*'Q1'!H1727+'Q8 '!Z$11)</f>
        <v>-3.6381286696208999E-2</v>
      </c>
      <c r="AA1734" s="30">
        <f>'Q1'!I1728-('Q8 '!AA$10*'Q1'!I1727+'Q8 '!AA$11)</f>
        <v>-1.6111404489191149E-2</v>
      </c>
      <c r="AB1734" s="30">
        <f>'Q1'!J1728-('Q8 '!AB$10*'Q1'!J1727+'Q8 '!AB$11)</f>
        <v>7.4817398224226353E-5</v>
      </c>
      <c r="AC1734" s="30">
        <f>'Q1'!K1728-('Q8 '!AC$10*'Q1'!K1727+'Q8 '!AC$11)</f>
        <v>-2.8396333756768564E-4</v>
      </c>
      <c r="AD1734" s="30">
        <f>'Q1'!L1728-('Q8 '!AD$10*'Q1'!L1727+'Q8 '!AD$11)</f>
        <v>-2.7969438990233537E-2</v>
      </c>
      <c r="AE1734" s="30">
        <f>'Q1'!M1728-('Q8 '!AE$10*'Q1'!M1727+'Q8 '!AE$11)</f>
        <v>-1.1754228195331402E-2</v>
      </c>
      <c r="AF1734" s="30">
        <f>'Q1'!N1728-('Q8 '!AF$10*'Q1'!N1727+'Q8 '!AF$11)</f>
        <v>-4.5472093998285987E-2</v>
      </c>
      <c r="AG1734" s="30">
        <f>'Q1'!O1728-('Q8 '!AG$10*'Q1'!O1727+'Q8 '!AG$11)</f>
        <v>-2.6620685876178669E-2</v>
      </c>
      <c r="AH1734" s="30">
        <f>'Q1'!P1728-('Q8 '!AH$10*'Q1'!P1727+'Q8 '!AH$11)</f>
        <v>6.7628395668805166E-4</v>
      </c>
    </row>
    <row r="1735" spans="20:34" x14ac:dyDescent="0.3">
      <c r="T1735" s="30">
        <f>'Q1'!B1729-('Q8 '!$T$10*'Q1'!B1728+'Q8 '!$T$11)</f>
        <v>1.2027896824262113E-2</v>
      </c>
      <c r="U1735" s="30">
        <f>'Q1'!C1729-('Q8 '!U$10*'Q1'!C1728+'Q8 '!U$11)</f>
        <v>6.3673135224030189E-2</v>
      </c>
      <c r="V1735" s="30">
        <f>'Q1'!D1729-('Q8 '!V$10*'Q1'!D1728+'Q8 '!V$11)</f>
        <v>4.1022457650071793E-2</v>
      </c>
      <c r="W1735" s="30">
        <f>'Q1'!E1729-('Q8 '!W$10*'Q1'!E1728+'Q8 '!W$11)</f>
        <v>5.7695672359083086E-2</v>
      </c>
      <c r="X1735" s="30">
        <f>'Q1'!F1729-('Q8 '!X$10*'Q1'!F1728+'Q8 '!X$11)</f>
        <v>5.1539516920191444E-2</v>
      </c>
      <c r="Y1735" s="30">
        <f>'Q1'!G1729-('Q8 '!Y$10*'Q1'!G1728+'Q8 '!Y$11)</f>
        <v>4.5319295760715639E-2</v>
      </c>
      <c r="Z1735" s="30">
        <f>'Q1'!H1729-('Q8 '!Z$10*'Q1'!H1728+'Q8 '!Z$11)</f>
        <v>3.2449857060158481E-2</v>
      </c>
      <c r="AA1735" s="30">
        <f>'Q1'!I1729-('Q8 '!AA$10*'Q1'!I1728+'Q8 '!AA$11)</f>
        <v>3.0341269088183249E-2</v>
      </c>
      <c r="AB1735" s="30">
        <f>'Q1'!J1729-('Q8 '!AB$10*'Q1'!J1728+'Q8 '!AB$11)</f>
        <v>4.0091319681501814E-2</v>
      </c>
      <c r="AC1735" s="30">
        <f>'Q1'!K1729-('Q8 '!AC$10*'Q1'!K1728+'Q8 '!AC$11)</f>
        <v>3.3005761773717689E-2</v>
      </c>
      <c r="AD1735" s="30">
        <f>'Q1'!L1729-('Q8 '!AD$10*'Q1'!L1728+'Q8 '!AD$11)</f>
        <v>3.467168280166389E-2</v>
      </c>
      <c r="AE1735" s="30">
        <f>'Q1'!M1729-('Q8 '!AE$10*'Q1'!M1728+'Q8 '!AE$11)</f>
        <v>2.7375882239878704E-2</v>
      </c>
      <c r="AF1735" s="30">
        <f>'Q1'!N1729-('Q8 '!AF$10*'Q1'!N1728+'Q8 '!AF$11)</f>
        <v>4.8331993017227196E-2</v>
      </c>
      <c r="AG1735" s="30">
        <f>'Q1'!O1729-('Q8 '!AG$10*'Q1'!O1728+'Q8 '!AG$11)</f>
        <v>3.1747395711688609E-2</v>
      </c>
      <c r="AH1735" s="30">
        <f>'Q1'!P1729-('Q8 '!AH$10*'Q1'!P1728+'Q8 '!AH$11)</f>
        <v>-1.7646040629818967E-3</v>
      </c>
    </row>
    <row r="1736" spans="20:34" x14ac:dyDescent="0.3">
      <c r="T1736" s="30">
        <f>'Q1'!B1730-('Q8 '!$T$10*'Q1'!B1729+'Q8 '!$T$11)</f>
        <v>2.1137091869099425E-2</v>
      </c>
      <c r="U1736" s="30">
        <f>'Q1'!C1730-('Q8 '!U$10*'Q1'!C1729+'Q8 '!U$11)</f>
        <v>1.0164454817870303E-2</v>
      </c>
      <c r="V1736" s="30">
        <f>'Q1'!D1730-('Q8 '!V$10*'Q1'!D1729+'Q8 '!V$11)</f>
        <v>4.4725479368741446E-3</v>
      </c>
      <c r="W1736" s="30">
        <f>'Q1'!E1730-('Q8 '!W$10*'Q1'!E1729+'Q8 '!W$11)</f>
        <v>3.7358275593879779E-3</v>
      </c>
      <c r="X1736" s="30">
        <f>'Q1'!F1730-('Q8 '!X$10*'Q1'!F1729+'Q8 '!X$11)</f>
        <v>1.6941936275209079E-2</v>
      </c>
      <c r="Y1736" s="30">
        <f>'Q1'!G1730-('Q8 '!Y$10*'Q1'!G1729+'Q8 '!Y$11)</f>
        <v>2.8909501565598367E-2</v>
      </c>
      <c r="Z1736" s="30">
        <f>'Q1'!H1730-('Q8 '!Z$10*'Q1'!H1729+'Q8 '!Z$11)</f>
        <v>-2.0771324416633822E-2</v>
      </c>
      <c r="AA1736" s="30">
        <f>'Q1'!I1730-('Q8 '!AA$10*'Q1'!I1729+'Q8 '!AA$11)</f>
        <v>-1.338800116576422E-2</v>
      </c>
      <c r="AB1736" s="30">
        <f>'Q1'!J1730-('Q8 '!AB$10*'Q1'!J1729+'Q8 '!AB$11)</f>
        <v>8.1536482984604017E-3</v>
      </c>
      <c r="AC1736" s="30">
        <f>'Q1'!K1730-('Q8 '!AC$10*'Q1'!K1729+'Q8 '!AC$11)</f>
        <v>1.3943485832750065E-2</v>
      </c>
      <c r="AD1736" s="30">
        <f>'Q1'!L1730-('Q8 '!AD$10*'Q1'!L1729+'Q8 '!AD$11)</f>
        <v>-2.795848476562373E-2</v>
      </c>
      <c r="AE1736" s="30">
        <f>'Q1'!M1730-('Q8 '!AE$10*'Q1'!M1729+'Q8 '!AE$11)</f>
        <v>-1.7979631396275703E-2</v>
      </c>
      <c r="AF1736" s="30">
        <f>'Q1'!N1730-('Q8 '!AF$10*'Q1'!N1729+'Q8 '!AF$11)</f>
        <v>1.8982714626907517E-2</v>
      </c>
      <c r="AG1736" s="30">
        <f>'Q1'!O1730-('Q8 '!AG$10*'Q1'!O1729+'Q8 '!AG$11)</f>
        <v>1.1706193509791064E-3</v>
      </c>
      <c r="AH1736" s="30">
        <f>'Q1'!P1730-('Q8 '!AH$10*'Q1'!P1729+'Q8 '!AH$11)</f>
        <v>7.5862008385008325E-3</v>
      </c>
    </row>
    <row r="1737" spans="20:34" x14ac:dyDescent="0.3">
      <c r="T1737" s="30">
        <f>'Q1'!B1731-('Q8 '!$T$10*'Q1'!B1730+'Q8 '!$T$11)</f>
        <v>1.9693960879390592E-2</v>
      </c>
      <c r="U1737" s="30">
        <f>'Q1'!C1731-('Q8 '!U$10*'Q1'!C1730+'Q8 '!U$11)</f>
        <v>1.5045397794671666E-2</v>
      </c>
      <c r="V1737" s="30">
        <f>'Q1'!D1731-('Q8 '!V$10*'Q1'!D1730+'Q8 '!V$11)</f>
        <v>1.0730148442475626E-2</v>
      </c>
      <c r="W1737" s="30">
        <f>'Q1'!E1731-('Q8 '!W$10*'Q1'!E1730+'Q8 '!W$11)</f>
        <v>-3.1127246154833651E-3</v>
      </c>
      <c r="X1737" s="30">
        <f>'Q1'!F1731-('Q8 '!X$10*'Q1'!F1730+'Q8 '!X$11)</f>
        <v>4.4648244410596847E-5</v>
      </c>
      <c r="Y1737" s="30">
        <f>'Q1'!G1731-('Q8 '!Y$10*'Q1'!G1730+'Q8 '!Y$11)</f>
        <v>3.2972194604066166E-3</v>
      </c>
      <c r="Z1737" s="30">
        <f>'Q1'!H1731-('Q8 '!Z$10*'Q1'!H1730+'Q8 '!Z$11)</f>
        <v>4.2288336900539464E-4</v>
      </c>
      <c r="AA1737" s="30">
        <f>'Q1'!I1731-('Q8 '!AA$10*'Q1'!I1730+'Q8 '!AA$11)</f>
        <v>1.4140975722217045E-2</v>
      </c>
      <c r="AB1737" s="30">
        <f>'Q1'!J1731-('Q8 '!AB$10*'Q1'!J1730+'Q8 '!AB$11)</f>
        <v>1.0470554485485719E-2</v>
      </c>
      <c r="AC1737" s="30">
        <f>'Q1'!K1731-('Q8 '!AC$10*'Q1'!K1730+'Q8 '!AC$11)</f>
        <v>5.3823091454763029E-3</v>
      </c>
      <c r="AD1737" s="30">
        <f>'Q1'!L1731-('Q8 '!AD$10*'Q1'!L1730+'Q8 '!AD$11)</f>
        <v>-1.6036640109094148E-2</v>
      </c>
      <c r="AE1737" s="30">
        <f>'Q1'!M1731-('Q8 '!AE$10*'Q1'!M1730+'Q8 '!AE$11)</f>
        <v>-6.8860267979489274E-3</v>
      </c>
      <c r="AF1737" s="30">
        <f>'Q1'!N1731-('Q8 '!AF$10*'Q1'!N1730+'Q8 '!AF$11)</f>
        <v>1.9822139037688532E-2</v>
      </c>
      <c r="AG1737" s="30">
        <f>'Q1'!O1731-('Q8 '!AG$10*'Q1'!O1730+'Q8 '!AG$11)</f>
        <v>1.4119197322913049E-2</v>
      </c>
      <c r="AH1737" s="30">
        <f>'Q1'!P1731-('Q8 '!AH$10*'Q1'!P1730+'Q8 '!AH$11)</f>
        <v>8.9136304173027224E-3</v>
      </c>
    </row>
    <row r="1738" spans="20:34" x14ac:dyDescent="0.3">
      <c r="T1738" s="30">
        <f>'Q1'!B1732-('Q8 '!$T$10*'Q1'!B1731+'Q8 '!$T$11)</f>
        <v>-1.5085994595619164E-2</v>
      </c>
      <c r="U1738" s="30">
        <f>'Q1'!C1732-('Q8 '!U$10*'Q1'!C1731+'Q8 '!U$11)</f>
        <v>-2.8230910722942395E-2</v>
      </c>
      <c r="V1738" s="30">
        <f>'Q1'!D1732-('Q8 '!V$10*'Q1'!D1731+'Q8 '!V$11)</f>
        <v>-1.8820364866721971E-2</v>
      </c>
      <c r="W1738" s="30">
        <f>'Q1'!E1732-('Q8 '!W$10*'Q1'!E1731+'Q8 '!W$11)</f>
        <v>8.8519933066312038E-3</v>
      </c>
      <c r="X1738" s="30">
        <f>'Q1'!F1732-('Q8 '!X$10*'Q1'!F1731+'Q8 '!X$11)</f>
        <v>3.7391051093603809E-3</v>
      </c>
      <c r="Y1738" s="30">
        <f>'Q1'!G1732-('Q8 '!Y$10*'Q1'!G1731+'Q8 '!Y$11)</f>
        <v>-1.2996668407836164E-3</v>
      </c>
      <c r="Z1738" s="30">
        <f>'Q1'!H1732-('Q8 '!Z$10*'Q1'!H1731+'Q8 '!Z$11)</f>
        <v>-4.722528917958578E-2</v>
      </c>
      <c r="AA1738" s="30">
        <f>'Q1'!I1732-('Q8 '!AA$10*'Q1'!I1731+'Q8 '!AA$11)</f>
        <v>-1.8371154474180518E-2</v>
      </c>
      <c r="AB1738" s="30">
        <f>'Q1'!J1732-('Q8 '!AB$10*'Q1'!J1731+'Q8 '!AB$11)</f>
        <v>-2.1256728528608781E-2</v>
      </c>
      <c r="AC1738" s="30">
        <f>'Q1'!K1732-('Q8 '!AC$10*'Q1'!K1731+'Q8 '!AC$11)</f>
        <v>-1.3561248562118261E-2</v>
      </c>
      <c r="AD1738" s="30">
        <f>'Q1'!L1732-('Q8 '!AD$10*'Q1'!L1731+'Q8 '!AD$11)</f>
        <v>-4.3397587050195904E-2</v>
      </c>
      <c r="AE1738" s="30">
        <f>'Q1'!M1732-('Q8 '!AE$10*'Q1'!M1731+'Q8 '!AE$11)</f>
        <v>-2.9695183249607487E-2</v>
      </c>
      <c r="AF1738" s="30">
        <f>'Q1'!N1732-('Q8 '!AF$10*'Q1'!N1731+'Q8 '!AF$11)</f>
        <v>-3.5501191106008703E-2</v>
      </c>
      <c r="AG1738" s="30">
        <f>'Q1'!O1732-('Q8 '!AG$10*'Q1'!O1731+'Q8 '!AG$11)</f>
        <v>-2.9366142558354437E-2</v>
      </c>
      <c r="AH1738" s="30">
        <f>'Q1'!P1732-('Q8 '!AH$10*'Q1'!P1731+'Q8 '!AH$11)</f>
        <v>1.5473294801747608E-2</v>
      </c>
    </row>
    <row r="1739" spans="20:34" x14ac:dyDescent="0.3">
      <c r="T1739" s="30">
        <f>'Q1'!B1733-('Q8 '!$T$10*'Q1'!B1732+'Q8 '!$T$11)</f>
        <v>1.2766558871988572E-3</v>
      </c>
      <c r="U1739" s="30">
        <f>'Q1'!C1733-('Q8 '!U$10*'Q1'!C1732+'Q8 '!U$11)</f>
        <v>-2.8222289394053016E-4</v>
      </c>
      <c r="V1739" s="30">
        <f>'Q1'!D1733-('Q8 '!V$10*'Q1'!D1732+'Q8 '!V$11)</f>
        <v>1.6379502040863578E-3</v>
      </c>
      <c r="W1739" s="30">
        <f>'Q1'!E1733-('Q8 '!W$10*'Q1'!E1732+'Q8 '!W$11)</f>
        <v>-2.028907741463672E-2</v>
      </c>
      <c r="X1739" s="30">
        <f>'Q1'!F1733-('Q8 '!X$10*'Q1'!F1732+'Q8 '!X$11)</f>
        <v>-1.6803415121708139E-2</v>
      </c>
      <c r="Y1739" s="30">
        <f>'Q1'!G1733-('Q8 '!Y$10*'Q1'!G1732+'Q8 '!Y$11)</f>
        <v>-1.3694790418670512E-2</v>
      </c>
      <c r="Z1739" s="30">
        <f>'Q1'!H1733-('Q8 '!Z$10*'Q1'!H1732+'Q8 '!Z$11)</f>
        <v>-9.9718905074838125E-3</v>
      </c>
      <c r="AA1739" s="30">
        <f>'Q1'!I1733-('Q8 '!AA$10*'Q1'!I1732+'Q8 '!AA$11)</f>
        <v>5.8656057967812925E-4</v>
      </c>
      <c r="AB1739" s="30">
        <f>'Q1'!J1733-('Q8 '!AB$10*'Q1'!J1732+'Q8 '!AB$11)</f>
        <v>-3.8389985733865601E-4</v>
      </c>
      <c r="AC1739" s="30">
        <f>'Q1'!K1733-('Q8 '!AC$10*'Q1'!K1732+'Q8 '!AC$11)</f>
        <v>4.0969277971049335E-3</v>
      </c>
      <c r="AD1739" s="30">
        <f>'Q1'!L1733-('Q8 '!AD$10*'Q1'!L1732+'Q8 '!AD$11)</f>
        <v>1.3189417798792263E-2</v>
      </c>
      <c r="AE1739" s="30">
        <f>'Q1'!M1733-('Q8 '!AE$10*'Q1'!M1732+'Q8 '!AE$11)</f>
        <v>4.6693601589471636E-3</v>
      </c>
      <c r="AF1739" s="30">
        <f>'Q1'!N1733-('Q8 '!AF$10*'Q1'!N1732+'Q8 '!AF$11)</f>
        <v>1.6125150073102688E-2</v>
      </c>
      <c r="AG1739" s="30">
        <f>'Q1'!O1733-('Q8 '!AG$10*'Q1'!O1732+'Q8 '!AG$11)</f>
        <v>1.1022215508665409E-2</v>
      </c>
      <c r="AH1739" s="30">
        <f>'Q1'!P1733-('Q8 '!AH$10*'Q1'!P1732+'Q8 '!AH$11)</f>
        <v>-6.8666249905587617E-3</v>
      </c>
    </row>
    <row r="1740" spans="20:34" x14ac:dyDescent="0.3">
      <c r="T1740" s="30">
        <f>'Q1'!B1734-('Q8 '!$T$10*'Q1'!B1733+'Q8 '!$T$11)</f>
        <v>-2.944013250669059E-3</v>
      </c>
      <c r="U1740" s="30">
        <f>'Q1'!C1734-('Q8 '!U$10*'Q1'!C1733+'Q8 '!U$11)</f>
        <v>4.0844550825466196E-2</v>
      </c>
      <c r="V1740" s="30">
        <f>'Q1'!D1734-('Q8 '!V$10*'Q1'!D1733+'Q8 '!V$11)</f>
        <v>3.5928204897068189E-2</v>
      </c>
      <c r="W1740" s="30">
        <f>'Q1'!E1734-('Q8 '!W$10*'Q1'!E1733+'Q8 '!W$11)</f>
        <v>1.7397544251033136E-2</v>
      </c>
      <c r="X1740" s="30">
        <f>'Q1'!F1734-('Q8 '!X$10*'Q1'!F1733+'Q8 '!X$11)</f>
        <v>1.0995383689018716E-2</v>
      </c>
      <c r="Y1740" s="30">
        <f>'Q1'!G1734-('Q8 '!Y$10*'Q1'!G1733+'Q8 '!Y$11)</f>
        <v>5.0030228895759704E-3</v>
      </c>
      <c r="Z1740" s="30">
        <f>'Q1'!H1734-('Q8 '!Z$10*'Q1'!H1733+'Q8 '!Z$11)</f>
        <v>3.4469756662696589E-2</v>
      </c>
      <c r="AA1740" s="30">
        <f>'Q1'!I1734-('Q8 '!AA$10*'Q1'!I1733+'Q8 '!AA$11)</f>
        <v>1.9324550902833679E-2</v>
      </c>
      <c r="AB1740" s="30">
        <f>'Q1'!J1734-('Q8 '!AB$10*'Q1'!J1733+'Q8 '!AB$11)</f>
        <v>1.1069857421756483E-2</v>
      </c>
      <c r="AC1740" s="30">
        <f>'Q1'!K1734-('Q8 '!AC$10*'Q1'!K1733+'Q8 '!AC$11)</f>
        <v>8.6363464163865897E-3</v>
      </c>
      <c r="AD1740" s="30">
        <f>'Q1'!L1734-('Q8 '!AD$10*'Q1'!L1733+'Q8 '!AD$11)</f>
        <v>3.5325889558315782E-2</v>
      </c>
      <c r="AE1740" s="30">
        <f>'Q1'!M1734-('Q8 '!AE$10*'Q1'!M1733+'Q8 '!AE$11)</f>
        <v>2.7280303945095633E-2</v>
      </c>
      <c r="AF1740" s="30">
        <f>'Q1'!N1734-('Q8 '!AF$10*'Q1'!N1733+'Q8 '!AF$11)</f>
        <v>2.0217221986642508E-2</v>
      </c>
      <c r="AG1740" s="30">
        <f>'Q1'!O1734-('Q8 '!AG$10*'Q1'!O1733+'Q8 '!AG$11)</f>
        <v>1.6578351507182263E-2</v>
      </c>
      <c r="AH1740" s="30">
        <f>'Q1'!P1734-('Q8 '!AH$10*'Q1'!P1733+'Q8 '!AH$11)</f>
        <v>2.1572371435904015E-3</v>
      </c>
    </row>
    <row r="1741" spans="20:34" x14ac:dyDescent="0.3">
      <c r="T1741" s="30">
        <f>'Q1'!B1735-('Q8 '!$T$10*'Q1'!B1734+'Q8 '!$T$11)</f>
        <v>2.0237029595959809E-2</v>
      </c>
      <c r="U1741" s="30">
        <f>'Q1'!C1735-('Q8 '!U$10*'Q1'!C1734+'Q8 '!U$11)</f>
        <v>6.2254645292973962E-2</v>
      </c>
      <c r="V1741" s="30">
        <f>'Q1'!D1735-('Q8 '!V$10*'Q1'!D1734+'Q8 '!V$11)</f>
        <v>5.1271443766075744E-2</v>
      </c>
      <c r="W1741" s="30">
        <f>'Q1'!E1735-('Q8 '!W$10*'Q1'!E1734+'Q8 '!W$11)</f>
        <v>2.5393285267148812E-2</v>
      </c>
      <c r="X1741" s="30">
        <f>'Q1'!F1735-('Q8 '!X$10*'Q1'!F1734+'Q8 '!X$11)</f>
        <v>3.1080936834134022E-2</v>
      </c>
      <c r="Y1741" s="30">
        <f>'Q1'!G1735-('Q8 '!Y$10*'Q1'!G1734+'Q8 '!Y$11)</f>
        <v>3.6238536495853846E-2</v>
      </c>
      <c r="Z1741" s="30">
        <f>'Q1'!H1735-('Q8 '!Z$10*'Q1'!H1734+'Q8 '!Z$11)</f>
        <v>0.1093209969430467</v>
      </c>
      <c r="AA1741" s="30">
        <f>'Q1'!I1735-('Q8 '!AA$10*'Q1'!I1734+'Q8 '!AA$11)</f>
        <v>4.8717532463039982E-2</v>
      </c>
      <c r="AB1741" s="30">
        <f>'Q1'!J1735-('Q8 '!AB$10*'Q1'!J1734+'Q8 '!AB$11)</f>
        <v>5.9253328706264548E-3</v>
      </c>
      <c r="AC1741" s="30">
        <f>'Q1'!K1735-('Q8 '!AC$10*'Q1'!K1734+'Q8 '!AC$11)</f>
        <v>7.5807670119253327E-3</v>
      </c>
      <c r="AD1741" s="30">
        <f>'Q1'!L1735-('Q8 '!AD$10*'Q1'!L1734+'Q8 '!AD$11)</f>
        <v>5.5651203777368284E-2</v>
      </c>
      <c r="AE1741" s="30">
        <f>'Q1'!M1735-('Q8 '!AE$10*'Q1'!M1734+'Q8 '!AE$11)</f>
        <v>4.0160203213699779E-2</v>
      </c>
      <c r="AF1741" s="30">
        <f>'Q1'!N1735-('Q8 '!AF$10*'Q1'!N1734+'Q8 '!AF$11)</f>
        <v>3.7106375522078697E-2</v>
      </c>
      <c r="AG1741" s="30">
        <f>'Q1'!O1735-('Q8 '!AG$10*'Q1'!O1734+'Q8 '!AG$11)</f>
        <v>3.228815864306904E-2</v>
      </c>
      <c r="AH1741" s="30">
        <f>'Q1'!P1735-('Q8 '!AH$10*'Q1'!P1734+'Q8 '!AH$11)</f>
        <v>-5.0837771880535123E-3</v>
      </c>
    </row>
    <row r="1742" spans="20:34" x14ac:dyDescent="0.3">
      <c r="T1742" s="30">
        <f>'Q1'!B1736-('Q8 '!$T$10*'Q1'!B1735+'Q8 '!$T$11)</f>
        <v>8.9777627135949369E-3</v>
      </c>
      <c r="U1742" s="30">
        <f>'Q1'!C1736-('Q8 '!U$10*'Q1'!C1735+'Q8 '!U$11)</f>
        <v>2.6948424852001246E-2</v>
      </c>
      <c r="V1742" s="30">
        <f>'Q1'!D1736-('Q8 '!V$10*'Q1'!D1735+'Q8 '!V$11)</f>
        <v>1.8722386010654072E-2</v>
      </c>
      <c r="W1742" s="30">
        <f>'Q1'!E1736-('Q8 '!W$10*'Q1'!E1735+'Q8 '!W$11)</f>
        <v>8.1787771139206933E-2</v>
      </c>
      <c r="X1742" s="30">
        <f>'Q1'!F1736-('Q8 '!X$10*'Q1'!F1735+'Q8 '!X$11)</f>
        <v>6.9835496658616283E-2</v>
      </c>
      <c r="Y1742" s="30">
        <f>'Q1'!G1736-('Q8 '!Y$10*'Q1'!G1735+'Q8 '!Y$11)</f>
        <v>5.7577451901629779E-2</v>
      </c>
      <c r="Z1742" s="30">
        <f>'Q1'!H1736-('Q8 '!Z$10*'Q1'!H1735+'Q8 '!Z$11)</f>
        <v>-5.7112932147286494E-2</v>
      </c>
      <c r="AA1742" s="30">
        <f>'Q1'!I1736-('Q8 '!AA$10*'Q1'!I1735+'Q8 '!AA$11)</f>
        <v>-4.4504486635195031E-2</v>
      </c>
      <c r="AB1742" s="30">
        <f>'Q1'!J1736-('Q8 '!AB$10*'Q1'!J1735+'Q8 '!AB$11)</f>
        <v>1.5044373888144176E-2</v>
      </c>
      <c r="AC1742" s="30">
        <f>'Q1'!K1736-('Q8 '!AC$10*'Q1'!K1735+'Q8 '!AC$11)</f>
        <v>2.3289706657865381E-2</v>
      </c>
      <c r="AD1742" s="30">
        <f>'Q1'!L1736-('Q8 '!AD$10*'Q1'!L1735+'Q8 '!AD$11)</f>
        <v>-3.2950606072702976E-2</v>
      </c>
      <c r="AE1742" s="30">
        <f>'Q1'!M1736-('Q8 '!AE$10*'Q1'!M1735+'Q8 '!AE$11)</f>
        <v>-2.260534742444642E-2</v>
      </c>
      <c r="AF1742" s="30">
        <f>'Q1'!N1736-('Q8 '!AF$10*'Q1'!N1735+'Q8 '!AF$11)</f>
        <v>1.3654105715906861E-2</v>
      </c>
      <c r="AG1742" s="30">
        <f>'Q1'!O1736-('Q8 '!AG$10*'Q1'!O1735+'Q8 '!AG$11)</f>
        <v>2.2967384798977079E-3</v>
      </c>
      <c r="AH1742" s="30">
        <f>'Q1'!P1736-('Q8 '!AH$10*'Q1'!P1735+'Q8 '!AH$11)</f>
        <v>1.428950500042356E-2</v>
      </c>
    </row>
    <row r="1743" spans="20:34" x14ac:dyDescent="0.3">
      <c r="T1743" s="30">
        <f>'Q1'!B1737-('Q8 '!$T$10*'Q1'!B1736+'Q8 '!$T$11)</f>
        <v>8.8408763322282841E-3</v>
      </c>
      <c r="U1743" s="30">
        <f>'Q1'!C1737-('Q8 '!U$10*'Q1'!C1736+'Q8 '!U$11)</f>
        <v>-1.6347709146106091E-2</v>
      </c>
      <c r="V1743" s="30">
        <f>'Q1'!D1737-('Q8 '!V$10*'Q1'!D1736+'Q8 '!V$11)</f>
        <v>-1.5136522033261908E-2</v>
      </c>
      <c r="W1743" s="30">
        <f>'Q1'!E1737-('Q8 '!W$10*'Q1'!E1736+'Q8 '!W$11)</f>
        <v>-1.5201328977719133E-2</v>
      </c>
      <c r="X1743" s="30">
        <f>'Q1'!F1737-('Q8 '!X$10*'Q1'!F1736+'Q8 '!X$11)</f>
        <v>-2.8807042660383832E-2</v>
      </c>
      <c r="Y1743" s="30">
        <f>'Q1'!G1737-('Q8 '!Y$10*'Q1'!G1736+'Q8 '!Y$11)</f>
        <v>-4.4157431183278438E-2</v>
      </c>
      <c r="Z1743" s="30">
        <f>'Q1'!H1737-('Q8 '!Z$10*'Q1'!H1736+'Q8 '!Z$11)</f>
        <v>1.5677181378203179E-2</v>
      </c>
      <c r="AA1743" s="30">
        <f>'Q1'!I1737-('Q8 '!AA$10*'Q1'!I1736+'Q8 '!AA$11)</f>
        <v>-1.1854917371815644E-3</v>
      </c>
      <c r="AB1743" s="30">
        <f>'Q1'!J1737-('Q8 '!AB$10*'Q1'!J1736+'Q8 '!AB$11)</f>
        <v>2.0008440928966096E-3</v>
      </c>
      <c r="AC1743" s="30">
        <f>'Q1'!K1737-('Q8 '!AC$10*'Q1'!K1736+'Q8 '!AC$11)</f>
        <v>1.9467612785487249E-3</v>
      </c>
      <c r="AD1743" s="30">
        <f>'Q1'!L1737-('Q8 '!AD$10*'Q1'!L1736+'Q8 '!AD$11)</f>
        <v>-2.786328495958169E-2</v>
      </c>
      <c r="AE1743" s="30">
        <f>'Q1'!M1737-('Q8 '!AE$10*'Q1'!M1736+'Q8 '!AE$11)</f>
        <v>-1.5726920707957236E-2</v>
      </c>
      <c r="AF1743" s="30">
        <f>'Q1'!N1737-('Q8 '!AF$10*'Q1'!N1736+'Q8 '!AF$11)</f>
        <v>-6.3440360939697217E-3</v>
      </c>
      <c r="AG1743" s="30">
        <f>'Q1'!O1737-('Q8 '!AG$10*'Q1'!O1736+'Q8 '!AG$11)</f>
        <v>-5.605305477232354E-3</v>
      </c>
      <c r="AH1743" s="30">
        <f>'Q1'!P1737-('Q8 '!AH$10*'Q1'!P1736+'Q8 '!AH$11)</f>
        <v>-6.3906942952001947E-3</v>
      </c>
    </row>
    <row r="1744" spans="20:34" x14ac:dyDescent="0.3">
      <c r="T1744" s="30">
        <f>'Q1'!B1738-('Q8 '!$T$10*'Q1'!B1737+'Q8 '!$T$11)</f>
        <v>-1.5616850506239763E-3</v>
      </c>
      <c r="U1744" s="30">
        <f>'Q1'!C1738-('Q8 '!U$10*'Q1'!C1737+'Q8 '!U$11)</f>
        <v>-7.653671780938928E-3</v>
      </c>
      <c r="V1744" s="30">
        <f>'Q1'!D1738-('Q8 '!V$10*'Q1'!D1737+'Q8 '!V$11)</f>
        <v>-1.6114762571660171E-3</v>
      </c>
      <c r="W1744" s="30">
        <f>'Q1'!E1738-('Q8 '!W$10*'Q1'!E1737+'Q8 '!W$11)</f>
        <v>3.7280845471731563E-2</v>
      </c>
      <c r="X1744" s="30">
        <f>'Q1'!F1738-('Q8 '!X$10*'Q1'!F1737+'Q8 '!X$11)</f>
        <v>2.6389734350824229E-2</v>
      </c>
      <c r="Y1744" s="30">
        <f>'Q1'!G1738-('Q8 '!Y$10*'Q1'!G1737+'Q8 '!Y$11)</f>
        <v>1.5300835241263992E-2</v>
      </c>
      <c r="Z1744" s="30">
        <f>'Q1'!H1738-('Q8 '!Z$10*'Q1'!H1737+'Q8 '!Z$11)</f>
        <v>8.9572954231107078E-4</v>
      </c>
      <c r="AA1744" s="30">
        <f>'Q1'!I1738-('Q8 '!AA$10*'Q1'!I1737+'Q8 '!AA$11)</f>
        <v>-2.6988025732409371E-3</v>
      </c>
      <c r="AB1744" s="30">
        <f>'Q1'!J1738-('Q8 '!AB$10*'Q1'!J1737+'Q8 '!AB$11)</f>
        <v>-6.2467740481401699E-3</v>
      </c>
      <c r="AC1744" s="30">
        <f>'Q1'!K1738-('Q8 '!AC$10*'Q1'!K1737+'Q8 '!AC$11)</f>
        <v>-5.1583541156027595E-3</v>
      </c>
      <c r="AD1744" s="30">
        <f>'Q1'!L1738-('Q8 '!AD$10*'Q1'!L1737+'Q8 '!AD$11)</f>
        <v>-1.0791679618375002E-2</v>
      </c>
      <c r="AE1744" s="30">
        <f>'Q1'!M1738-('Q8 '!AE$10*'Q1'!M1737+'Q8 '!AE$11)</f>
        <v>-4.8127416005779126E-3</v>
      </c>
      <c r="AF1744" s="30">
        <f>'Q1'!N1738-('Q8 '!AF$10*'Q1'!N1737+'Q8 '!AF$11)</f>
        <v>9.9930826326034708E-4</v>
      </c>
      <c r="AG1744" s="30">
        <f>'Q1'!O1738-('Q8 '!AG$10*'Q1'!O1737+'Q8 '!AG$11)</f>
        <v>-6.7116852486587214E-3</v>
      </c>
      <c r="AH1744" s="30">
        <f>'Q1'!P1738-('Q8 '!AH$10*'Q1'!P1737+'Q8 '!AH$11)</f>
        <v>1.2530747230560482E-2</v>
      </c>
    </row>
    <row r="1745" spans="20:34" x14ac:dyDescent="0.3">
      <c r="T1745" s="30">
        <f>'Q1'!B1739-('Q8 '!$T$10*'Q1'!B1738+'Q8 '!$T$11)</f>
        <v>9.5787831723163734E-3</v>
      </c>
      <c r="U1745" s="30">
        <f>'Q1'!C1739-('Q8 '!U$10*'Q1'!C1738+'Q8 '!U$11)</f>
        <v>-1.1657924383301271E-3</v>
      </c>
      <c r="V1745" s="30">
        <f>'Q1'!D1739-('Q8 '!V$10*'Q1'!D1738+'Q8 '!V$11)</f>
        <v>-4.0817271656301696E-3</v>
      </c>
      <c r="W1745" s="30">
        <f>'Q1'!E1739-('Q8 '!W$10*'Q1'!E1738+'Q8 '!W$11)</f>
        <v>-2.4223169078370334E-2</v>
      </c>
      <c r="X1745" s="30">
        <f>'Q1'!F1739-('Q8 '!X$10*'Q1'!F1738+'Q8 '!X$11)</f>
        <v>-1.8832624407214914E-2</v>
      </c>
      <c r="Y1745" s="30">
        <f>'Q1'!G1739-('Q8 '!Y$10*'Q1'!G1738+'Q8 '!Y$11)</f>
        <v>-1.450536022282051E-2</v>
      </c>
      <c r="Z1745" s="30">
        <f>'Q1'!H1739-('Q8 '!Z$10*'Q1'!H1738+'Q8 '!Z$11)</f>
        <v>4.7137570993009983E-2</v>
      </c>
      <c r="AA1745" s="30">
        <f>'Q1'!I1739-('Q8 '!AA$10*'Q1'!I1738+'Q8 '!AA$11)</f>
        <v>2.9427614873743891E-2</v>
      </c>
      <c r="AB1745" s="30">
        <f>'Q1'!J1739-('Q8 '!AB$10*'Q1'!J1738+'Q8 '!AB$11)</f>
        <v>5.3362224313481758E-3</v>
      </c>
      <c r="AC1745" s="30">
        <f>'Q1'!K1739-('Q8 '!AC$10*'Q1'!K1738+'Q8 '!AC$11)</f>
        <v>2.1928836066940701E-3</v>
      </c>
      <c r="AD1745" s="30">
        <f>'Q1'!L1739-('Q8 '!AD$10*'Q1'!L1738+'Q8 '!AD$11)</f>
        <v>3.196506957019931E-2</v>
      </c>
      <c r="AE1745" s="30">
        <f>'Q1'!M1739-('Q8 '!AE$10*'Q1'!M1738+'Q8 '!AE$11)</f>
        <v>2.414838608674319E-2</v>
      </c>
      <c r="AF1745" s="30">
        <f>'Q1'!N1739-('Q8 '!AF$10*'Q1'!N1738+'Q8 '!AF$11)</f>
        <v>2.8050903674515234E-2</v>
      </c>
      <c r="AG1745" s="30">
        <f>'Q1'!O1739-('Q8 '!AG$10*'Q1'!O1738+'Q8 '!AG$11)</f>
        <v>2.3521586390513927E-2</v>
      </c>
      <c r="AH1745" s="30">
        <f>'Q1'!P1739-('Q8 '!AH$10*'Q1'!P1738+'Q8 '!AH$11)</f>
        <v>-8.4883243626189715E-3</v>
      </c>
    </row>
    <row r="1746" spans="20:34" x14ac:dyDescent="0.3">
      <c r="T1746" s="30">
        <f>'Q1'!B1740-('Q8 '!$T$10*'Q1'!B1739+'Q8 '!$T$11)</f>
        <v>-3.0184259248337394E-2</v>
      </c>
      <c r="U1746" s="30">
        <f>'Q1'!C1740-('Q8 '!U$10*'Q1'!C1739+'Q8 '!U$11)</f>
        <v>-8.0012842514291027E-2</v>
      </c>
      <c r="V1746" s="30">
        <f>'Q1'!D1740-('Q8 '!V$10*'Q1'!D1739+'Q8 '!V$11)</f>
        <v>-4.6004283781132103E-2</v>
      </c>
      <c r="W1746" s="30">
        <f>'Q1'!E1740-('Q8 '!W$10*'Q1'!E1739+'Q8 '!W$11)</f>
        <v>1.7711859704070262E-3</v>
      </c>
      <c r="X1746" s="30">
        <f>'Q1'!F1740-('Q8 '!X$10*'Q1'!F1739+'Q8 '!X$11)</f>
        <v>3.7895349033162163E-3</v>
      </c>
      <c r="Y1746" s="30">
        <f>'Q1'!G1740-('Q8 '!Y$10*'Q1'!G1739+'Q8 '!Y$11)</f>
        <v>6.2668633013404623E-3</v>
      </c>
      <c r="Z1746" s="30">
        <f>'Q1'!H1740-('Q8 '!Z$10*'Q1'!H1739+'Q8 '!Z$11)</f>
        <v>-6.6765318497144024E-2</v>
      </c>
      <c r="AA1746" s="30">
        <f>'Q1'!I1740-('Q8 '!AA$10*'Q1'!I1739+'Q8 '!AA$11)</f>
        <v>-3.0161000207132541E-2</v>
      </c>
      <c r="AB1746" s="30">
        <f>'Q1'!J1740-('Q8 '!AB$10*'Q1'!J1739+'Q8 '!AB$11)</f>
        <v>-1.5312964750086595E-2</v>
      </c>
      <c r="AC1746" s="30">
        <f>'Q1'!K1740-('Q8 '!AC$10*'Q1'!K1739+'Q8 '!AC$11)</f>
        <v>-1.0372300494118976E-2</v>
      </c>
      <c r="AD1746" s="30">
        <f>'Q1'!L1740-('Q8 '!AD$10*'Q1'!L1739+'Q8 '!AD$11)</f>
        <v>-4.7406410210748519E-2</v>
      </c>
      <c r="AE1746" s="30">
        <f>'Q1'!M1740-('Q8 '!AE$10*'Q1'!M1739+'Q8 '!AE$11)</f>
        <v>-3.704692635365131E-2</v>
      </c>
      <c r="AF1746" s="30">
        <f>'Q1'!N1740-('Q8 '!AF$10*'Q1'!N1739+'Q8 '!AF$11)</f>
        <v>-3.348617119832769E-2</v>
      </c>
      <c r="AG1746" s="30">
        <f>'Q1'!O1740-('Q8 '!AG$10*'Q1'!O1739+'Q8 '!AG$11)</f>
        <v>-3.1907618124680015E-2</v>
      </c>
      <c r="AH1746" s="30">
        <f>'Q1'!P1740-('Q8 '!AH$10*'Q1'!P1739+'Q8 '!AH$11)</f>
        <v>8.9407110718333332E-3</v>
      </c>
    </row>
    <row r="1747" spans="20:34" x14ac:dyDescent="0.3">
      <c r="T1747" s="30">
        <f>'Q1'!B1741-('Q8 '!$T$10*'Q1'!B1740+'Q8 '!$T$11)</f>
        <v>-4.2132654833827124E-2</v>
      </c>
      <c r="U1747" s="30">
        <f>'Q1'!C1741-('Q8 '!U$10*'Q1'!C1740+'Q8 '!U$11)</f>
        <v>-3.7333950695799291E-2</v>
      </c>
      <c r="V1747" s="30">
        <f>'Q1'!D1741-('Q8 '!V$10*'Q1'!D1740+'Q8 '!V$11)</f>
        <v>-2.8243673550686119E-2</v>
      </c>
      <c r="W1747" s="30">
        <f>'Q1'!E1741-('Q8 '!W$10*'Q1'!E1740+'Q8 '!W$11)</f>
        <v>-1.0486620333494758E-2</v>
      </c>
      <c r="X1747" s="30">
        <f>'Q1'!F1741-('Q8 '!X$10*'Q1'!F1740+'Q8 '!X$11)</f>
        <v>-2.9094694999906657E-3</v>
      </c>
      <c r="Y1747" s="30">
        <f>'Q1'!G1741-('Q8 '!Y$10*'Q1'!G1740+'Q8 '!Y$11)</f>
        <v>4.6996846891866695E-3</v>
      </c>
      <c r="Z1747" s="30">
        <f>'Q1'!H1741-('Q8 '!Z$10*'Q1'!H1740+'Q8 '!Z$11)</f>
        <v>-6.9999014206143476E-2</v>
      </c>
      <c r="AA1747" s="30">
        <f>'Q1'!I1741-('Q8 '!AA$10*'Q1'!I1740+'Q8 '!AA$11)</f>
        <v>-2.8358437332519883E-2</v>
      </c>
      <c r="AB1747" s="30">
        <f>'Q1'!J1741-('Q8 '!AB$10*'Q1'!J1740+'Q8 '!AB$11)</f>
        <v>-1.8846420169259637E-2</v>
      </c>
      <c r="AC1747" s="30">
        <f>'Q1'!K1741-('Q8 '!AC$10*'Q1'!K1740+'Q8 '!AC$11)</f>
        <v>-1.5131501238427721E-2</v>
      </c>
      <c r="AD1747" s="30">
        <f>'Q1'!L1741-('Q8 '!AD$10*'Q1'!L1740+'Q8 '!AD$11)</f>
        <v>-4.8991722597826678E-2</v>
      </c>
      <c r="AE1747" s="30">
        <f>'Q1'!M1741-('Q8 '!AE$10*'Q1'!M1740+'Q8 '!AE$11)</f>
        <v>-3.3617773097700476E-2</v>
      </c>
      <c r="AF1747" s="30">
        <f>'Q1'!N1741-('Q8 '!AF$10*'Q1'!N1740+'Q8 '!AF$11)</f>
        <v>-3.3679178688550131E-2</v>
      </c>
      <c r="AG1747" s="30">
        <f>'Q1'!O1741-('Q8 '!AG$10*'Q1'!O1740+'Q8 '!AG$11)</f>
        <v>-2.9654856453388306E-2</v>
      </c>
      <c r="AH1747" s="30">
        <f>'Q1'!P1741-('Q8 '!AH$10*'Q1'!P1740+'Q8 '!AH$11)</f>
        <v>-3.8166917070840589E-3</v>
      </c>
    </row>
    <row r="1748" spans="20:34" x14ac:dyDescent="0.3">
      <c r="T1748" s="30">
        <f>'Q1'!B1742-('Q8 '!$T$10*'Q1'!B1741+'Q8 '!$T$11)</f>
        <v>3.5995246970504553E-3</v>
      </c>
      <c r="U1748" s="30">
        <f>'Q1'!C1742-('Q8 '!U$10*'Q1'!C1741+'Q8 '!U$11)</f>
        <v>1.9572247729625677E-2</v>
      </c>
      <c r="V1748" s="30">
        <f>'Q1'!D1742-('Q8 '!V$10*'Q1'!D1741+'Q8 '!V$11)</f>
        <v>8.471463035659323E-3</v>
      </c>
      <c r="W1748" s="30">
        <f>'Q1'!E1742-('Q8 '!W$10*'Q1'!E1741+'Q8 '!W$11)</f>
        <v>-5.0313023626188849E-2</v>
      </c>
      <c r="X1748" s="30">
        <f>'Q1'!F1742-('Q8 '!X$10*'Q1'!F1741+'Q8 '!X$11)</f>
        <v>-3.7852983978348229E-2</v>
      </c>
      <c r="Y1748" s="30">
        <f>'Q1'!G1742-('Q8 '!Y$10*'Q1'!G1741+'Q8 '!Y$11)</f>
        <v>-2.4902573520709879E-2</v>
      </c>
      <c r="Z1748" s="30">
        <f>'Q1'!H1742-('Q8 '!Z$10*'Q1'!H1741+'Q8 '!Z$11)</f>
        <v>1.6884477609366476E-2</v>
      </c>
      <c r="AA1748" s="30">
        <f>'Q1'!I1742-('Q8 '!AA$10*'Q1'!I1741+'Q8 '!AA$11)</f>
        <v>-4.6430117202599912E-3</v>
      </c>
      <c r="AB1748" s="30">
        <f>'Q1'!J1742-('Q8 '!AB$10*'Q1'!J1741+'Q8 '!AB$11)</f>
        <v>-5.7178822191764388E-3</v>
      </c>
      <c r="AC1748" s="30">
        <f>'Q1'!K1742-('Q8 '!AC$10*'Q1'!K1741+'Q8 '!AC$11)</f>
        <v>-1.0725619652125342E-2</v>
      </c>
      <c r="AD1748" s="30">
        <f>'Q1'!L1742-('Q8 '!AD$10*'Q1'!L1741+'Q8 '!AD$11)</f>
        <v>-1.1772549031020851E-2</v>
      </c>
      <c r="AE1748" s="30">
        <f>'Q1'!M1742-('Q8 '!AE$10*'Q1'!M1741+'Q8 '!AE$11)</f>
        <v>-2.5426149999743346E-3</v>
      </c>
      <c r="AF1748" s="30">
        <f>'Q1'!N1742-('Q8 '!AF$10*'Q1'!N1741+'Q8 '!AF$11)</f>
        <v>-2.6070705087785896E-2</v>
      </c>
      <c r="AG1748" s="30">
        <f>'Q1'!O1742-('Q8 '!AG$10*'Q1'!O1741+'Q8 '!AG$11)</f>
        <v>-1.2985603927011509E-2</v>
      </c>
      <c r="AH1748" s="30">
        <f>'Q1'!P1742-('Q8 '!AH$10*'Q1'!P1741+'Q8 '!AH$11)</f>
        <v>-9.4383127895974629E-3</v>
      </c>
    </row>
    <row r="1749" spans="20:34" x14ac:dyDescent="0.3">
      <c r="T1749" s="30">
        <f>'Q1'!B1743-('Q8 '!$T$10*'Q1'!B1742+'Q8 '!$T$11)</f>
        <v>1.7549935299073563E-3</v>
      </c>
      <c r="U1749" s="30">
        <f>'Q1'!C1743-('Q8 '!U$10*'Q1'!C1742+'Q8 '!U$11)</f>
        <v>-2.9310548964352708E-2</v>
      </c>
      <c r="V1749" s="30">
        <f>'Q1'!D1743-('Q8 '!V$10*'Q1'!D1742+'Q8 '!V$11)</f>
        <v>-2.0214501662536615E-2</v>
      </c>
      <c r="W1749" s="30">
        <f>'Q1'!E1743-('Q8 '!W$10*'Q1'!E1742+'Q8 '!W$11)</f>
        <v>1.2956288013151726E-2</v>
      </c>
      <c r="X1749" s="30">
        <f>'Q1'!F1743-('Q8 '!X$10*'Q1'!F1742+'Q8 '!X$11)</f>
        <v>7.5288069445475694E-3</v>
      </c>
      <c r="Y1749" s="30">
        <f>'Q1'!G1743-('Q8 '!Y$10*'Q1'!G1742+'Q8 '!Y$11)</f>
        <v>3.3457399387992691E-3</v>
      </c>
      <c r="Z1749" s="30">
        <f>'Q1'!H1743-('Q8 '!Z$10*'Q1'!H1742+'Q8 '!Z$11)</f>
        <v>9.1260032444898575E-4</v>
      </c>
      <c r="AA1749" s="30">
        <f>'Q1'!I1743-('Q8 '!AA$10*'Q1'!I1742+'Q8 '!AA$11)</f>
        <v>4.3739053514294847E-4</v>
      </c>
      <c r="AB1749" s="30">
        <f>'Q1'!J1743-('Q8 '!AB$10*'Q1'!J1742+'Q8 '!AB$11)</f>
        <v>-1.0132832919162725E-2</v>
      </c>
      <c r="AC1749" s="30">
        <f>'Q1'!K1743-('Q8 '!AC$10*'Q1'!K1742+'Q8 '!AC$11)</f>
        <v>-1.0461210158999253E-2</v>
      </c>
      <c r="AD1749" s="30">
        <f>'Q1'!L1743-('Q8 '!AD$10*'Q1'!L1742+'Q8 '!AD$11)</f>
        <v>5.3491544884781434E-4</v>
      </c>
      <c r="AE1749" s="30">
        <f>'Q1'!M1743-('Q8 '!AE$10*'Q1'!M1742+'Q8 '!AE$11)</f>
        <v>3.4467475078871234E-4</v>
      </c>
      <c r="AF1749" s="30">
        <f>'Q1'!N1743-('Q8 '!AF$10*'Q1'!N1742+'Q8 '!AF$11)</f>
        <v>2.1248704087664166E-3</v>
      </c>
      <c r="AG1749" s="30">
        <f>'Q1'!O1743-('Q8 '!AG$10*'Q1'!O1742+'Q8 '!AG$11)</f>
        <v>6.2374817961587028E-4</v>
      </c>
      <c r="AH1749" s="30">
        <f>'Q1'!P1743-('Q8 '!AH$10*'Q1'!P1742+'Q8 '!AH$11)</f>
        <v>-4.0158842184462445E-3</v>
      </c>
    </row>
    <row r="1750" spans="20:34" x14ac:dyDescent="0.3">
      <c r="T1750" s="30">
        <f>'Q1'!B1744-('Q8 '!$T$10*'Q1'!B1743+'Q8 '!$T$11)</f>
        <v>-1.1244901591721639E-2</v>
      </c>
      <c r="U1750" s="30">
        <f>'Q1'!C1744-('Q8 '!U$10*'Q1'!C1743+'Q8 '!U$11)</f>
        <v>-2.1823441651826137E-2</v>
      </c>
      <c r="V1750" s="30">
        <f>'Q1'!D1744-('Q8 '!V$10*'Q1'!D1743+'Q8 '!V$11)</f>
        <v>-1.5860249992460725E-2</v>
      </c>
      <c r="W1750" s="30">
        <f>'Q1'!E1744-('Q8 '!W$10*'Q1'!E1743+'Q8 '!W$11)</f>
        <v>2.8258295541348536E-3</v>
      </c>
      <c r="X1750" s="30">
        <f>'Q1'!F1744-('Q8 '!X$10*'Q1'!F1743+'Q8 '!X$11)</f>
        <v>2.118906668815038E-4</v>
      </c>
      <c r="Y1750" s="30">
        <f>'Q1'!G1744-('Q8 '!Y$10*'Q1'!G1743+'Q8 '!Y$11)</f>
        <v>-2.7772031300342254E-3</v>
      </c>
      <c r="Z1750" s="30">
        <f>'Q1'!H1744-('Q8 '!Z$10*'Q1'!H1743+'Q8 '!Z$11)</f>
        <v>2.4187918652026869E-2</v>
      </c>
      <c r="AA1750" s="30">
        <f>'Q1'!I1744-('Q8 '!AA$10*'Q1'!I1743+'Q8 '!AA$11)</f>
        <v>1.435568203857239E-2</v>
      </c>
      <c r="AB1750" s="30">
        <f>'Q1'!J1744-('Q8 '!AB$10*'Q1'!J1743+'Q8 '!AB$11)</f>
        <v>-3.4884775064168289E-3</v>
      </c>
      <c r="AC1750" s="30">
        <f>'Q1'!K1744-('Q8 '!AC$10*'Q1'!K1743+'Q8 '!AC$11)</f>
        <v>-2.432788082384799E-3</v>
      </c>
      <c r="AD1750" s="30">
        <f>'Q1'!L1744-('Q8 '!AD$10*'Q1'!L1743+'Q8 '!AD$11)</f>
        <v>-2.0105647344645677E-2</v>
      </c>
      <c r="AE1750" s="30">
        <f>'Q1'!M1744-('Q8 '!AE$10*'Q1'!M1743+'Q8 '!AE$11)</f>
        <v>-2.2491090235393137E-2</v>
      </c>
      <c r="AF1750" s="30">
        <f>'Q1'!N1744-('Q8 '!AF$10*'Q1'!N1743+'Q8 '!AF$11)</f>
        <v>-4.6828861498576131E-2</v>
      </c>
      <c r="AG1750" s="30">
        <f>'Q1'!O1744-('Q8 '!AG$10*'Q1'!O1743+'Q8 '!AG$11)</f>
        <v>-2.3890655180579347E-2</v>
      </c>
      <c r="AH1750" s="30">
        <f>'Q1'!P1744-('Q8 '!AH$10*'Q1'!P1743+'Q8 '!AH$11)</f>
        <v>-4.2080689637734574E-3</v>
      </c>
    </row>
    <row r="1751" spans="20:34" x14ac:dyDescent="0.3">
      <c r="T1751" s="30">
        <f>'Q1'!B1745-('Q8 '!$T$10*'Q1'!B1744+'Q8 '!$T$11)</f>
        <v>-4.5694769304282807E-3</v>
      </c>
      <c r="U1751" s="30">
        <f>'Q1'!C1745-('Q8 '!U$10*'Q1'!C1744+'Q8 '!U$11)</f>
        <v>2.113429799692804E-2</v>
      </c>
      <c r="V1751" s="30">
        <f>'Q1'!D1745-('Q8 '!V$10*'Q1'!D1744+'Q8 '!V$11)</f>
        <v>1.7871824743957938E-2</v>
      </c>
      <c r="W1751" s="30">
        <f>'Q1'!E1745-('Q8 '!W$10*'Q1'!E1744+'Q8 '!W$11)</f>
        <v>-8.97829626886479E-3</v>
      </c>
      <c r="X1751" s="30">
        <f>'Q1'!F1745-('Q8 '!X$10*'Q1'!F1744+'Q8 '!X$11)</f>
        <v>-9.5539608346027968E-3</v>
      </c>
      <c r="Y1751" s="30">
        <f>'Q1'!G1745-('Q8 '!Y$10*'Q1'!G1744+'Q8 '!Y$11)</f>
        <v>-1.036026443122081E-2</v>
      </c>
      <c r="Z1751" s="30">
        <f>'Q1'!H1745-('Q8 '!Z$10*'Q1'!H1744+'Q8 '!Z$11)</f>
        <v>1.738683058999772E-2</v>
      </c>
      <c r="AA1751" s="30">
        <f>'Q1'!I1745-('Q8 '!AA$10*'Q1'!I1744+'Q8 '!AA$11)</f>
        <v>-2.9615849651993451E-3</v>
      </c>
      <c r="AB1751" s="30">
        <f>'Q1'!J1745-('Q8 '!AB$10*'Q1'!J1744+'Q8 '!AB$11)</f>
        <v>-9.5244284096101407E-3</v>
      </c>
      <c r="AC1751" s="30">
        <f>'Q1'!K1745-('Q8 '!AC$10*'Q1'!K1744+'Q8 '!AC$11)</f>
        <v>-5.578914417236E-3</v>
      </c>
      <c r="AD1751" s="30">
        <f>'Q1'!L1745-('Q8 '!AD$10*'Q1'!L1744+'Q8 '!AD$11)</f>
        <v>2.0562961291003934E-2</v>
      </c>
      <c r="AE1751" s="30">
        <f>'Q1'!M1745-('Q8 '!AE$10*'Q1'!M1744+'Q8 '!AE$11)</f>
        <v>1.2904914538838028E-2</v>
      </c>
      <c r="AF1751" s="30">
        <f>'Q1'!N1745-('Q8 '!AF$10*'Q1'!N1744+'Q8 '!AF$11)</f>
        <v>1.7332805505087995E-2</v>
      </c>
      <c r="AG1751" s="30">
        <f>'Q1'!O1745-('Q8 '!AG$10*'Q1'!O1744+'Q8 '!AG$11)</f>
        <v>4.7191951113217693E-3</v>
      </c>
      <c r="AH1751" s="30">
        <f>'Q1'!P1745-('Q8 '!AH$10*'Q1'!P1744+'Q8 '!AH$11)</f>
        <v>-7.6069794123572831E-4</v>
      </c>
    </row>
    <row r="1752" spans="20:34" x14ac:dyDescent="0.3">
      <c r="T1752" s="30">
        <f>'Q1'!B1746-('Q8 '!$T$10*'Q1'!B1745+'Q8 '!$T$11)</f>
        <v>-4.3413632505839312E-3</v>
      </c>
      <c r="U1752" s="30">
        <f>'Q1'!C1746-('Q8 '!U$10*'Q1'!C1745+'Q8 '!U$11)</f>
        <v>-3.2165938549515952E-2</v>
      </c>
      <c r="V1752" s="30">
        <f>'Q1'!D1746-('Q8 '!V$10*'Q1'!D1745+'Q8 '!V$11)</f>
        <v>-1.362640666747118E-2</v>
      </c>
      <c r="W1752" s="30">
        <f>'Q1'!E1746-('Q8 '!W$10*'Q1'!E1745+'Q8 '!W$11)</f>
        <v>6.3399334856603963E-3</v>
      </c>
      <c r="X1752" s="30">
        <f>'Q1'!F1746-('Q8 '!X$10*'Q1'!F1745+'Q8 '!X$11)</f>
        <v>7.1117911760390472E-3</v>
      </c>
      <c r="Y1752" s="30">
        <f>'Q1'!G1746-('Q8 '!Y$10*'Q1'!G1745+'Q8 '!Y$11)</f>
        <v>7.9474573835024813E-3</v>
      </c>
      <c r="Z1752" s="30">
        <f>'Q1'!H1746-('Q8 '!Z$10*'Q1'!H1745+'Q8 '!Z$11)</f>
        <v>-0.11845068273404856</v>
      </c>
      <c r="AA1752" s="30">
        <f>'Q1'!I1746-('Q8 '!AA$10*'Q1'!I1745+'Q8 '!AA$11)</f>
        <v>-4.2140216236930123E-2</v>
      </c>
      <c r="AB1752" s="30">
        <f>'Q1'!J1746-('Q8 '!AB$10*'Q1'!J1745+'Q8 '!AB$11)</f>
        <v>-1.8182726364521899E-2</v>
      </c>
      <c r="AC1752" s="30">
        <f>'Q1'!K1746-('Q8 '!AC$10*'Q1'!K1745+'Q8 '!AC$11)</f>
        <v>-1.5989323692383962E-2</v>
      </c>
      <c r="AD1752" s="30">
        <f>'Q1'!L1746-('Q8 '!AD$10*'Q1'!L1745+'Q8 '!AD$11)</f>
        <v>-4.3878240772815144E-2</v>
      </c>
      <c r="AE1752" s="30">
        <f>'Q1'!M1746-('Q8 '!AE$10*'Q1'!M1745+'Q8 '!AE$11)</f>
        <v>-2.5246735744224241E-2</v>
      </c>
      <c r="AF1752" s="30">
        <f>'Q1'!N1746-('Q8 '!AF$10*'Q1'!N1745+'Q8 '!AF$11)</f>
        <v>-3.2823887160999057E-2</v>
      </c>
      <c r="AG1752" s="30">
        <f>'Q1'!O1746-('Q8 '!AG$10*'Q1'!O1745+'Q8 '!AG$11)</f>
        <v>-2.315435865503095E-2</v>
      </c>
      <c r="AH1752" s="30">
        <f>'Q1'!P1746-('Q8 '!AH$10*'Q1'!P1745+'Q8 '!AH$11)</f>
        <v>-1.0762842034605083E-2</v>
      </c>
    </row>
    <row r="1753" spans="20:34" x14ac:dyDescent="0.3">
      <c r="T1753" s="30">
        <f>'Q1'!B1747-('Q8 '!$T$10*'Q1'!B1746+'Q8 '!$T$11)</f>
        <v>-5.0025185355635951E-2</v>
      </c>
      <c r="U1753" s="30">
        <f>'Q1'!C1747-('Q8 '!U$10*'Q1'!C1746+'Q8 '!U$11)</f>
        <v>-7.9144879886350689E-2</v>
      </c>
      <c r="V1753" s="30">
        <f>'Q1'!D1747-('Q8 '!V$10*'Q1'!D1746+'Q8 '!V$11)</f>
        <v>-3.2052829754408485E-2</v>
      </c>
      <c r="W1753" s="30">
        <f>'Q1'!E1747-('Q8 '!W$10*'Q1'!E1746+'Q8 '!W$11)</f>
        <v>-1.3687370928465144E-2</v>
      </c>
      <c r="X1753" s="30">
        <f>'Q1'!F1747-('Q8 '!X$10*'Q1'!F1746+'Q8 '!X$11)</f>
        <v>-9.6894308147459866E-3</v>
      </c>
      <c r="Y1753" s="30">
        <f>'Q1'!G1747-('Q8 '!Y$10*'Q1'!G1746+'Q8 '!Y$11)</f>
        <v>-5.8500097442765681E-3</v>
      </c>
      <c r="Z1753" s="30">
        <f>'Q1'!H1747-('Q8 '!Z$10*'Q1'!H1746+'Q8 '!Z$11)</f>
        <v>5.4141954809743431E-2</v>
      </c>
      <c r="AA1753" s="30">
        <f>'Q1'!I1747-('Q8 '!AA$10*'Q1'!I1746+'Q8 '!AA$11)</f>
        <v>2.3078603970508715E-2</v>
      </c>
      <c r="AB1753" s="30">
        <f>'Q1'!J1747-('Q8 '!AB$10*'Q1'!J1746+'Q8 '!AB$11)</f>
        <v>-2.0190867309598886E-2</v>
      </c>
      <c r="AC1753" s="30">
        <f>'Q1'!K1747-('Q8 '!AC$10*'Q1'!K1746+'Q8 '!AC$11)</f>
        <v>-1.2537217870407933E-2</v>
      </c>
      <c r="AD1753" s="30">
        <f>'Q1'!L1747-('Q8 '!AD$10*'Q1'!L1746+'Q8 '!AD$11)</f>
        <v>1.9961235010238675E-2</v>
      </c>
      <c r="AE1753" s="30">
        <f>'Q1'!M1747-('Q8 '!AE$10*'Q1'!M1746+'Q8 '!AE$11)</f>
        <v>1.1341629318027168E-2</v>
      </c>
      <c r="AF1753" s="30">
        <f>'Q1'!N1747-('Q8 '!AF$10*'Q1'!N1746+'Q8 '!AF$11)</f>
        <v>-8.3680540909494752E-5</v>
      </c>
      <c r="AG1753" s="30">
        <f>'Q1'!O1747-('Q8 '!AG$10*'Q1'!O1746+'Q8 '!AG$11)</f>
        <v>7.4593742789101003E-3</v>
      </c>
      <c r="AH1753" s="30">
        <f>'Q1'!P1747-('Q8 '!AH$10*'Q1'!P1746+'Q8 '!AH$11)</f>
        <v>-6.895412714251448E-3</v>
      </c>
    </row>
    <row r="1754" spans="20:34" x14ac:dyDescent="0.3">
      <c r="T1754" s="30">
        <f>'Q1'!B1748-('Q8 '!$T$10*'Q1'!B1747+'Q8 '!$T$11)</f>
        <v>6.0960094051005411E-3</v>
      </c>
      <c r="U1754" s="30">
        <f>'Q1'!C1748-('Q8 '!U$10*'Q1'!C1747+'Q8 '!U$11)</f>
        <v>8.5460028173659343E-4</v>
      </c>
      <c r="V1754" s="30">
        <f>'Q1'!D1748-('Q8 '!V$10*'Q1'!D1747+'Q8 '!V$11)</f>
        <v>7.5532466007882052E-4</v>
      </c>
      <c r="W1754" s="30">
        <f>'Q1'!E1748-('Q8 '!W$10*'Q1'!E1747+'Q8 '!W$11)</f>
        <v>-2.0681929181550394E-2</v>
      </c>
      <c r="X1754" s="30">
        <f>'Q1'!F1748-('Q8 '!X$10*'Q1'!F1747+'Q8 '!X$11)</f>
        <v>-1.9532197323930973E-2</v>
      </c>
      <c r="Y1754" s="30">
        <f>'Q1'!G1748-('Q8 '!Y$10*'Q1'!G1747+'Q8 '!Y$11)</f>
        <v>-1.8108088435811912E-2</v>
      </c>
      <c r="Z1754" s="30">
        <f>'Q1'!H1748-('Q8 '!Z$10*'Q1'!H1747+'Q8 '!Z$11)</f>
        <v>8.3334496130259249E-3</v>
      </c>
      <c r="AA1754" s="30">
        <f>'Q1'!I1748-('Q8 '!AA$10*'Q1'!I1747+'Q8 '!AA$11)</f>
        <v>8.8225512146485816E-3</v>
      </c>
      <c r="AB1754" s="30">
        <f>'Q1'!J1748-('Q8 '!AB$10*'Q1'!J1747+'Q8 '!AB$11)</f>
        <v>-4.6820983153827668E-3</v>
      </c>
      <c r="AC1754" s="30">
        <f>'Q1'!K1748-('Q8 '!AC$10*'Q1'!K1747+'Q8 '!AC$11)</f>
        <v>-3.92056469598954E-3</v>
      </c>
      <c r="AD1754" s="30">
        <f>'Q1'!L1748-('Q8 '!AD$10*'Q1'!L1747+'Q8 '!AD$11)</f>
        <v>2.2881245961639606E-2</v>
      </c>
      <c r="AE1754" s="30">
        <f>'Q1'!M1748-('Q8 '!AE$10*'Q1'!M1747+'Q8 '!AE$11)</f>
        <v>1.5891324851660702E-2</v>
      </c>
      <c r="AF1754" s="30">
        <f>'Q1'!N1748-('Q8 '!AF$10*'Q1'!N1747+'Q8 '!AF$11)</f>
        <v>3.2319396031728707E-3</v>
      </c>
      <c r="AG1754" s="30">
        <f>'Q1'!O1748-('Q8 '!AG$10*'Q1'!O1747+'Q8 '!AG$11)</f>
        <v>4.2851362436846568E-3</v>
      </c>
      <c r="AH1754" s="30">
        <f>'Q1'!P1748-('Q8 '!AH$10*'Q1'!P1747+'Q8 '!AH$11)</f>
        <v>1.4434458128541555E-4</v>
      </c>
    </row>
    <row r="1755" spans="20:34" x14ac:dyDescent="0.3">
      <c r="T1755" s="30">
        <f>'Q1'!B1749-('Q8 '!$T$10*'Q1'!B1748+'Q8 '!$T$11)</f>
        <v>-4.3491740711042986E-3</v>
      </c>
      <c r="U1755" s="30">
        <f>'Q1'!C1749-('Q8 '!U$10*'Q1'!C1748+'Q8 '!U$11)</f>
        <v>2.2793882756694757E-2</v>
      </c>
      <c r="V1755" s="30">
        <f>'Q1'!D1749-('Q8 '!V$10*'Q1'!D1748+'Q8 '!V$11)</f>
        <v>7.5698088917412901E-3</v>
      </c>
      <c r="W1755" s="30">
        <f>'Q1'!E1749-('Q8 '!W$10*'Q1'!E1748+'Q8 '!W$11)</f>
        <v>5.0012669508014661E-3</v>
      </c>
      <c r="X1755" s="30">
        <f>'Q1'!F1749-('Q8 '!X$10*'Q1'!F1748+'Q8 '!X$11)</f>
        <v>4.0255401593068327E-3</v>
      </c>
      <c r="Y1755" s="30">
        <f>'Q1'!G1749-('Q8 '!Y$10*'Q1'!G1748+'Q8 '!Y$11)</f>
        <v>3.4159883780767097E-3</v>
      </c>
      <c r="Z1755" s="30">
        <f>'Q1'!H1749-('Q8 '!Z$10*'Q1'!H1748+'Q8 '!Z$11)</f>
        <v>7.8532402738117947E-4</v>
      </c>
      <c r="AA1755" s="30">
        <f>'Q1'!I1749-('Q8 '!AA$10*'Q1'!I1748+'Q8 '!AA$11)</f>
        <v>-1.0496591789680383E-2</v>
      </c>
      <c r="AB1755" s="30">
        <f>'Q1'!J1749-('Q8 '!AB$10*'Q1'!J1748+'Q8 '!AB$11)</f>
        <v>-5.9817532063059049E-4</v>
      </c>
      <c r="AC1755" s="30">
        <f>'Q1'!K1749-('Q8 '!AC$10*'Q1'!K1748+'Q8 '!AC$11)</f>
        <v>4.5100421525733321E-3</v>
      </c>
      <c r="AD1755" s="30">
        <f>'Q1'!L1749-('Q8 '!AD$10*'Q1'!L1748+'Q8 '!AD$11)</f>
        <v>-7.7144414948597789E-3</v>
      </c>
      <c r="AE1755" s="30">
        <f>'Q1'!M1749-('Q8 '!AE$10*'Q1'!M1748+'Q8 '!AE$11)</f>
        <v>6.0068240891413222E-4</v>
      </c>
      <c r="AF1755" s="30">
        <f>'Q1'!N1749-('Q8 '!AF$10*'Q1'!N1748+'Q8 '!AF$11)</f>
        <v>-6.7040522839248631E-3</v>
      </c>
      <c r="AG1755" s="30">
        <f>'Q1'!O1749-('Q8 '!AG$10*'Q1'!O1748+'Q8 '!AG$11)</f>
        <v>-8.9157876752285741E-3</v>
      </c>
      <c r="AH1755" s="30">
        <f>'Q1'!P1749-('Q8 '!AH$10*'Q1'!P1748+'Q8 '!AH$11)</f>
        <v>1.0492531288706542E-3</v>
      </c>
    </row>
    <row r="1756" spans="20:34" x14ac:dyDescent="0.3">
      <c r="T1756" s="30">
        <f>'Q1'!B1750-('Q8 '!$T$10*'Q1'!B1749+'Q8 '!$T$11)</f>
        <v>-3.0857845642342056E-3</v>
      </c>
      <c r="U1756" s="30">
        <f>'Q1'!C1750-('Q8 '!U$10*'Q1'!C1749+'Q8 '!U$11)</f>
        <v>-2.1356246126233132E-4</v>
      </c>
      <c r="V1756" s="30">
        <f>'Q1'!D1750-('Q8 '!V$10*'Q1'!D1749+'Q8 '!V$11)</f>
        <v>6.4493297405633487E-3</v>
      </c>
      <c r="W1756" s="30">
        <f>'Q1'!E1750-('Q8 '!W$10*'Q1'!E1749+'Q8 '!W$11)</f>
        <v>-1.8239508490678808E-2</v>
      </c>
      <c r="X1756" s="30">
        <f>'Q1'!F1750-('Q8 '!X$10*'Q1'!F1749+'Q8 '!X$11)</f>
        <v>-1.6687360682074413E-2</v>
      </c>
      <c r="Y1756" s="30">
        <f>'Q1'!G1750-('Q8 '!Y$10*'Q1'!G1749+'Q8 '!Y$11)</f>
        <v>-1.5303761065343889E-2</v>
      </c>
      <c r="Z1756" s="30">
        <f>'Q1'!H1750-('Q8 '!Z$10*'Q1'!H1749+'Q8 '!Z$11)</f>
        <v>3.5180818280719409E-2</v>
      </c>
      <c r="AA1756" s="30">
        <f>'Q1'!I1750-('Q8 '!AA$10*'Q1'!I1749+'Q8 '!AA$11)</f>
        <v>5.9451322791128783E-3</v>
      </c>
      <c r="AB1756" s="30">
        <f>'Q1'!J1750-('Q8 '!AB$10*'Q1'!J1749+'Q8 '!AB$11)</f>
        <v>-1.5079718688520115E-2</v>
      </c>
      <c r="AC1756" s="30">
        <f>'Q1'!K1750-('Q8 '!AC$10*'Q1'!K1749+'Q8 '!AC$11)</f>
        <v>-1.5622156976064151E-2</v>
      </c>
      <c r="AD1756" s="30">
        <f>'Q1'!L1750-('Q8 '!AD$10*'Q1'!L1749+'Q8 '!AD$11)</f>
        <v>7.8714050409781251E-3</v>
      </c>
      <c r="AE1756" s="30">
        <f>'Q1'!M1750-('Q8 '!AE$10*'Q1'!M1749+'Q8 '!AE$11)</f>
        <v>1.4079486121769265E-2</v>
      </c>
      <c r="AF1756" s="30">
        <f>'Q1'!N1750-('Q8 '!AF$10*'Q1'!N1749+'Q8 '!AF$11)</f>
        <v>1.0491756607763775E-3</v>
      </c>
      <c r="AG1756" s="30">
        <f>'Q1'!O1750-('Q8 '!AG$10*'Q1'!O1749+'Q8 '!AG$11)</f>
        <v>-7.8372196071866556E-4</v>
      </c>
      <c r="AH1756" s="30">
        <f>'Q1'!P1750-('Q8 '!AH$10*'Q1'!P1749+'Q8 '!AH$11)</f>
        <v>-8.4328736235588213E-4</v>
      </c>
    </row>
    <row r="1757" spans="20:34" x14ac:dyDescent="0.3">
      <c r="T1757" s="30">
        <f>'Q1'!B1751-('Q8 '!$T$10*'Q1'!B1750+'Q8 '!$T$11)</f>
        <v>3.5280855102333086E-2</v>
      </c>
      <c r="U1757" s="30">
        <f>'Q1'!C1751-('Q8 '!U$10*'Q1'!C1750+'Q8 '!U$11)</f>
        <v>7.4757656030923297E-2</v>
      </c>
      <c r="V1757" s="30">
        <f>'Q1'!D1751-('Q8 '!V$10*'Q1'!D1750+'Q8 '!V$11)</f>
        <v>5.2810682239957996E-2</v>
      </c>
      <c r="W1757" s="30">
        <f>'Q1'!E1751-('Q8 '!W$10*'Q1'!E1750+'Q8 '!W$11)</f>
        <v>1.3958063755170884E-2</v>
      </c>
      <c r="X1757" s="30">
        <f>'Q1'!F1751-('Q8 '!X$10*'Q1'!F1750+'Q8 '!X$11)</f>
        <v>1.092175304785931E-2</v>
      </c>
      <c r="Y1757" s="30">
        <f>'Q1'!G1751-('Q8 '!Y$10*'Q1'!G1750+'Q8 '!Y$11)</f>
        <v>8.1885437819654606E-3</v>
      </c>
      <c r="Z1757" s="30">
        <f>'Q1'!H1751-('Q8 '!Z$10*'Q1'!H1750+'Q8 '!Z$11)</f>
        <v>0.11779830353454519</v>
      </c>
      <c r="AA1757" s="30">
        <f>'Q1'!I1751-('Q8 '!AA$10*'Q1'!I1750+'Q8 '!AA$11)</f>
        <v>4.5819633213450971E-2</v>
      </c>
      <c r="AB1757" s="30">
        <f>'Q1'!J1751-('Q8 '!AB$10*'Q1'!J1750+'Q8 '!AB$11)</f>
        <v>1.3140880636755009E-2</v>
      </c>
      <c r="AC1757" s="30">
        <f>'Q1'!K1751-('Q8 '!AC$10*'Q1'!K1750+'Q8 '!AC$11)</f>
        <v>1.0145795044200333E-2</v>
      </c>
      <c r="AD1757" s="30">
        <f>'Q1'!L1751-('Q8 '!AD$10*'Q1'!L1750+'Q8 '!AD$11)</f>
        <v>8.2688383269676216E-2</v>
      </c>
      <c r="AE1757" s="30">
        <f>'Q1'!M1751-('Q8 '!AE$10*'Q1'!M1750+'Q8 '!AE$11)</f>
        <v>5.110765880553518E-2</v>
      </c>
      <c r="AF1757" s="30">
        <f>'Q1'!N1751-('Q8 '!AF$10*'Q1'!N1750+'Q8 '!AF$11)</f>
        <v>4.7023936977821472E-2</v>
      </c>
      <c r="AG1757" s="30">
        <f>'Q1'!O1751-('Q8 '!AG$10*'Q1'!O1750+'Q8 '!AG$11)</f>
        <v>3.2512512741564935E-2</v>
      </c>
      <c r="AH1757" s="30">
        <f>'Q1'!P1751-('Q8 '!AH$10*'Q1'!P1750+'Q8 '!AH$11)</f>
        <v>6.477868337631189E-3</v>
      </c>
    </row>
    <row r="1758" spans="20:34" x14ac:dyDescent="0.3">
      <c r="T1758" s="30">
        <f>'Q1'!B1752-('Q8 '!$T$10*'Q1'!B1751+'Q8 '!$T$11)</f>
        <v>-1.6331377810804452E-2</v>
      </c>
      <c r="U1758" s="30">
        <f>'Q1'!C1752-('Q8 '!U$10*'Q1'!C1751+'Q8 '!U$11)</f>
        <v>-4.28137685154679E-2</v>
      </c>
      <c r="V1758" s="30">
        <f>'Q1'!D1752-('Q8 '!V$10*'Q1'!D1751+'Q8 '!V$11)</f>
        <v>-8.3502798308802747E-3</v>
      </c>
      <c r="W1758" s="30">
        <f>'Q1'!E1752-('Q8 '!W$10*'Q1'!E1751+'Q8 '!W$11)</f>
        <v>2.181702684875008E-2</v>
      </c>
      <c r="X1758" s="30">
        <f>'Q1'!F1752-('Q8 '!X$10*'Q1'!F1751+'Q8 '!X$11)</f>
        <v>2.0632040435754617E-2</v>
      </c>
      <c r="Y1758" s="30">
        <f>'Q1'!G1752-('Q8 '!Y$10*'Q1'!G1751+'Q8 '!Y$11)</f>
        <v>1.9046514433506759E-2</v>
      </c>
      <c r="Z1758" s="30">
        <f>'Q1'!H1752-('Q8 '!Z$10*'Q1'!H1751+'Q8 '!Z$11)</f>
        <v>7.6792099193808222E-2</v>
      </c>
      <c r="AA1758" s="30">
        <f>'Q1'!I1752-('Q8 '!AA$10*'Q1'!I1751+'Q8 '!AA$11)</f>
        <v>2.0590221199088557E-2</v>
      </c>
      <c r="AB1758" s="30">
        <f>'Q1'!J1752-('Q8 '!AB$10*'Q1'!J1751+'Q8 '!AB$11)</f>
        <v>2.4043895862583473E-2</v>
      </c>
      <c r="AC1758" s="30">
        <f>'Q1'!K1752-('Q8 '!AC$10*'Q1'!K1751+'Q8 '!AC$11)</f>
        <v>2.0588706391915717E-2</v>
      </c>
      <c r="AD1758" s="30">
        <f>'Q1'!L1752-('Q8 '!AD$10*'Q1'!L1751+'Q8 '!AD$11)</f>
        <v>-2.1400667986766386E-2</v>
      </c>
      <c r="AE1758" s="30">
        <f>'Q1'!M1752-('Q8 '!AE$10*'Q1'!M1751+'Q8 '!AE$11)</f>
        <v>-1.4053357990929596E-2</v>
      </c>
      <c r="AF1758" s="30">
        <f>'Q1'!N1752-('Q8 '!AF$10*'Q1'!N1751+'Q8 '!AF$11)</f>
        <v>-8.6500067865297823E-3</v>
      </c>
      <c r="AG1758" s="30">
        <f>'Q1'!O1752-('Q8 '!AG$10*'Q1'!O1751+'Q8 '!AG$11)</f>
        <v>-1.0460265375435407E-2</v>
      </c>
      <c r="AH1758" s="30">
        <f>'Q1'!P1752-('Q8 '!AH$10*'Q1'!P1751+'Q8 '!AH$11)</f>
        <v>2.890029384225285E-4</v>
      </c>
    </row>
    <row r="1759" spans="20:34" x14ac:dyDescent="0.3">
      <c r="T1759" s="30">
        <f>'Q1'!B1753-('Q8 '!$T$10*'Q1'!B1752+'Q8 '!$T$11)</f>
        <v>-2.2847771888204117E-2</v>
      </c>
      <c r="U1759" s="30">
        <f>'Q1'!C1753-('Q8 '!U$10*'Q1'!C1752+'Q8 '!U$11)</f>
        <v>1.1670235670252044E-2</v>
      </c>
      <c r="V1759" s="30">
        <f>'Q1'!D1753-('Q8 '!V$10*'Q1'!D1752+'Q8 '!V$11)</f>
        <v>1.0319442160968641E-2</v>
      </c>
      <c r="W1759" s="30">
        <f>'Q1'!E1753-('Q8 '!W$10*'Q1'!E1752+'Q8 '!W$11)</f>
        <v>-4.2975519429920471E-2</v>
      </c>
      <c r="X1759" s="30">
        <f>'Q1'!F1753-('Q8 '!X$10*'Q1'!F1752+'Q8 '!X$11)</f>
        <v>-3.3447464848509224E-2</v>
      </c>
      <c r="Y1759" s="30">
        <f>'Q1'!G1753-('Q8 '!Y$10*'Q1'!G1752+'Q8 '!Y$11)</f>
        <v>-2.4401733990898608E-2</v>
      </c>
      <c r="Z1759" s="30">
        <f>'Q1'!H1753-('Q8 '!Z$10*'Q1'!H1752+'Q8 '!Z$11)</f>
        <v>-3.1696884554407286E-2</v>
      </c>
      <c r="AA1759" s="30">
        <f>'Q1'!I1753-('Q8 '!AA$10*'Q1'!I1752+'Q8 '!AA$11)</f>
        <v>1.0296075591489522E-2</v>
      </c>
      <c r="AB1759" s="30">
        <f>'Q1'!J1753-('Q8 '!AB$10*'Q1'!J1752+'Q8 '!AB$11)</f>
        <v>-1.9051366468298289E-2</v>
      </c>
      <c r="AC1759" s="30">
        <f>'Q1'!K1753-('Q8 '!AC$10*'Q1'!K1752+'Q8 '!AC$11)</f>
        <v>-1.4241720597301936E-2</v>
      </c>
      <c r="AD1759" s="30">
        <f>'Q1'!L1753-('Q8 '!AD$10*'Q1'!L1752+'Q8 '!AD$11)</f>
        <v>-7.3401958322018446E-3</v>
      </c>
      <c r="AE1759" s="30">
        <f>'Q1'!M1753-('Q8 '!AE$10*'Q1'!M1752+'Q8 '!AE$11)</f>
        <v>-3.4450791153122179E-5</v>
      </c>
      <c r="AF1759" s="30">
        <f>'Q1'!N1753-('Q8 '!AF$10*'Q1'!N1752+'Q8 '!AF$11)</f>
        <v>1.9814816771145279E-2</v>
      </c>
      <c r="AG1759" s="30">
        <f>'Q1'!O1753-('Q8 '!AG$10*'Q1'!O1752+'Q8 '!AG$11)</f>
        <v>1.3657670208340309E-2</v>
      </c>
      <c r="AH1759" s="30">
        <f>'Q1'!P1753-('Q8 '!AH$10*'Q1'!P1752+'Q8 '!AH$11)</f>
        <v>4.2610665823256686E-3</v>
      </c>
    </row>
    <row r="1760" spans="20:34" x14ac:dyDescent="0.3">
      <c r="T1760" s="30">
        <f>'Q1'!B1754-('Q8 '!$T$10*'Q1'!B1753+'Q8 '!$T$11)</f>
        <v>-1.8090524446829501E-2</v>
      </c>
      <c r="U1760" s="30">
        <f>'Q1'!C1754-('Q8 '!U$10*'Q1'!C1753+'Q8 '!U$11)</f>
        <v>7.0669069090130406E-3</v>
      </c>
      <c r="V1760" s="30">
        <f>'Q1'!D1754-('Q8 '!V$10*'Q1'!D1753+'Q8 '!V$11)</f>
        <v>7.0566244461566863E-3</v>
      </c>
      <c r="W1760" s="30">
        <f>'Q1'!E1754-('Q8 '!W$10*'Q1'!E1753+'Q8 '!W$11)</f>
        <v>-8.9912217743324252E-3</v>
      </c>
      <c r="X1760" s="30">
        <f>'Q1'!F1754-('Q8 '!X$10*'Q1'!F1753+'Q8 '!X$11)</f>
        <v>-9.5482976505969538E-3</v>
      </c>
      <c r="Y1760" s="30">
        <f>'Q1'!G1754-('Q8 '!Y$10*'Q1'!G1753+'Q8 '!Y$11)</f>
        <v>-9.1540494538849965E-3</v>
      </c>
      <c r="Z1760" s="30">
        <f>'Q1'!H1754-('Q8 '!Z$10*'Q1'!H1753+'Q8 '!Z$11)</f>
        <v>-2.2709687692373932E-2</v>
      </c>
      <c r="AA1760" s="30">
        <f>'Q1'!I1754-('Q8 '!AA$10*'Q1'!I1753+'Q8 '!AA$11)</f>
        <v>-2.9887926962314366E-2</v>
      </c>
      <c r="AB1760" s="30">
        <f>'Q1'!J1754-('Q8 '!AB$10*'Q1'!J1753+'Q8 '!AB$11)</f>
        <v>1.1271752459207367E-3</v>
      </c>
      <c r="AC1760" s="30">
        <f>'Q1'!K1754-('Q8 '!AC$10*'Q1'!K1753+'Q8 '!AC$11)</f>
        <v>-2.3179626059196537E-3</v>
      </c>
      <c r="AD1760" s="30">
        <f>'Q1'!L1754-('Q8 '!AD$10*'Q1'!L1753+'Q8 '!AD$11)</f>
        <v>-7.3785225361361808E-3</v>
      </c>
      <c r="AE1760" s="30">
        <f>'Q1'!M1754-('Q8 '!AE$10*'Q1'!M1753+'Q8 '!AE$11)</f>
        <v>-3.5342977881143351E-3</v>
      </c>
      <c r="AF1760" s="30">
        <f>'Q1'!N1754-('Q8 '!AF$10*'Q1'!N1753+'Q8 '!AF$11)</f>
        <v>-4.8738942413374328E-3</v>
      </c>
      <c r="AG1760" s="30">
        <f>'Q1'!O1754-('Q8 '!AG$10*'Q1'!O1753+'Q8 '!AG$11)</f>
        <v>-8.8433036623585225E-3</v>
      </c>
      <c r="AH1760" s="30">
        <f>'Q1'!P1754-('Q8 '!AH$10*'Q1'!P1753+'Q8 '!AH$11)</f>
        <v>-1.8781727883315936E-3</v>
      </c>
    </row>
    <row r="1761" spans="20:34" x14ac:dyDescent="0.3">
      <c r="T1761" s="30">
        <f>'Q1'!B1755-('Q8 '!$T$10*'Q1'!B1754+'Q8 '!$T$11)</f>
        <v>-7.0331864286349776E-3</v>
      </c>
      <c r="U1761" s="30">
        <f>'Q1'!C1755-('Q8 '!U$10*'Q1'!C1754+'Q8 '!U$11)</f>
        <v>3.9667584094897991E-2</v>
      </c>
      <c r="V1761" s="30">
        <f>'Q1'!D1755-('Q8 '!V$10*'Q1'!D1754+'Q8 '!V$11)</f>
        <v>3.6127327906327361E-2</v>
      </c>
      <c r="W1761" s="30">
        <f>'Q1'!E1755-('Q8 '!W$10*'Q1'!E1754+'Q8 '!W$11)</f>
        <v>1.5098062140087716E-2</v>
      </c>
      <c r="X1761" s="30">
        <f>'Q1'!F1755-('Q8 '!X$10*'Q1'!F1754+'Q8 '!X$11)</f>
        <v>1.7957797567430683E-2</v>
      </c>
      <c r="Y1761" s="30">
        <f>'Q1'!G1755-('Q8 '!Y$10*'Q1'!G1754+'Q8 '!Y$11)</f>
        <v>2.0976732935401317E-2</v>
      </c>
      <c r="Z1761" s="30">
        <f>'Q1'!H1755-('Q8 '!Z$10*'Q1'!H1754+'Q8 '!Z$11)</f>
        <v>5.9232440453115112E-2</v>
      </c>
      <c r="AA1761" s="30">
        <f>'Q1'!I1755-('Q8 '!AA$10*'Q1'!I1754+'Q8 '!AA$11)</f>
        <v>2.4550880868571722E-2</v>
      </c>
      <c r="AB1761" s="30">
        <f>'Q1'!J1755-('Q8 '!AB$10*'Q1'!J1754+'Q8 '!AB$11)</f>
        <v>1.6313692258756882E-2</v>
      </c>
      <c r="AC1761" s="30">
        <f>'Q1'!K1755-('Q8 '!AC$10*'Q1'!K1754+'Q8 '!AC$11)</f>
        <v>5.952606548479674E-3</v>
      </c>
      <c r="AD1761" s="30">
        <f>'Q1'!L1755-('Q8 '!AD$10*'Q1'!L1754+'Q8 '!AD$11)</f>
        <v>5.4434418021102923E-2</v>
      </c>
      <c r="AE1761" s="30">
        <f>'Q1'!M1755-('Q8 '!AE$10*'Q1'!M1754+'Q8 '!AE$11)</f>
        <v>3.7714382604552753E-2</v>
      </c>
      <c r="AF1761" s="30">
        <f>'Q1'!N1755-('Q8 '!AF$10*'Q1'!N1754+'Q8 '!AF$11)</f>
        <v>5.4155848221634814E-2</v>
      </c>
      <c r="AG1761" s="30">
        <f>'Q1'!O1755-('Q8 '!AG$10*'Q1'!O1754+'Q8 '!AG$11)</f>
        <v>4.4876549946182169E-2</v>
      </c>
      <c r="AH1761" s="30">
        <f>'Q1'!P1755-('Q8 '!AH$10*'Q1'!P1754+'Q8 '!AH$11)</f>
        <v>7.1945844322682606E-3</v>
      </c>
    </row>
    <row r="1762" spans="20:34" x14ac:dyDescent="0.3">
      <c r="T1762" s="30">
        <f>'Q1'!B1756-('Q8 '!$T$10*'Q1'!B1755+'Q8 '!$T$11)</f>
        <v>-2.0016634718617188E-2</v>
      </c>
      <c r="U1762" s="30">
        <f>'Q1'!C1756-('Q8 '!U$10*'Q1'!C1755+'Q8 '!U$11)</f>
        <v>-5.5789794680111492E-2</v>
      </c>
      <c r="V1762" s="30">
        <f>'Q1'!D1756-('Q8 '!V$10*'Q1'!D1755+'Q8 '!V$11)</f>
        <v>-1.8649886276970021E-2</v>
      </c>
      <c r="W1762" s="30">
        <f>'Q1'!E1756-('Q8 '!W$10*'Q1'!E1755+'Q8 '!W$11)</f>
        <v>2.1191319668764537E-2</v>
      </c>
      <c r="X1762" s="30">
        <f>'Q1'!F1756-('Q8 '!X$10*'Q1'!F1755+'Q8 '!X$11)</f>
        <v>2.4098664046987052E-2</v>
      </c>
      <c r="Y1762" s="30">
        <f>'Q1'!G1756-('Q8 '!Y$10*'Q1'!G1755+'Q8 '!Y$11)</f>
        <v>2.6730516588355457E-2</v>
      </c>
      <c r="Z1762" s="30">
        <f>'Q1'!H1756-('Q8 '!Z$10*'Q1'!H1755+'Q8 '!Z$11)</f>
        <v>-5.4117814641775584E-2</v>
      </c>
      <c r="AA1762" s="30">
        <f>'Q1'!I1756-('Q8 '!AA$10*'Q1'!I1755+'Q8 '!AA$11)</f>
        <v>-3.5316272732946644E-2</v>
      </c>
      <c r="AB1762" s="30">
        <f>'Q1'!J1756-('Q8 '!AB$10*'Q1'!J1755+'Q8 '!AB$11)</f>
        <v>3.5963854074770314E-3</v>
      </c>
      <c r="AC1762" s="30">
        <f>'Q1'!K1756-('Q8 '!AC$10*'Q1'!K1755+'Q8 '!AC$11)</f>
        <v>1.2924700551913203E-2</v>
      </c>
      <c r="AD1762" s="30">
        <f>'Q1'!L1756-('Q8 '!AD$10*'Q1'!L1755+'Q8 '!AD$11)</f>
        <v>-3.6285807898370888E-2</v>
      </c>
      <c r="AE1762" s="30">
        <f>'Q1'!M1756-('Q8 '!AE$10*'Q1'!M1755+'Q8 '!AE$11)</f>
        <v>-2.6816893532378924E-2</v>
      </c>
      <c r="AF1762" s="30">
        <f>'Q1'!N1756-('Q8 '!AF$10*'Q1'!N1755+'Q8 '!AF$11)</f>
        <v>-3.7170271980390718E-2</v>
      </c>
      <c r="AG1762" s="30">
        <f>'Q1'!O1756-('Q8 '!AG$10*'Q1'!O1755+'Q8 '!AG$11)</f>
        <v>-2.0264815896210688E-2</v>
      </c>
      <c r="AH1762" s="30">
        <f>'Q1'!P1756-('Q8 '!AH$10*'Q1'!P1755+'Q8 '!AH$11)</f>
        <v>1.2412405153313943E-2</v>
      </c>
    </row>
    <row r="1763" spans="20:34" x14ac:dyDescent="0.3">
      <c r="T1763" s="30">
        <f>'Q1'!B1757-('Q8 '!$T$10*'Q1'!B1756+'Q8 '!$T$11)</f>
        <v>-9.5072164702126368E-3</v>
      </c>
      <c r="U1763" s="30">
        <f>'Q1'!C1757-('Q8 '!U$10*'Q1'!C1756+'Q8 '!U$11)</f>
        <v>5.995809442711942E-2</v>
      </c>
      <c r="V1763" s="30">
        <f>'Q1'!D1757-('Q8 '!V$10*'Q1'!D1756+'Q8 '!V$11)</f>
        <v>4.4654339711495239E-2</v>
      </c>
      <c r="W1763" s="30">
        <f>'Q1'!E1757-('Q8 '!W$10*'Q1'!E1756+'Q8 '!W$11)</f>
        <v>-5.5946493527302341E-2</v>
      </c>
      <c r="X1763" s="30">
        <f>'Q1'!F1757-('Q8 '!X$10*'Q1'!F1756+'Q8 '!X$11)</f>
        <v>-4.3682278146277703E-2</v>
      </c>
      <c r="Y1763" s="30">
        <f>'Q1'!G1757-('Q8 '!Y$10*'Q1'!G1756+'Q8 '!Y$11)</f>
        <v>-3.1718329145966402E-2</v>
      </c>
      <c r="Z1763" s="30">
        <f>'Q1'!H1757-('Q8 '!Z$10*'Q1'!H1756+'Q8 '!Z$11)</f>
        <v>8.8234604654021775E-2</v>
      </c>
      <c r="AA1763" s="30">
        <f>'Q1'!I1757-('Q8 '!AA$10*'Q1'!I1756+'Q8 '!AA$11)</f>
        <v>5.8488565077656159E-2</v>
      </c>
      <c r="AB1763" s="30">
        <f>'Q1'!J1757-('Q8 '!AB$10*'Q1'!J1756+'Q8 '!AB$11)</f>
        <v>6.0578031683602117E-3</v>
      </c>
      <c r="AC1763" s="30">
        <f>'Q1'!K1757-('Q8 '!AC$10*'Q1'!K1756+'Q8 '!AC$11)</f>
        <v>5.6177723877380093E-3</v>
      </c>
      <c r="AD1763" s="30">
        <f>'Q1'!L1757-('Q8 '!AD$10*'Q1'!L1756+'Q8 '!AD$11)</f>
        <v>7.7189670748607109E-2</v>
      </c>
      <c r="AE1763" s="30">
        <f>'Q1'!M1757-('Q8 '!AE$10*'Q1'!M1756+'Q8 '!AE$11)</f>
        <v>5.6223885114455606E-2</v>
      </c>
      <c r="AF1763" s="30">
        <f>'Q1'!N1757-('Q8 '!AF$10*'Q1'!N1756+'Q8 '!AF$11)</f>
        <v>6.6239107640242573E-2</v>
      </c>
      <c r="AG1763" s="30">
        <f>'Q1'!O1757-('Q8 '!AG$10*'Q1'!O1756+'Q8 '!AG$11)</f>
        <v>5.6770514524802959E-2</v>
      </c>
      <c r="AH1763" s="30">
        <f>'Q1'!P1757-('Q8 '!AH$10*'Q1'!P1756+'Q8 '!AH$11)</f>
        <v>5.3447879744562997E-3</v>
      </c>
    </row>
    <row r="1764" spans="20:34" x14ac:dyDescent="0.3">
      <c r="T1764" s="30">
        <f>'Q1'!B1758-('Q8 '!$T$10*'Q1'!B1757+'Q8 '!$T$11)</f>
        <v>2.5063293485390889E-3</v>
      </c>
      <c r="U1764" s="30">
        <f>'Q1'!C1758-('Q8 '!U$10*'Q1'!C1757+'Q8 '!U$11)</f>
        <v>5.4502554813378535E-3</v>
      </c>
      <c r="V1764" s="30">
        <f>'Q1'!D1758-('Q8 '!V$10*'Q1'!D1757+'Q8 '!V$11)</f>
        <v>-1.5346734812602909E-2</v>
      </c>
      <c r="W1764" s="30">
        <f>'Q1'!E1758-('Q8 '!W$10*'Q1'!E1757+'Q8 '!W$11)</f>
        <v>2.9291553525147116E-3</v>
      </c>
      <c r="X1764" s="30">
        <f>'Q1'!F1758-('Q8 '!X$10*'Q1'!F1757+'Q8 '!X$11)</f>
        <v>9.9004208614365688E-4</v>
      </c>
      <c r="Y1764" s="30">
        <f>'Q1'!G1758-('Q8 '!Y$10*'Q1'!G1757+'Q8 '!Y$11)</f>
        <v>3.2580730927217797E-4</v>
      </c>
      <c r="Z1764" s="30">
        <f>'Q1'!H1758-('Q8 '!Z$10*'Q1'!H1757+'Q8 '!Z$11)</f>
        <v>-3.8732924084060191E-2</v>
      </c>
      <c r="AA1764" s="30">
        <f>'Q1'!I1758-('Q8 '!AA$10*'Q1'!I1757+'Q8 '!AA$11)</f>
        <v>-2.8050457842876707E-2</v>
      </c>
      <c r="AB1764" s="30">
        <f>'Q1'!J1758-('Q8 '!AB$10*'Q1'!J1757+'Q8 '!AB$11)</f>
        <v>2.1024094396913717E-2</v>
      </c>
      <c r="AC1764" s="30">
        <f>'Q1'!K1758-('Q8 '!AC$10*'Q1'!K1757+'Q8 '!AC$11)</f>
        <v>2.6584099670896894E-2</v>
      </c>
      <c r="AD1764" s="30">
        <f>'Q1'!L1758-('Q8 '!AD$10*'Q1'!L1757+'Q8 '!AD$11)</f>
        <v>-1.9407031993366596E-2</v>
      </c>
      <c r="AE1764" s="30">
        <f>'Q1'!M1758-('Q8 '!AE$10*'Q1'!M1757+'Q8 '!AE$11)</f>
        <v>-1.609963064275477E-2</v>
      </c>
      <c r="AF1764" s="30">
        <f>'Q1'!N1758-('Q8 '!AF$10*'Q1'!N1757+'Q8 '!AF$11)</f>
        <v>-1.5385457296423509E-2</v>
      </c>
      <c r="AG1764" s="30">
        <f>'Q1'!O1758-('Q8 '!AG$10*'Q1'!O1757+'Q8 '!AG$11)</f>
        <v>-1.6155294767396269E-2</v>
      </c>
      <c r="AH1764" s="30">
        <f>'Q1'!P1758-('Q8 '!AH$10*'Q1'!P1757+'Q8 '!AH$11)</f>
        <v>6.3546826756072746E-5</v>
      </c>
    </row>
    <row r="1765" spans="20:34" x14ac:dyDescent="0.3">
      <c r="T1765" s="30">
        <f>'Q1'!B1759-('Q8 '!$T$10*'Q1'!B1758+'Q8 '!$T$11)</f>
        <v>4.0753497417371089E-2</v>
      </c>
      <c r="U1765" s="30">
        <f>'Q1'!C1759-('Q8 '!U$10*'Q1'!C1758+'Q8 '!U$11)</f>
        <v>-1.2188814371522413E-2</v>
      </c>
      <c r="V1765" s="30">
        <f>'Q1'!D1759-('Q8 '!V$10*'Q1'!D1758+'Q8 '!V$11)</f>
        <v>-1.2077356561625362E-2</v>
      </c>
      <c r="W1765" s="30">
        <f>'Q1'!E1759-('Q8 '!W$10*'Q1'!E1758+'Q8 '!W$11)</f>
        <v>2.9736087157247341E-2</v>
      </c>
      <c r="X1765" s="30">
        <f>'Q1'!F1759-('Q8 '!X$10*'Q1'!F1758+'Q8 '!X$11)</f>
        <v>2.8384684194327499E-2</v>
      </c>
      <c r="Y1765" s="30">
        <f>'Q1'!G1759-('Q8 '!Y$10*'Q1'!G1758+'Q8 '!Y$11)</f>
        <v>2.6942835068465072E-2</v>
      </c>
      <c r="Z1765" s="30">
        <f>'Q1'!H1759-('Q8 '!Z$10*'Q1'!H1758+'Q8 '!Z$11)</f>
        <v>-8.4318907817858821E-2</v>
      </c>
      <c r="AA1765" s="30">
        <f>'Q1'!I1759-('Q8 '!AA$10*'Q1'!I1758+'Q8 '!AA$11)</f>
        <v>-2.9922315325000767E-2</v>
      </c>
      <c r="AB1765" s="30">
        <f>'Q1'!J1759-('Q8 '!AB$10*'Q1'!J1758+'Q8 '!AB$11)</f>
        <v>-2.5577772885821082E-2</v>
      </c>
      <c r="AC1765" s="30">
        <f>'Q1'!K1759-('Q8 '!AC$10*'Q1'!K1758+'Q8 '!AC$11)</f>
        <v>-1.573135480160763E-2</v>
      </c>
      <c r="AD1765" s="30">
        <f>'Q1'!L1759-('Q8 '!AD$10*'Q1'!L1758+'Q8 '!AD$11)</f>
        <v>-2.9301145635897925E-2</v>
      </c>
      <c r="AE1765" s="30">
        <f>'Q1'!M1759-('Q8 '!AE$10*'Q1'!M1758+'Q8 '!AE$11)</f>
        <v>-1.8302792566176715E-2</v>
      </c>
      <c r="AF1765" s="30">
        <f>'Q1'!N1759-('Q8 '!AF$10*'Q1'!N1758+'Q8 '!AF$11)</f>
        <v>-2.46993672200683E-2</v>
      </c>
      <c r="AG1765" s="30">
        <f>'Q1'!O1759-('Q8 '!AG$10*'Q1'!O1758+'Q8 '!AG$11)</f>
        <v>-1.8955663707753638E-2</v>
      </c>
      <c r="AH1765" s="30">
        <f>'Q1'!P1759-('Q8 '!AH$10*'Q1'!P1758+'Q8 '!AH$11)</f>
        <v>-2.2356572458354153E-4</v>
      </c>
    </row>
    <row r="1766" spans="20:34" x14ac:dyDescent="0.3">
      <c r="T1766" s="30">
        <f>'Q1'!B1760-('Q8 '!$T$10*'Q1'!B1759+'Q8 '!$T$11)</f>
        <v>-4.7896550550640665E-3</v>
      </c>
      <c r="U1766" s="30">
        <f>'Q1'!C1760-('Q8 '!U$10*'Q1'!C1759+'Q8 '!U$11)</f>
        <v>-2.2405470288075883E-2</v>
      </c>
      <c r="V1766" s="30">
        <f>'Q1'!D1760-('Q8 '!V$10*'Q1'!D1759+'Q8 '!V$11)</f>
        <v>-2.0343736292011274E-2</v>
      </c>
      <c r="W1766" s="30">
        <f>'Q1'!E1760-('Q8 '!W$10*'Q1'!E1759+'Q8 '!W$11)</f>
        <v>-3.709343101644335E-2</v>
      </c>
      <c r="X1766" s="30">
        <f>'Q1'!F1760-('Q8 '!X$10*'Q1'!F1759+'Q8 '!X$11)</f>
        <v>-1.3772125753301372E-2</v>
      </c>
      <c r="Y1766" s="30">
        <f>'Q1'!G1760-('Q8 '!Y$10*'Q1'!G1759+'Q8 '!Y$11)</f>
        <v>9.3705055565964923E-3</v>
      </c>
      <c r="Z1766" s="30">
        <f>'Q1'!H1760-('Q8 '!Z$10*'Q1'!H1759+'Q8 '!Z$11)</f>
        <v>8.8660412609747781E-3</v>
      </c>
      <c r="AA1766" s="30">
        <f>'Q1'!I1760-('Q8 '!AA$10*'Q1'!I1759+'Q8 '!AA$11)</f>
        <v>5.9850308119824489E-3</v>
      </c>
      <c r="AB1766" s="30">
        <f>'Q1'!J1760-('Q8 '!AB$10*'Q1'!J1759+'Q8 '!AB$11)</f>
        <v>-1.950032045921476E-3</v>
      </c>
      <c r="AC1766" s="30">
        <f>'Q1'!K1760-('Q8 '!AC$10*'Q1'!K1759+'Q8 '!AC$11)</f>
        <v>-2.4345732617033961E-3</v>
      </c>
      <c r="AD1766" s="30">
        <f>'Q1'!L1760-('Q8 '!AD$10*'Q1'!L1759+'Q8 '!AD$11)</f>
        <v>-3.5997970005696107E-2</v>
      </c>
      <c r="AE1766" s="30">
        <f>'Q1'!M1760-('Q8 '!AE$10*'Q1'!M1759+'Q8 '!AE$11)</f>
        <v>-1.4873170728211803E-2</v>
      </c>
      <c r="AF1766" s="30">
        <f>'Q1'!N1760-('Q8 '!AF$10*'Q1'!N1759+'Q8 '!AF$11)</f>
        <v>-3.8092461353647453E-2</v>
      </c>
      <c r="AG1766" s="30">
        <f>'Q1'!O1760-('Q8 '!AG$10*'Q1'!O1759+'Q8 '!AG$11)</f>
        <v>-2.5536217845582857E-2</v>
      </c>
      <c r="AH1766" s="30">
        <f>'Q1'!P1760-('Q8 '!AH$10*'Q1'!P1759+'Q8 '!AH$11)</f>
        <v>8.4886222786392145E-4</v>
      </c>
    </row>
    <row r="1767" spans="20:34" x14ac:dyDescent="0.3">
      <c r="T1767" s="30">
        <f>'Q1'!B1761-('Q8 '!$T$10*'Q1'!B1760+'Q8 '!$T$11)</f>
        <v>9.9129570686601956E-3</v>
      </c>
      <c r="U1767" s="30">
        <f>'Q1'!C1761-('Q8 '!U$10*'Q1'!C1760+'Q8 '!U$11)</f>
        <v>-9.3210957471399052E-3</v>
      </c>
      <c r="V1767" s="30">
        <f>'Q1'!D1761-('Q8 '!V$10*'Q1'!D1760+'Q8 '!V$11)</f>
        <v>-1.7003083077210032E-2</v>
      </c>
      <c r="W1767" s="30">
        <f>'Q1'!E1761-('Q8 '!W$10*'Q1'!E1760+'Q8 '!W$11)</f>
        <v>-6.4236935145110738E-2</v>
      </c>
      <c r="X1767" s="30">
        <f>'Q1'!F1761-('Q8 '!X$10*'Q1'!F1760+'Q8 '!X$11)</f>
        <v>-4.7917069032561065E-2</v>
      </c>
      <c r="Y1767" s="30">
        <f>'Q1'!G1761-('Q8 '!Y$10*'Q1'!G1760+'Q8 '!Y$11)</f>
        <v>-3.0068067183521247E-2</v>
      </c>
      <c r="Z1767" s="30">
        <f>'Q1'!H1761-('Q8 '!Z$10*'Q1'!H1760+'Q8 '!Z$11)</f>
        <v>-3.8820102085426265E-2</v>
      </c>
      <c r="AA1767" s="30">
        <f>'Q1'!I1761-('Q8 '!AA$10*'Q1'!I1760+'Q8 '!AA$11)</f>
        <v>-1.224749763108665E-2</v>
      </c>
      <c r="AB1767" s="30">
        <f>'Q1'!J1761-('Q8 '!AB$10*'Q1'!J1760+'Q8 '!AB$11)</f>
        <v>-4.0584847901639076E-2</v>
      </c>
      <c r="AC1767" s="30">
        <f>'Q1'!K1761-('Q8 '!AC$10*'Q1'!K1760+'Q8 '!AC$11)</f>
        <v>-3.4589047524525809E-2</v>
      </c>
      <c r="AD1767" s="30">
        <f>'Q1'!L1761-('Q8 '!AD$10*'Q1'!L1760+'Q8 '!AD$11)</f>
        <v>-5.7332392266361984E-2</v>
      </c>
      <c r="AE1767" s="30">
        <f>'Q1'!M1761-('Q8 '!AE$10*'Q1'!M1760+'Q8 '!AE$11)</f>
        <v>-2.8722739098074237E-2</v>
      </c>
      <c r="AF1767" s="30">
        <f>'Q1'!N1761-('Q8 '!AF$10*'Q1'!N1760+'Q8 '!AF$11)</f>
        <v>-1.8175377079131111E-2</v>
      </c>
      <c r="AG1767" s="30">
        <f>'Q1'!O1761-('Q8 '!AG$10*'Q1'!O1760+'Q8 '!AG$11)</f>
        <v>-2.1004818582025065E-2</v>
      </c>
      <c r="AH1767" s="30">
        <f>'Q1'!P1761-('Q8 '!AH$10*'Q1'!P1760+'Q8 '!AH$11)</f>
        <v>-4.9836973204867652E-3</v>
      </c>
    </row>
    <row r="1768" spans="20:34" x14ac:dyDescent="0.3">
      <c r="T1768" s="30">
        <f>'Q1'!B1762-('Q8 '!$T$10*'Q1'!B1761+'Q8 '!$T$11)</f>
        <v>-1.9156554743925629E-2</v>
      </c>
      <c r="U1768" s="30">
        <f>'Q1'!C1762-('Q8 '!U$10*'Q1'!C1761+'Q8 '!U$11)</f>
        <v>-2.1676930666292553E-2</v>
      </c>
      <c r="V1768" s="30">
        <f>'Q1'!D1762-('Q8 '!V$10*'Q1'!D1761+'Q8 '!V$11)</f>
        <v>-2.1102207387693958E-3</v>
      </c>
      <c r="W1768" s="30">
        <f>'Q1'!E1762-('Q8 '!W$10*'Q1'!E1761+'Q8 '!W$11)</f>
        <v>-4.0828564578409138E-2</v>
      </c>
      <c r="X1768" s="30">
        <f>'Q1'!F1762-('Q8 '!X$10*'Q1'!F1761+'Q8 '!X$11)</f>
        <v>-2.4389853094639421E-2</v>
      </c>
      <c r="Y1768" s="30">
        <f>'Q1'!G1762-('Q8 '!Y$10*'Q1'!G1761+'Q8 '!Y$11)</f>
        <v>-5.9277515015881532E-3</v>
      </c>
      <c r="Z1768" s="30">
        <f>'Q1'!H1762-('Q8 '!Z$10*'Q1'!H1761+'Q8 '!Z$11)</f>
        <v>-1.5673461373834657E-2</v>
      </c>
      <c r="AA1768" s="30">
        <f>'Q1'!I1762-('Q8 '!AA$10*'Q1'!I1761+'Q8 '!AA$11)</f>
        <v>5.8208869474011904E-3</v>
      </c>
      <c r="AB1768" s="30">
        <f>'Q1'!J1762-('Q8 '!AB$10*'Q1'!J1761+'Q8 '!AB$11)</f>
        <v>1.5474208726873001E-2</v>
      </c>
      <c r="AC1768" s="30">
        <f>'Q1'!K1762-('Q8 '!AC$10*'Q1'!K1761+'Q8 '!AC$11)</f>
        <v>5.3777691389136203E-3</v>
      </c>
      <c r="AD1768" s="30">
        <f>'Q1'!L1762-('Q8 '!AD$10*'Q1'!L1761+'Q8 '!AD$11)</f>
        <v>-5.8908612061562924E-3</v>
      </c>
      <c r="AE1768" s="30">
        <f>'Q1'!M1762-('Q8 '!AE$10*'Q1'!M1761+'Q8 '!AE$11)</f>
        <v>9.7087177143673851E-3</v>
      </c>
      <c r="AF1768" s="30">
        <f>'Q1'!N1762-('Q8 '!AF$10*'Q1'!N1761+'Q8 '!AF$11)</f>
        <v>1.8324377612006955E-2</v>
      </c>
      <c r="AG1768" s="30">
        <f>'Q1'!O1762-('Q8 '!AG$10*'Q1'!O1761+'Q8 '!AG$11)</f>
        <v>1.6496570340043381E-2</v>
      </c>
      <c r="AH1768" s="30">
        <f>'Q1'!P1762-('Q8 '!AH$10*'Q1'!P1761+'Q8 '!AH$11)</f>
        <v>4.117255825361865E-3</v>
      </c>
    </row>
    <row r="1769" spans="20:34" x14ac:dyDescent="0.3">
      <c r="T1769" s="30">
        <f>'Q1'!B1763-('Q8 '!$T$10*'Q1'!B1762+'Q8 '!$T$11)</f>
        <v>1.9225970341631086E-2</v>
      </c>
      <c r="U1769" s="30">
        <f>'Q1'!C1763-('Q8 '!U$10*'Q1'!C1762+'Q8 '!U$11)</f>
        <v>-7.078970192800859E-3</v>
      </c>
      <c r="V1769" s="30">
        <f>'Q1'!D1763-('Q8 '!V$10*'Q1'!D1762+'Q8 '!V$11)</f>
        <v>-2.0225969936143284E-2</v>
      </c>
      <c r="W1769" s="30">
        <f>'Q1'!E1763-('Q8 '!W$10*'Q1'!E1762+'Q8 '!W$11)</f>
        <v>1.7865853769726846E-2</v>
      </c>
      <c r="X1769" s="30">
        <f>'Q1'!F1763-('Q8 '!X$10*'Q1'!F1762+'Q8 '!X$11)</f>
        <v>4.4399949193597169E-3</v>
      </c>
      <c r="Y1769" s="30">
        <f>'Q1'!G1763-('Q8 '!Y$10*'Q1'!G1762+'Q8 '!Y$11)</f>
        <v>-7.5926180974946371E-3</v>
      </c>
      <c r="Z1769" s="30">
        <f>'Q1'!H1763-('Q8 '!Z$10*'Q1'!H1762+'Q8 '!Z$11)</f>
        <v>-3.1759667523601959E-2</v>
      </c>
      <c r="AA1769" s="30">
        <f>'Q1'!I1763-('Q8 '!AA$10*'Q1'!I1762+'Q8 '!AA$11)</f>
        <v>-1.0231042252794878E-2</v>
      </c>
      <c r="AB1769" s="30">
        <f>'Q1'!J1763-('Q8 '!AB$10*'Q1'!J1762+'Q8 '!AB$11)</f>
        <v>-1.46754703329226E-2</v>
      </c>
      <c r="AC1769" s="30">
        <f>'Q1'!K1763-('Q8 '!AC$10*'Q1'!K1762+'Q8 '!AC$11)</f>
        <v>-1.6048521258489306E-2</v>
      </c>
      <c r="AD1769" s="30">
        <f>'Q1'!L1763-('Q8 '!AD$10*'Q1'!L1762+'Q8 '!AD$11)</f>
        <v>-1.3299705665489464E-2</v>
      </c>
      <c r="AE1769" s="30">
        <f>'Q1'!M1763-('Q8 '!AE$10*'Q1'!M1762+'Q8 '!AE$11)</f>
        <v>-1.7016208574919121E-2</v>
      </c>
      <c r="AF1769" s="30">
        <f>'Q1'!N1763-('Q8 '!AF$10*'Q1'!N1762+'Q8 '!AF$11)</f>
        <v>-7.1479068940668248E-3</v>
      </c>
      <c r="AG1769" s="30">
        <f>'Q1'!O1763-('Q8 '!AG$10*'Q1'!O1762+'Q8 '!AG$11)</f>
        <v>-1.4052992997641001E-2</v>
      </c>
      <c r="AH1769" s="30">
        <f>'Q1'!P1763-('Q8 '!AH$10*'Q1'!P1762+'Q8 '!AH$11)</f>
        <v>-2.4494530505946685E-3</v>
      </c>
    </row>
    <row r="1770" spans="20:34" x14ac:dyDescent="0.3">
      <c r="T1770" s="30">
        <f>'Q1'!B1764-('Q8 '!$T$10*'Q1'!B1763+'Q8 '!$T$11)</f>
        <v>8.0648286474034533E-3</v>
      </c>
      <c r="U1770" s="30">
        <f>'Q1'!C1764-('Q8 '!U$10*'Q1'!C1763+'Q8 '!U$11)</f>
        <v>-4.0416845208968918E-3</v>
      </c>
      <c r="V1770" s="30">
        <f>'Q1'!D1764-('Q8 '!V$10*'Q1'!D1763+'Q8 '!V$11)</f>
        <v>-1.3077954101186782E-2</v>
      </c>
      <c r="W1770" s="30">
        <f>'Q1'!E1764-('Q8 '!W$10*'Q1'!E1763+'Q8 '!W$11)</f>
        <v>3.3781769820313133E-2</v>
      </c>
      <c r="X1770" s="30">
        <f>'Q1'!F1764-('Q8 '!X$10*'Q1'!F1763+'Q8 '!X$11)</f>
        <v>1.8844007585301054E-2</v>
      </c>
      <c r="Y1770" s="30">
        <f>'Q1'!G1764-('Q8 '!Y$10*'Q1'!G1763+'Q8 '!Y$11)</f>
        <v>3.4421804238884616E-3</v>
      </c>
      <c r="Z1770" s="30">
        <f>'Q1'!H1764-('Q8 '!Z$10*'Q1'!H1763+'Q8 '!Z$11)</f>
        <v>0.12695892404334494</v>
      </c>
      <c r="AA1770" s="30">
        <f>'Q1'!I1764-('Q8 '!AA$10*'Q1'!I1763+'Q8 '!AA$11)</f>
        <v>4.527206808937765E-2</v>
      </c>
      <c r="AB1770" s="30">
        <f>'Q1'!J1764-('Q8 '!AB$10*'Q1'!J1763+'Q8 '!AB$11)</f>
        <v>-7.6525379672415603E-3</v>
      </c>
      <c r="AC1770" s="30">
        <f>'Q1'!K1764-('Q8 '!AC$10*'Q1'!K1763+'Q8 '!AC$11)</f>
        <v>-1.0325604874151526E-2</v>
      </c>
      <c r="AD1770" s="30">
        <f>'Q1'!L1764-('Q8 '!AD$10*'Q1'!L1763+'Q8 '!AD$11)</f>
        <v>6.3167247345525229E-2</v>
      </c>
      <c r="AE1770" s="30">
        <f>'Q1'!M1764-('Q8 '!AE$10*'Q1'!M1763+'Q8 '!AE$11)</f>
        <v>2.0843814169771057E-2</v>
      </c>
      <c r="AF1770" s="30">
        <f>'Q1'!N1764-('Q8 '!AF$10*'Q1'!N1763+'Q8 '!AF$11)</f>
        <v>1.746734532876449E-2</v>
      </c>
      <c r="AG1770" s="30">
        <f>'Q1'!O1764-('Q8 '!AG$10*'Q1'!O1763+'Q8 '!AG$11)</f>
        <v>9.8033645553509789E-3</v>
      </c>
      <c r="AH1770" s="30">
        <f>'Q1'!P1764-('Q8 '!AH$10*'Q1'!P1763+'Q8 '!AH$11)</f>
        <v>-4.278913833560008E-3</v>
      </c>
    </row>
    <row r="1771" spans="20:34" x14ac:dyDescent="0.3">
      <c r="T1771" s="30">
        <f>'Q1'!B1765-('Q8 '!$T$10*'Q1'!B1764+'Q8 '!$T$11)</f>
        <v>5.7271105899904584E-2</v>
      </c>
      <c r="U1771" s="30">
        <f>'Q1'!C1765-('Q8 '!U$10*'Q1'!C1764+'Q8 '!U$11)</f>
        <v>-2.0863685586950658E-2</v>
      </c>
      <c r="V1771" s="30">
        <f>'Q1'!D1765-('Q8 '!V$10*'Q1'!D1764+'Q8 '!V$11)</f>
        <v>-2.5952205498013716E-2</v>
      </c>
      <c r="W1771" s="30">
        <f>'Q1'!E1765-('Q8 '!W$10*'Q1'!E1764+'Q8 '!W$11)</f>
        <v>2.7924864858641513E-2</v>
      </c>
      <c r="X1771" s="30">
        <f>'Q1'!F1765-('Q8 '!X$10*'Q1'!F1764+'Q8 '!X$11)</f>
        <v>7.3258590097300992E-3</v>
      </c>
      <c r="Y1771" s="30">
        <f>'Q1'!G1765-('Q8 '!Y$10*'Q1'!G1764+'Q8 '!Y$11)</f>
        <v>-1.3969819061075668E-2</v>
      </c>
      <c r="Z1771" s="30">
        <f>'Q1'!H1765-('Q8 '!Z$10*'Q1'!H1764+'Q8 '!Z$11)</f>
        <v>-9.5342133959789521E-2</v>
      </c>
      <c r="AA1771" s="30">
        <f>'Q1'!I1765-('Q8 '!AA$10*'Q1'!I1764+'Q8 '!AA$11)</f>
        <v>-4.6045399632096383E-2</v>
      </c>
      <c r="AB1771" s="30">
        <f>'Q1'!J1765-('Q8 '!AB$10*'Q1'!J1764+'Q8 '!AB$11)</f>
        <v>-1.4235788135546901E-2</v>
      </c>
      <c r="AC1771" s="30">
        <f>'Q1'!K1765-('Q8 '!AC$10*'Q1'!K1764+'Q8 '!AC$11)</f>
        <v>-1.3818810614204161E-2</v>
      </c>
      <c r="AD1771" s="30">
        <f>'Q1'!L1765-('Q8 '!AD$10*'Q1'!L1764+'Q8 '!AD$11)</f>
        <v>-3.6940892329181345E-2</v>
      </c>
      <c r="AE1771" s="30">
        <f>'Q1'!M1765-('Q8 '!AE$10*'Q1'!M1764+'Q8 '!AE$11)</f>
        <v>-3.7577017917979426E-2</v>
      </c>
      <c r="AF1771" s="30">
        <f>'Q1'!N1765-('Q8 '!AF$10*'Q1'!N1764+'Q8 '!AF$11)</f>
        <v>-2.7860693166888859E-2</v>
      </c>
      <c r="AG1771" s="30">
        <f>'Q1'!O1765-('Q8 '!AG$10*'Q1'!O1764+'Q8 '!AG$11)</f>
        <v>-3.8698973337522327E-2</v>
      </c>
      <c r="AH1771" s="30">
        <f>'Q1'!P1765-('Q8 '!AH$10*'Q1'!P1764+'Q8 '!AH$11)</f>
        <v>-2.3608298532233753E-3</v>
      </c>
    </row>
    <row r="1772" spans="20:34" x14ac:dyDescent="0.3">
      <c r="T1772" s="30">
        <f>'Q1'!B1766-('Q8 '!$T$10*'Q1'!B1765+'Q8 '!$T$11)</f>
        <v>-5.7602343629920637E-2</v>
      </c>
      <c r="U1772" s="30">
        <f>'Q1'!C1766-('Q8 '!U$10*'Q1'!C1765+'Q8 '!U$11)</f>
        <v>4.8185978484771583E-3</v>
      </c>
      <c r="V1772" s="30">
        <f>'Q1'!D1766-('Q8 '!V$10*'Q1'!D1765+'Q8 '!V$11)</f>
        <v>1.6601981854460303E-2</v>
      </c>
      <c r="W1772" s="30">
        <f>'Q1'!E1766-('Q8 '!W$10*'Q1'!E1765+'Q8 '!W$11)</f>
        <v>-2.7985276867576641E-4</v>
      </c>
      <c r="X1772" s="30">
        <f>'Q1'!F1766-('Q8 '!X$10*'Q1'!F1765+'Q8 '!X$11)</f>
        <v>3.8245950200724507E-3</v>
      </c>
      <c r="Y1772" s="30">
        <f>'Q1'!G1766-('Q8 '!Y$10*'Q1'!G1765+'Q8 '!Y$11)</f>
        <v>6.6969959678388844E-3</v>
      </c>
      <c r="Z1772" s="30">
        <f>'Q1'!H1766-('Q8 '!Z$10*'Q1'!H1765+'Q8 '!Z$11)</f>
        <v>-1.6923296132892222E-2</v>
      </c>
      <c r="AA1772" s="30">
        <f>'Q1'!I1766-('Q8 '!AA$10*'Q1'!I1765+'Q8 '!AA$11)</f>
        <v>-1.24478103353749E-3</v>
      </c>
      <c r="AB1772" s="30">
        <f>'Q1'!J1766-('Q8 '!AB$10*'Q1'!J1765+'Q8 '!AB$11)</f>
        <v>-3.2105282849834256E-3</v>
      </c>
      <c r="AC1772" s="30">
        <f>'Q1'!K1766-('Q8 '!AC$10*'Q1'!K1765+'Q8 '!AC$11)</f>
        <v>-4.8661664467235209E-3</v>
      </c>
      <c r="AD1772" s="30">
        <f>'Q1'!L1766-('Q8 '!AD$10*'Q1'!L1765+'Q8 '!AD$11)</f>
        <v>-5.6370589984722263E-4</v>
      </c>
      <c r="AE1772" s="30">
        <f>'Q1'!M1766-('Q8 '!AE$10*'Q1'!M1765+'Q8 '!AE$11)</f>
        <v>-2.5277106840908515E-3</v>
      </c>
      <c r="AF1772" s="30">
        <f>'Q1'!N1766-('Q8 '!AF$10*'Q1'!N1765+'Q8 '!AF$11)</f>
        <v>1.3958092015830941E-2</v>
      </c>
      <c r="AG1772" s="30">
        <f>'Q1'!O1766-('Q8 '!AG$10*'Q1'!O1765+'Q8 '!AG$11)</f>
        <v>2.5341850982796382E-2</v>
      </c>
      <c r="AH1772" s="30">
        <f>'Q1'!P1766-('Q8 '!AH$10*'Q1'!P1765+'Q8 '!AH$11)</f>
        <v>-3.8650264989619596E-3</v>
      </c>
    </row>
    <row r="1773" spans="20:34" x14ac:dyDescent="0.3">
      <c r="T1773" s="30">
        <f>'Q1'!B1767-('Q8 '!$T$10*'Q1'!B1766+'Q8 '!$T$11)</f>
        <v>-6.083950845264003E-2</v>
      </c>
      <c r="U1773" s="30">
        <f>'Q1'!C1767-('Q8 '!U$10*'Q1'!C1766+'Q8 '!U$11)</f>
        <v>-5.7908908754482095E-3</v>
      </c>
      <c r="V1773" s="30">
        <f>'Q1'!D1767-('Q8 '!V$10*'Q1'!D1766+'Q8 '!V$11)</f>
        <v>6.0143638598860391E-3</v>
      </c>
      <c r="W1773" s="30">
        <f>'Q1'!E1767-('Q8 '!W$10*'Q1'!E1766+'Q8 '!W$11)</f>
        <v>-2.063582588939946E-2</v>
      </c>
      <c r="X1773" s="30">
        <f>'Q1'!F1767-('Q8 '!X$10*'Q1'!F1766+'Q8 '!X$11)</f>
        <v>-1.4182079479116325E-2</v>
      </c>
      <c r="Y1773" s="30">
        <f>'Q1'!G1767-('Q8 '!Y$10*'Q1'!G1766+'Q8 '!Y$11)</f>
        <v>-7.7207660926772899E-3</v>
      </c>
      <c r="Z1773" s="30">
        <f>'Q1'!H1767-('Q8 '!Z$10*'Q1'!H1766+'Q8 '!Z$11)</f>
        <v>-2.2841509044848034E-2</v>
      </c>
      <c r="AA1773" s="30">
        <f>'Q1'!I1767-('Q8 '!AA$10*'Q1'!I1766+'Q8 '!AA$11)</f>
        <v>-8.1732469506555373E-3</v>
      </c>
      <c r="AB1773" s="30">
        <f>'Q1'!J1767-('Q8 '!AB$10*'Q1'!J1766+'Q8 '!AB$11)</f>
        <v>-1.1298677469061066E-2</v>
      </c>
      <c r="AC1773" s="30">
        <f>'Q1'!K1767-('Q8 '!AC$10*'Q1'!K1766+'Q8 '!AC$11)</f>
        <v>-1.2976233634510753E-2</v>
      </c>
      <c r="AD1773" s="30">
        <f>'Q1'!L1767-('Q8 '!AD$10*'Q1'!L1766+'Q8 '!AD$11)</f>
        <v>-1.8473775894693522E-2</v>
      </c>
      <c r="AE1773" s="30">
        <f>'Q1'!M1767-('Q8 '!AE$10*'Q1'!M1766+'Q8 '!AE$11)</f>
        <v>-7.1346086323773325E-3</v>
      </c>
      <c r="AF1773" s="30">
        <f>'Q1'!N1767-('Q8 '!AF$10*'Q1'!N1766+'Q8 '!AF$11)</f>
        <v>-5.8602563491037457E-2</v>
      </c>
      <c r="AG1773" s="30">
        <f>'Q1'!O1767-('Q8 '!AG$10*'Q1'!O1766+'Q8 '!AG$11)</f>
        <v>-2.1083921609698301E-2</v>
      </c>
      <c r="AH1773" s="30">
        <f>'Q1'!P1767-('Q8 '!AH$10*'Q1'!P1766+'Q8 '!AH$11)</f>
        <v>-6.4566195474954034E-3</v>
      </c>
    </row>
  </sheetData>
  <mergeCells count="2">
    <mergeCell ref="AK14:AY14"/>
    <mergeCell ref="AK15:AY15"/>
  </mergeCells>
  <hyperlinks>
    <hyperlink ref="P14" r:id="rId1"/>
    <hyperlink ref="K20" r:id="rId2"/>
    <hyperlink ref="AP16" r:id="rId3"/>
  </hyperlinks>
  <pageMargins left="0.7" right="0.7" top="0.75" bottom="0.75" header="0.3" footer="0.3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773"/>
  <sheetViews>
    <sheetView topLeftCell="L1" workbookViewId="0">
      <selection activeCell="S6" sqref="S6"/>
    </sheetView>
  </sheetViews>
  <sheetFormatPr defaultColWidth="8.796875" defaultRowHeight="15.6" x14ac:dyDescent="0.3"/>
  <cols>
    <col min="36" max="36" width="11.5" customWidth="1"/>
  </cols>
  <sheetData>
    <row r="1" spans="1:51" x14ac:dyDescent="0.3">
      <c r="A1" s="11" t="s">
        <v>42</v>
      </c>
    </row>
    <row r="2" spans="1:51" x14ac:dyDescent="0.3">
      <c r="A2" s="2">
        <v>9</v>
      </c>
      <c r="B2" s="4" t="s">
        <v>8</v>
      </c>
    </row>
    <row r="4" spans="1:51" x14ac:dyDescent="0.3">
      <c r="B4" s="12" t="s">
        <v>140</v>
      </c>
      <c r="C4" s="27"/>
      <c r="D4" s="27"/>
      <c r="E4" s="27"/>
    </row>
    <row r="5" spans="1:51" x14ac:dyDescent="0.3">
      <c r="AJ5" t="s">
        <v>141</v>
      </c>
      <c r="AL5">
        <f>COUNT(T15:T1773)</f>
        <v>1759</v>
      </c>
    </row>
    <row r="6" spans="1:51" x14ac:dyDescent="0.3">
      <c r="B6" s="25" t="s">
        <v>142</v>
      </c>
      <c r="C6" s="26"/>
      <c r="D6" s="26"/>
      <c r="E6" s="26"/>
      <c r="S6" s="25" t="s">
        <v>143</v>
      </c>
      <c r="T6" s="26"/>
      <c r="U6" s="26"/>
      <c r="AJ6" t="s">
        <v>144</v>
      </c>
      <c r="AO6">
        <v>2</v>
      </c>
    </row>
    <row r="7" spans="1:51" x14ac:dyDescent="0.3">
      <c r="B7" s="11" t="s">
        <v>145</v>
      </c>
    </row>
    <row r="8" spans="1:51" x14ac:dyDescent="0.3">
      <c r="B8" s="30"/>
      <c r="C8" s="60" t="s">
        <v>26</v>
      </c>
      <c r="D8" s="60" t="s">
        <v>27</v>
      </c>
      <c r="E8" s="60" t="s">
        <v>28</v>
      </c>
      <c r="F8" s="60" t="s">
        <v>29</v>
      </c>
      <c r="G8" s="60" t="s">
        <v>30</v>
      </c>
      <c r="H8" s="60" t="s">
        <v>31</v>
      </c>
      <c r="I8" s="60" t="s">
        <v>32</v>
      </c>
      <c r="J8" s="60" t="s">
        <v>33</v>
      </c>
      <c r="K8" s="60" t="s">
        <v>34</v>
      </c>
      <c r="L8" s="60" t="s">
        <v>35</v>
      </c>
      <c r="M8" s="60" t="s">
        <v>36</v>
      </c>
      <c r="N8" s="60" t="s">
        <v>37</v>
      </c>
      <c r="O8" s="60" t="s">
        <v>38</v>
      </c>
      <c r="P8" s="60" t="s">
        <v>39</v>
      </c>
      <c r="Q8" s="61" t="s">
        <v>40</v>
      </c>
      <c r="S8" s="11" t="s">
        <v>146</v>
      </c>
      <c r="AJ8" s="11" t="s">
        <v>147</v>
      </c>
    </row>
    <row r="9" spans="1:51" x14ac:dyDescent="0.3">
      <c r="B9" s="30" t="str">
        <f t="array" ref="B9:Q10">'Q5'!A9:P10</f>
        <v>Skewness</v>
      </c>
      <c r="C9" s="30">
        <v>0.60425532965122186</v>
      </c>
      <c r="D9" s="30">
        <v>0.21119388194561942</v>
      </c>
      <c r="E9" s="30">
        <v>0.10256375870580277</v>
      </c>
      <c r="F9" s="30">
        <v>0.25891470926662991</v>
      </c>
      <c r="G9" s="30">
        <v>0.18940307512381466</v>
      </c>
      <c r="H9" s="30">
        <v>0.16104495408785055</v>
      </c>
      <c r="I9" s="30">
        <v>0.67372936516774662</v>
      </c>
      <c r="J9" s="30">
        <v>-2.84866620967738E-2</v>
      </c>
      <c r="K9" s="30">
        <v>-0.33949641583331952</v>
      </c>
      <c r="L9" s="30">
        <v>-3.0202622045710167E-2</v>
      </c>
      <c r="M9" s="30">
        <v>0.21565947063363844</v>
      </c>
      <c r="N9" s="30">
        <v>0.15919672657353262</v>
      </c>
      <c r="O9" s="30">
        <v>-0.35832480775575831</v>
      </c>
      <c r="P9" s="30">
        <v>-9.4430378998103057E-3</v>
      </c>
      <c r="Q9" s="30">
        <v>0.12642640063328839</v>
      </c>
      <c r="S9" s="30"/>
      <c r="T9" s="60" t="s">
        <v>26</v>
      </c>
      <c r="U9" s="60" t="s">
        <v>27</v>
      </c>
      <c r="V9" s="60" t="s">
        <v>28</v>
      </c>
      <c r="W9" s="60" t="s">
        <v>29</v>
      </c>
      <c r="X9" s="60" t="s">
        <v>30</v>
      </c>
      <c r="Y9" s="60" t="s">
        <v>31</v>
      </c>
      <c r="Z9" s="60" t="s">
        <v>32</v>
      </c>
      <c r="AA9" s="60" t="s">
        <v>33</v>
      </c>
      <c r="AB9" s="60" t="s">
        <v>34</v>
      </c>
      <c r="AC9" s="60" t="s">
        <v>35</v>
      </c>
      <c r="AD9" s="60" t="s">
        <v>36</v>
      </c>
      <c r="AE9" s="60" t="s">
        <v>37</v>
      </c>
      <c r="AF9" s="60" t="s">
        <v>38</v>
      </c>
      <c r="AG9" s="60" t="s">
        <v>39</v>
      </c>
      <c r="AH9" s="61" t="s">
        <v>40</v>
      </c>
      <c r="AJ9" s="30"/>
      <c r="AK9" s="60" t="s">
        <v>26</v>
      </c>
      <c r="AL9" s="60" t="s">
        <v>27</v>
      </c>
      <c r="AM9" s="60" t="s">
        <v>28</v>
      </c>
      <c r="AN9" s="60" t="s">
        <v>29</v>
      </c>
      <c r="AO9" s="60" t="s">
        <v>30</v>
      </c>
      <c r="AP9" s="60" t="s">
        <v>31</v>
      </c>
      <c r="AQ9" s="60" t="s">
        <v>32</v>
      </c>
      <c r="AR9" s="60" t="s">
        <v>33</v>
      </c>
      <c r="AS9" s="60" t="s">
        <v>34</v>
      </c>
      <c r="AT9" s="60" t="s">
        <v>35</v>
      </c>
      <c r="AU9" s="60" t="s">
        <v>36</v>
      </c>
      <c r="AV9" s="60" t="s">
        <v>37</v>
      </c>
      <c r="AW9" s="60" t="s">
        <v>38</v>
      </c>
      <c r="AX9" s="60" t="s">
        <v>39</v>
      </c>
      <c r="AY9" s="61" t="s">
        <v>40</v>
      </c>
    </row>
    <row r="10" spans="1:51" x14ac:dyDescent="0.3">
      <c r="B10" s="30" t="str">
        <v>Kurtosis</v>
      </c>
      <c r="C10" s="30">
        <v>7.1350040189634854</v>
      </c>
      <c r="D10" s="30">
        <v>2.6543010949501271</v>
      </c>
      <c r="E10" s="30">
        <v>2.7793286565843944</v>
      </c>
      <c r="F10" s="30">
        <v>6.8001885944826803</v>
      </c>
      <c r="G10" s="30">
        <v>4.77808483414639</v>
      </c>
      <c r="H10" s="30">
        <v>3.3477172426274766</v>
      </c>
      <c r="I10" s="30">
        <v>16.507279662084791</v>
      </c>
      <c r="J10" s="30">
        <v>5.5196898017834251</v>
      </c>
      <c r="K10" s="30">
        <v>4.4188409776053241</v>
      </c>
      <c r="L10" s="30">
        <v>2.9959676071445909</v>
      </c>
      <c r="M10" s="30">
        <v>3.1042007758349275</v>
      </c>
      <c r="N10" s="30">
        <v>3.0409036335675204</v>
      </c>
      <c r="O10" s="30">
        <v>4.6690502780448195</v>
      </c>
      <c r="P10" s="30">
        <v>2.3652627504809214</v>
      </c>
      <c r="Q10" s="30">
        <v>9.6028721901335334</v>
      </c>
      <c r="S10" s="30" t="s">
        <v>148</v>
      </c>
      <c r="T10" s="30">
        <f t="array" ref="T10:T11">TRANSPOSE(LINEST('Q1'!B9:B1767,'Q1'!B8:B1766))</f>
        <v>0.10015799711198815</v>
      </c>
      <c r="U10" s="30">
        <f t="array" ref="U10:U11">TRANSPOSE(LINEST('Q1'!C9:C1767,'Q1'!C8:C1766))</f>
        <v>1.9019632803555263E-3</v>
      </c>
      <c r="V10" s="30">
        <f t="array" ref="V10:V11">TRANSPOSE(LINEST('Q1'!D9:D1767,'Q1'!D8:D1766))</f>
        <v>1.1231617691377194E-2</v>
      </c>
      <c r="W10" s="30">
        <f t="array" ref="W10:W11">TRANSPOSE(LINEST('Q1'!E9:E1767,'Q1'!E8:E1766))</f>
        <v>4.7974204571049429E-2</v>
      </c>
      <c r="X10" s="30">
        <f t="array" ref="X10:X11">TRANSPOSE(LINEST('Q1'!F9:F1767,'Q1'!F8:F1766))</f>
        <v>1.5486614493073715E-2</v>
      </c>
      <c r="Y10" s="30">
        <f t="array" ref="Y10:Y11">TRANSPOSE(LINEST('Q1'!G9:G1767,'Q1'!G8:G1766))</f>
        <v>2.2115943958410621E-3</v>
      </c>
      <c r="Z10" s="30">
        <f t="array" ref="Z10:Z11">TRANSPOSE(LINEST('Q1'!H9:H1767,'Q1'!H8:H1766))</f>
        <v>-1.2576248660391061E-2</v>
      </c>
      <c r="AA10" s="30">
        <f t="array" ref="AA10:AA11">TRANSPOSE(LINEST('Q1'!I9:I1767,'Q1'!I8:I1766))</f>
        <v>1.1260275269615153E-2</v>
      </c>
      <c r="AB10" s="30">
        <f t="array" ref="AB10:AB11">TRANSPOSE(LINEST('Q1'!J9:J1767,'Q1'!J8:J1766))</f>
        <v>-2.9478607533098201E-2</v>
      </c>
      <c r="AC10" s="30">
        <f t="array" ref="AC10:AC11">TRANSPOSE(LINEST('Q1'!K9:K1767,'Q1'!K8:K1766))</f>
        <v>-7.705234877593678E-2</v>
      </c>
      <c r="AD10" s="30">
        <f t="array" ref="AD10:AD11">TRANSPOSE(LINEST('Q1'!L9:L1767,'Q1'!L8:L1766))</f>
        <v>-1.6802588321305253E-3</v>
      </c>
      <c r="AE10" s="30">
        <f t="array" ref="AE10:AE11">TRANSPOSE(LINEST('Q1'!M9:M1767,'Q1'!M8:M1766))</f>
        <v>1.6644091584562887E-2</v>
      </c>
      <c r="AF10" s="30">
        <f t="array" ref="AF10:AF11">TRANSPOSE(LINEST('Q1'!N9:N1767,'Q1'!N8:N1766))</f>
        <v>5.04843734639185E-2</v>
      </c>
      <c r="AG10" s="30">
        <f t="array" ref="AG10:AG11">TRANSPOSE(LINEST('Q1'!O9:O1767,'Q1'!O8:O1766))</f>
        <v>1.5695781188298286E-2</v>
      </c>
      <c r="AH10" s="30">
        <f t="array" ref="AH10:AH11">TRANSPOSE(LINEST('Q1'!P9:P1767,'Q1'!P8:P1766))</f>
        <v>-4.9445338579536856E-3</v>
      </c>
      <c r="AJ10" s="30" t="s">
        <v>149</v>
      </c>
      <c r="AK10" s="65">
        <f t="array" ref="AK10:AY10">1.88774</f>
        <v>1.88774</v>
      </c>
      <c r="AL10" s="65">
        <v>1.88774</v>
      </c>
      <c r="AM10" s="65">
        <v>1.88774</v>
      </c>
      <c r="AN10" s="65">
        <v>1.88774</v>
      </c>
      <c r="AO10" s="65">
        <v>1.88774</v>
      </c>
      <c r="AP10" s="65">
        <v>1.88774</v>
      </c>
      <c r="AQ10" s="65">
        <v>1.88774</v>
      </c>
      <c r="AR10" s="65">
        <v>1.88774</v>
      </c>
      <c r="AS10" s="65">
        <v>1.88774</v>
      </c>
      <c r="AT10" s="65">
        <v>1.88774</v>
      </c>
      <c r="AU10" s="65">
        <v>1.88774</v>
      </c>
      <c r="AV10" s="65">
        <v>1.88774</v>
      </c>
      <c r="AW10" s="65">
        <v>1.88774</v>
      </c>
      <c r="AX10" s="65">
        <v>1.88774</v>
      </c>
      <c r="AY10" s="65">
        <v>1.88774</v>
      </c>
    </row>
    <row r="11" spans="1:51" x14ac:dyDescent="0.3">
      <c r="B11" s="35" t="s">
        <v>150</v>
      </c>
      <c r="C11" s="35">
        <f>C10-3</f>
        <v>4.1350040189634854</v>
      </c>
      <c r="D11" s="35">
        <f t="shared" ref="D11:Q11" si="0">D10-3</f>
        <v>-0.34569890504987288</v>
      </c>
      <c r="E11" s="35">
        <f t="shared" si="0"/>
        <v>-0.22067134341560557</v>
      </c>
      <c r="F11" s="35">
        <f t="shared" si="0"/>
        <v>3.8001885944826803</v>
      </c>
      <c r="G11" s="35">
        <f t="shared" si="0"/>
        <v>1.77808483414639</v>
      </c>
      <c r="H11" s="35">
        <f t="shared" si="0"/>
        <v>0.34771724262747661</v>
      </c>
      <c r="I11" s="35">
        <f t="shared" si="0"/>
        <v>13.507279662084791</v>
      </c>
      <c r="J11" s="35">
        <f t="shared" si="0"/>
        <v>2.5196898017834251</v>
      </c>
      <c r="K11" s="35">
        <f t="shared" si="0"/>
        <v>1.4188409776053241</v>
      </c>
      <c r="L11" s="35">
        <f t="shared" si="0"/>
        <v>-4.0323928554091282E-3</v>
      </c>
      <c r="M11" s="35">
        <f t="shared" si="0"/>
        <v>0.10420077583492748</v>
      </c>
      <c r="N11" s="35">
        <f t="shared" si="0"/>
        <v>4.0903633567520359E-2</v>
      </c>
      <c r="O11" s="35">
        <f t="shared" si="0"/>
        <v>1.6690502780448195</v>
      </c>
      <c r="P11" s="35">
        <f t="shared" si="0"/>
        <v>-0.63473724951907862</v>
      </c>
      <c r="Q11" s="35">
        <f t="shared" si="0"/>
        <v>6.6028721901335334</v>
      </c>
      <c r="S11" s="30" t="s">
        <v>96</v>
      </c>
      <c r="T11" s="30">
        <v>-9.3253334582338527E-4</v>
      </c>
      <c r="U11" s="30">
        <v>-7.0261451881188002E-4</v>
      </c>
      <c r="V11" s="30">
        <v>-3.8920458279222212E-4</v>
      </c>
      <c r="W11" s="30">
        <v>-2.8136924810289712E-4</v>
      </c>
      <c r="X11" s="30">
        <v>-3.1445093060134644E-4</v>
      </c>
      <c r="Y11" s="30">
        <v>-2.5522449576499033E-4</v>
      </c>
      <c r="Z11" s="30">
        <v>-6.9798878649042831E-4</v>
      </c>
      <c r="AA11" s="30">
        <v>-3.7717521694900725E-4</v>
      </c>
      <c r="AB11" s="30">
        <v>-2.5905706026230533E-4</v>
      </c>
      <c r="AC11" s="30">
        <v>-2.0838113372308935E-4</v>
      </c>
      <c r="AD11" s="30">
        <v>-5.5549008808744528E-4</v>
      </c>
      <c r="AE11" s="30">
        <v>-2.8799866350676426E-4</v>
      </c>
      <c r="AF11" s="30">
        <v>-6.824585290588996E-4</v>
      </c>
      <c r="AG11" s="30">
        <v>-4.0602679508013907E-4</v>
      </c>
      <c r="AH11" s="30">
        <v>-1.790571358871073E-4</v>
      </c>
      <c r="AJ11" s="30" t="s">
        <v>151</v>
      </c>
      <c r="AK11" s="65">
        <f>SUMXMY2(T16:T1773,T15:T1772)/SUMSQ(T15:T1773)</f>
        <v>1.979202025207311</v>
      </c>
      <c r="AL11" s="65">
        <f t="shared" ref="AL11:AY11" si="1">SUMXMY2(U16:U1773,U15:U1772)/SUMSQ(U15:U1773)</f>
        <v>1.9996440562238682</v>
      </c>
      <c r="AM11" s="65">
        <f t="shared" si="1"/>
        <v>1.998651115937911</v>
      </c>
      <c r="AN11" s="65">
        <f t="shared" si="1"/>
        <v>1.9963983830702206</v>
      </c>
      <c r="AO11" s="65">
        <f t="shared" si="1"/>
        <v>1.999038035002269</v>
      </c>
      <c r="AP11" s="65">
        <f t="shared" si="1"/>
        <v>1.9999193138619391</v>
      </c>
      <c r="AQ11" s="65">
        <f t="shared" si="1"/>
        <v>2.0013348729387377</v>
      </c>
      <c r="AR11" s="65">
        <f t="shared" si="1"/>
        <v>1.9985758921822938</v>
      </c>
      <c r="AS11" s="65">
        <f t="shared" si="1"/>
        <v>1.9983856191501421</v>
      </c>
      <c r="AT11" s="65">
        <f t="shared" si="1"/>
        <v>2.0029783278045108</v>
      </c>
      <c r="AU11" s="65">
        <f t="shared" si="1"/>
        <v>1.9993991365875017</v>
      </c>
      <c r="AV11" s="65">
        <f t="shared" si="1"/>
        <v>1.9983202259726316</v>
      </c>
      <c r="AW11" s="65">
        <f t="shared" si="1"/>
        <v>1.9928457690257191</v>
      </c>
      <c r="AX11" s="65">
        <f t="shared" si="1"/>
        <v>1.9974038280481332</v>
      </c>
      <c r="AY11" s="65">
        <f t="shared" si="1"/>
        <v>2.0006467276581943</v>
      </c>
    </row>
    <row r="12" spans="1:51" x14ac:dyDescent="0.3">
      <c r="AJ12" s="30" t="s">
        <v>152</v>
      </c>
      <c r="AK12" s="65">
        <f>4-AK11</f>
        <v>2.0207979747926892</v>
      </c>
      <c r="AL12" s="65">
        <f t="shared" ref="AL12:AY12" si="2">4-AL11</f>
        <v>2.0003559437761318</v>
      </c>
      <c r="AM12" s="65">
        <f t="shared" si="2"/>
        <v>2.001348884062089</v>
      </c>
      <c r="AN12" s="65">
        <f t="shared" si="2"/>
        <v>2.0036016169297794</v>
      </c>
      <c r="AO12" s="65">
        <f t="shared" si="2"/>
        <v>2.0009619649977308</v>
      </c>
      <c r="AP12" s="65">
        <f t="shared" si="2"/>
        <v>2.0000806861380607</v>
      </c>
      <c r="AQ12" s="65">
        <f t="shared" si="2"/>
        <v>1.9986651270612623</v>
      </c>
      <c r="AR12" s="65">
        <f t="shared" si="2"/>
        <v>2.001424107817706</v>
      </c>
      <c r="AS12" s="65">
        <f t="shared" si="2"/>
        <v>2.0016143808498579</v>
      </c>
      <c r="AT12" s="65">
        <f t="shared" si="2"/>
        <v>1.9970216721954892</v>
      </c>
      <c r="AU12" s="65">
        <f t="shared" si="2"/>
        <v>2.0006008634124983</v>
      </c>
      <c r="AV12" s="65">
        <f t="shared" si="2"/>
        <v>2.0016797740273686</v>
      </c>
      <c r="AW12" s="65">
        <f t="shared" si="2"/>
        <v>2.0071542309742809</v>
      </c>
      <c r="AX12" s="65">
        <f t="shared" si="2"/>
        <v>2.0025961719518666</v>
      </c>
      <c r="AY12" s="65">
        <f t="shared" si="2"/>
        <v>1.9993532723418057</v>
      </c>
    </row>
    <row r="13" spans="1:51" x14ac:dyDescent="0.3">
      <c r="B13" s="11" t="s">
        <v>153</v>
      </c>
      <c r="S13" s="11" t="s">
        <v>154</v>
      </c>
      <c r="AJ13" s="30" t="s">
        <v>155</v>
      </c>
      <c r="AK13" s="65">
        <f t="array" ref="AK13:AY13">1.89003</f>
        <v>1.8900300000000001</v>
      </c>
      <c r="AL13" s="65">
        <v>1.8900300000000001</v>
      </c>
      <c r="AM13" s="65">
        <v>1.8900300000000001</v>
      </c>
      <c r="AN13" s="65">
        <v>1.8900300000000001</v>
      </c>
      <c r="AO13" s="65">
        <v>1.8900300000000001</v>
      </c>
      <c r="AP13" s="65">
        <v>1.8900300000000001</v>
      </c>
      <c r="AQ13" s="65">
        <v>1.8900300000000001</v>
      </c>
      <c r="AR13" s="65">
        <v>1.8900300000000001</v>
      </c>
      <c r="AS13" s="65">
        <v>1.8900300000000001</v>
      </c>
      <c r="AT13" s="65">
        <v>1.8900300000000001</v>
      </c>
      <c r="AU13" s="65">
        <v>1.8900300000000001</v>
      </c>
      <c r="AV13" s="65">
        <v>1.8900300000000001</v>
      </c>
      <c r="AW13" s="65">
        <v>1.8900300000000001</v>
      </c>
      <c r="AX13" s="65">
        <v>1.8900300000000001</v>
      </c>
      <c r="AY13" s="65">
        <v>1.8900300000000001</v>
      </c>
    </row>
    <row r="14" spans="1:51" ht="17.399999999999999" x14ac:dyDescent="0.3">
      <c r="B14" s="63" t="s">
        <v>156</v>
      </c>
      <c r="C14" s="63"/>
      <c r="D14" s="63"/>
      <c r="E14" s="63"/>
      <c r="F14" s="26"/>
      <c r="G14" s="26"/>
      <c r="H14" s="26"/>
      <c r="I14" s="26"/>
      <c r="J14" s="26"/>
      <c r="K14" s="26"/>
      <c r="L14" s="26"/>
      <c r="M14" s="26"/>
      <c r="N14" s="26"/>
      <c r="P14" s="16" t="s">
        <v>157</v>
      </c>
      <c r="T14" s="60" t="s">
        <v>26</v>
      </c>
      <c r="U14" s="60" t="s">
        <v>27</v>
      </c>
      <c r="V14" s="60" t="s">
        <v>28</v>
      </c>
      <c r="W14" s="60" t="s">
        <v>29</v>
      </c>
      <c r="X14" s="60" t="s">
        <v>30</v>
      </c>
      <c r="Y14" s="60" t="s">
        <v>31</v>
      </c>
      <c r="Z14" s="60" t="s">
        <v>32</v>
      </c>
      <c r="AA14" s="60" t="s">
        <v>33</v>
      </c>
      <c r="AB14" s="60" t="s">
        <v>34</v>
      </c>
      <c r="AC14" s="60" t="s">
        <v>35</v>
      </c>
      <c r="AD14" s="60" t="s">
        <v>36</v>
      </c>
      <c r="AE14" s="60" t="s">
        <v>37</v>
      </c>
      <c r="AF14" s="60" t="s">
        <v>38</v>
      </c>
      <c r="AG14" s="60" t="s">
        <v>39</v>
      </c>
      <c r="AH14" s="61" t="s">
        <v>40</v>
      </c>
      <c r="AJ14" s="64" t="s">
        <v>158</v>
      </c>
      <c r="AK14" s="116" t="s">
        <v>159</v>
      </c>
      <c r="AL14" s="116"/>
      <c r="AM14" s="116"/>
      <c r="AN14" s="116"/>
      <c r="AO14" s="116"/>
      <c r="AP14" s="116"/>
      <c r="AQ14" s="116"/>
      <c r="AR14" s="116"/>
      <c r="AS14" s="116"/>
      <c r="AT14" s="116"/>
      <c r="AU14" s="116"/>
      <c r="AV14" s="116"/>
      <c r="AW14" s="116"/>
      <c r="AX14" s="116"/>
      <c r="AY14" s="116"/>
    </row>
    <row r="15" spans="1:51" x14ac:dyDescent="0.3">
      <c r="T15" s="30">
        <f>'Q1'!B9-('Q8 '!T$10*'Q1'!B8+'Q8 '!T$11)</f>
        <v>-7.0186344284239597E-3</v>
      </c>
      <c r="U15" s="30">
        <f>'Q1'!C9-('Q8 '!U$10*'Q1'!C8+'Q8 '!U$11)</f>
        <v>-9.7042471447810804E-3</v>
      </c>
      <c r="V15" s="30">
        <f>'Q1'!D9-('Q8 '!V$10*'Q1'!D8+'Q8 '!V$11)</f>
        <v>-3.8319118600836565E-3</v>
      </c>
      <c r="W15" s="30">
        <f>'Q1'!E9-('Q8 '!W$10*'Q1'!E8+'Q8 '!W$11)</f>
        <v>2.8136924810289712E-4</v>
      </c>
      <c r="X15" s="30">
        <f>'Q1'!F9-('Q8 '!X$10*'Q1'!F8+'Q8 '!X$11)</f>
        <v>3.1445093060134644E-4</v>
      </c>
      <c r="Y15" s="30">
        <f>'Q1'!G9-('Q8 '!Y$10*'Q1'!G8+'Q8 '!Y$11)</f>
        <v>2.5522449576499033E-4</v>
      </c>
      <c r="Z15" s="30">
        <f>'Q1'!H9-('Q8 '!Z$10*'Q1'!H8+'Q8 '!Z$11)</f>
        <v>5.4485780371538346E-3</v>
      </c>
      <c r="AA15" s="30">
        <f>'Q1'!I9-('Q8 '!AA$10*'Q1'!I8+'Q8 '!AA$11)</f>
        <v>-5.9386584269141155E-3</v>
      </c>
      <c r="AB15" s="30">
        <f>'Q1'!J9-('Q8 '!AB$10*'Q1'!J8+'Q8 '!AB$11)</f>
        <v>5.1006333664247484E-3</v>
      </c>
      <c r="AC15" s="30">
        <f>'Q1'!K9-('Q8 '!AC$10*'Q1'!K8+'Q8 '!AC$11)</f>
        <v>4.1592217779312319E-3</v>
      </c>
      <c r="AD15" s="30">
        <f>'Q1'!L9-('Q8 '!AD$10*'Q1'!L8+'Q8 '!AD$11)</f>
        <v>8.0368392964715041E-3</v>
      </c>
      <c r="AE15" s="30">
        <f>'Q1'!M9-('Q8 '!AE$10*'Q1'!M8+'Q8 '!AE$11)</f>
        <v>9.0063862028274023E-3</v>
      </c>
      <c r="AF15" s="30">
        <f>'Q1'!N9-('Q8 '!AF$10*'Q1'!N8+'Q8 '!AF$11)</f>
        <v>3.4282656088525602E-3</v>
      </c>
      <c r="AG15" s="30">
        <f>'Q1'!O9-('Q8 '!AG$10*'Q1'!O8+'Q8 '!AG$11)</f>
        <v>4.3166243546329478E-3</v>
      </c>
      <c r="AH15" s="30">
        <f>'Q1'!P9-('Q8 '!AH$10*'Q1'!P8+'Q8 '!AH$11)</f>
        <v>1.2638561638948827E-4</v>
      </c>
      <c r="AJ15" s="64" t="s">
        <v>160</v>
      </c>
      <c r="AK15" s="116" t="s">
        <v>161</v>
      </c>
      <c r="AL15" s="116"/>
      <c r="AM15" s="116"/>
      <c r="AN15" s="116"/>
      <c r="AO15" s="116"/>
      <c r="AP15" s="116"/>
      <c r="AQ15" s="116"/>
      <c r="AR15" s="116"/>
      <c r="AS15" s="116"/>
      <c r="AT15" s="116"/>
      <c r="AU15" s="116"/>
      <c r="AV15" s="116"/>
      <c r="AW15" s="116"/>
      <c r="AX15" s="116"/>
      <c r="AY15" s="116"/>
    </row>
    <row r="16" spans="1:51" x14ac:dyDescent="0.3">
      <c r="E16" t="s">
        <v>162</v>
      </c>
      <c r="T16" s="30">
        <f>'Q1'!B10-('Q8 '!T$10*'Q1'!B9+'Q8 '!T$11)</f>
        <v>-4.0165434861833861E-3</v>
      </c>
      <c r="U16" s="30">
        <f>'Q1'!C10-('Q8 '!U$10*'Q1'!C9+'Q8 '!U$11)</f>
        <v>-5.6998285101220328E-3</v>
      </c>
      <c r="V16" s="30">
        <f>'Q1'!D10-('Q8 '!V$10*'Q1'!D9+'Q8 '!V$11)</f>
        <v>-4.8457922816097553E-3</v>
      </c>
      <c r="W16" s="30">
        <f>'Q1'!E10-('Q8 '!W$10*'Q1'!E9+'Q8 '!W$11)</f>
        <v>-3.7597732839668448E-2</v>
      </c>
      <c r="X16" s="30">
        <f>'Q1'!F10-('Q8 '!X$10*'Q1'!F9+'Q8 '!X$11)</f>
        <v>-2.9880568988335569E-2</v>
      </c>
      <c r="Y16" s="30">
        <f>'Q1'!G10-('Q8 '!Y$10*'Q1'!G9+'Q8 '!Y$11)</f>
        <v>-2.2194343504542517E-2</v>
      </c>
      <c r="Z16" s="30">
        <f>'Q1'!H10-('Q8 '!Z$10*'Q1'!H9+'Q8 '!Z$11)</f>
        <v>-6.3345147714730975E-3</v>
      </c>
      <c r="AA16" s="30">
        <f>'Q1'!I10-('Q8 '!AA$10*'Q1'!I9+'Q8 '!AA$11)</f>
        <v>4.6855775252874505E-3</v>
      </c>
      <c r="AB16" s="30">
        <f>'Q1'!J10-('Q8 '!AB$10*'Q1'!J9+'Q8 '!AB$11)</f>
        <v>-9.2346332441039375E-3</v>
      </c>
      <c r="AC16" s="30">
        <f>'Q1'!K10-('Q8 '!AC$10*'Q1'!K9+'Q8 '!AC$11)</f>
        <v>-6.0460744629888784E-3</v>
      </c>
      <c r="AD16" s="30">
        <f>'Q1'!L10-('Q8 '!AD$10*'Q1'!L9+'Q8 '!AD$11)</f>
        <v>-2.7897287212940065E-2</v>
      </c>
      <c r="AE16" s="30">
        <f>'Q1'!M10-('Q8 '!AE$10*'Q1'!M9+'Q8 '!AE$11)</f>
        <v>-1.5414558830915864E-2</v>
      </c>
      <c r="AF16" s="30">
        <f>'Q1'!N10-('Q8 '!AF$10*'Q1'!N9+'Q8 '!AF$11)</f>
        <v>-7.670817716421874E-3</v>
      </c>
      <c r="AG16" s="30">
        <f>'Q1'!O10-('Q8 '!AG$10*'Q1'!O9+'Q8 '!AG$11)</f>
        <v>-9.6719588038893228E-3</v>
      </c>
      <c r="AH16" s="30">
        <f>'Q1'!P10-('Q8 '!AH$10*'Q1'!P9+'Q8 '!AH$11)</f>
        <v>3.985600672746379E-2</v>
      </c>
      <c r="AJ16" t="s">
        <v>163</v>
      </c>
      <c r="AP16" s="16" t="s">
        <v>164</v>
      </c>
    </row>
    <row r="17" spans="2:34" x14ac:dyDescent="0.3">
      <c r="T17" s="30">
        <f>'Q1'!B11-('Q8 '!T$10*'Q1'!B10+'Q8 '!T$11)</f>
        <v>1.9614007622026377E-3</v>
      </c>
      <c r="U17" s="30">
        <f>'Q1'!C11-('Q8 '!U$10*'Q1'!C10+'Q8 '!U$11)</f>
        <v>-3.2772992997611176E-4</v>
      </c>
      <c r="V17" s="30">
        <f>'Q1'!D11-('Q8 '!V$10*'Q1'!D10+'Q8 '!V$11)</f>
        <v>-1.0832658468770857E-3</v>
      </c>
      <c r="W17" s="30">
        <f>'Q1'!E11-('Q8 '!W$10*'Q1'!E10+'Q8 '!W$11)</f>
        <v>-2.6816014064702812E-2</v>
      </c>
      <c r="X17" s="30">
        <f>'Q1'!F11-('Q8 '!X$10*'Q1'!F10+'Q8 '!X$11)</f>
        <v>-2.0839595596744569E-2</v>
      </c>
      <c r="Y17" s="30">
        <f>'Q1'!G11-('Q8 '!Y$10*'Q1'!G10+'Q8 '!Y$11)</f>
        <v>-1.3969082766560231E-2</v>
      </c>
      <c r="Z17" s="30">
        <f>'Q1'!H11-('Q8 '!Z$10*'Q1'!H10+'Q8 '!Z$11)</f>
        <v>2.9898018949555821E-3</v>
      </c>
      <c r="AA17" s="30">
        <f>'Q1'!I11-('Q8 '!AA$10*'Q1'!I10+'Q8 '!AA$11)</f>
        <v>3.294622295273601E-4</v>
      </c>
      <c r="AB17" s="30">
        <f>'Q1'!J11-('Q8 '!AB$10*'Q1'!J10+'Q8 '!AB$11)</f>
        <v>-2.6787647061808527E-3</v>
      </c>
      <c r="AC17" s="30">
        <f>'Q1'!K11-('Q8 '!AC$10*'Q1'!K10+'Q8 '!AC$11)</f>
        <v>-1.6173646028472296E-3</v>
      </c>
      <c r="AD17" s="30">
        <f>'Q1'!L11-('Q8 '!AD$10*'Q1'!L10+'Q8 '!AD$11)</f>
        <v>-2.3586010519795622E-3</v>
      </c>
      <c r="AE17" s="30">
        <f>'Q1'!M11-('Q8 '!AE$10*'Q1'!M10+'Q8 '!AE$11)</f>
        <v>-9.1636709345579385E-4</v>
      </c>
      <c r="AF17" s="30">
        <f>'Q1'!N11-('Q8 '!AF$10*'Q1'!N10+'Q8 '!AF$11)</f>
        <v>3.3058399058474167E-3</v>
      </c>
      <c r="AG17" s="30">
        <f>'Q1'!O11-('Q8 '!AG$10*'Q1'!O10+'Q8 '!AG$11)</f>
        <v>5.6324524663787557E-4</v>
      </c>
      <c r="AH17" s="30">
        <f>'Q1'!P11-('Q8 '!AH$10*'Q1'!P10+'Q8 '!AH$11)</f>
        <v>1.8137514752435566E-2</v>
      </c>
    </row>
    <row r="18" spans="2:34" x14ac:dyDescent="0.3">
      <c r="B18" s="30" t="s">
        <v>165</v>
      </c>
      <c r="C18" s="30">
        <f>(COUNT('Q1'!B8:B1767)-1+1)*('Q8 '!C9^2+0.25*'Q8 '!C11^2)/6</f>
        <v>1360.9754583693989</v>
      </c>
      <c r="D18" s="30">
        <f>(COUNT('Q1'!C8:C1767)-1+1)*('Q8 '!D9^2+0.25*'Q8 '!D11^2)/6</f>
        <v>21.847404776099609</v>
      </c>
      <c r="E18" s="35">
        <f>(COUNT('Q1'!D8:D1767)-1+1)*('Q8 '!E9^2+0.25*'Q8 '!E11^2)/6</f>
        <v>6.656696948315088</v>
      </c>
      <c r="F18" s="30">
        <f>(COUNT('Q1'!E8:E1767)-1+1)*('Q8 '!F9^2+0.25*'Q8 '!F11^2)/6</f>
        <v>1078.702581757881</v>
      </c>
      <c r="G18" s="30">
        <f>(COUNT('Q1'!F8:F1767)-1+1)*('Q8 '!G9^2+0.25*'Q8 '!G11^2)/6</f>
        <v>242.37251697170049</v>
      </c>
      <c r="H18" s="30">
        <f>(COUNT('Q1'!G8:G1767)-1+1)*('Q8 '!H9^2+0.25*'Q8 '!H11^2)/6</f>
        <v>16.474273916399714</v>
      </c>
      <c r="I18" s="30">
        <f>(COUNT('Q1'!H8:H1767)-1+1)*('Q8 '!I9^2+0.25*'Q8 '!I11^2)/6</f>
        <v>13512.564919313298</v>
      </c>
      <c r="J18" s="30">
        <f>(COUNT('Q1'!I8:I1767)-1+1)*('Q8 '!J9^2+0.25*'Q8 '!J11^2)/6</f>
        <v>465.81939483794434</v>
      </c>
      <c r="K18" s="30">
        <f>(COUNT('Q1'!J8:J1767)-1+1)*('Q8 '!K9^2+0.25*'Q8 '!K11^2)/6</f>
        <v>181.43700558035891</v>
      </c>
      <c r="L18" s="35">
        <f>(COUNT('Q1'!K8:K1767)-1+1)*('Q8 '!L9^2+0.25*'Q8 '!L11^2)/6</f>
        <v>0.26877060509819123</v>
      </c>
      <c r="M18" s="30">
        <f>(COUNT('Q1'!L8:L1767)-1+1)*('Q8 '!M9^2+0.25*'Q8 '!M11^2)/6</f>
        <v>14.438880923905202</v>
      </c>
      <c r="N18" s="35">
        <f>(COUNT('Q1'!M8:M1767)-1+1)*('Q8 '!N9^2+0.25*'Q8 '!N11^2)/6</f>
        <v>7.5568165380354815</v>
      </c>
      <c r="O18" s="30">
        <f>(COUNT('Q1'!N8:N1767)-1+1)*('Q8 '!O9^2+0.25*'Q8 '!O11^2)/6</f>
        <v>241.94980348398155</v>
      </c>
      <c r="P18" s="30">
        <f>(COUNT('Q1'!O8:O1767)-1+1)*('Q8 '!P9^2+0.25*'Q8 '!P11^2)/6</f>
        <v>29.571524384317968</v>
      </c>
      <c r="Q18" s="30">
        <f>(COUNT('Q1'!P8:P1767)-1+1)*('Q8 '!Q9^2+0.25*'Q8 '!Q11^2)/6</f>
        <v>3201.8694178787914</v>
      </c>
      <c r="T18" s="30">
        <f>'Q1'!B12-('Q8 '!T$10*'Q1'!B11+'Q8 '!T$11)</f>
        <v>5.0285481283762531E-3</v>
      </c>
      <c r="U18" s="30">
        <f>'Q1'!C12-('Q8 '!U$10*'Q1'!C11+'Q8 '!U$11)</f>
        <v>4.9834919344527908E-3</v>
      </c>
      <c r="V18" s="30">
        <f>'Q1'!D12-('Q8 '!V$10*'Q1'!D11+'Q8 '!V$11)</f>
        <v>1.6336905262311976E-3</v>
      </c>
      <c r="W18" s="30">
        <f>'Q1'!E12-('Q8 '!W$10*'Q1'!E11+'Q8 '!W$11)</f>
        <v>1.6574555208070375E-2</v>
      </c>
      <c r="X18" s="30">
        <f>'Q1'!F12-('Q8 '!X$10*'Q1'!F11+'Q8 '!X$11)</f>
        <v>1.1699076753515926E-2</v>
      </c>
      <c r="Y18" s="30">
        <f>'Q1'!G12-('Q8 '!Y$10*'Q1'!G11+'Q8 '!Y$11)</f>
        <v>7.4949729504941009E-3</v>
      </c>
      <c r="Z18" s="30">
        <f>'Q1'!H12-('Q8 '!Z$10*'Q1'!H11+'Q8 '!Z$11)</f>
        <v>2.1531210238901308E-3</v>
      </c>
      <c r="AA18" s="30">
        <f>'Q1'!I12-('Q8 '!AA$10*'Q1'!I11+'Q8 '!AA$11)</f>
        <v>4.5966812780122565E-3</v>
      </c>
      <c r="AB18" s="30">
        <f>'Q1'!J12-('Q8 '!AB$10*'Q1'!J11+'Q8 '!AB$11)</f>
        <v>-1.5929639012048262E-3</v>
      </c>
      <c r="AC18" s="30">
        <f>'Q1'!K12-('Q8 '!AC$10*'Q1'!K11+'Q8 '!AC$11)</f>
        <v>-1.6562878365414841E-3</v>
      </c>
      <c r="AD18" s="30">
        <f>'Q1'!L12-('Q8 '!AD$10*'Q1'!L11+'Q8 '!AD$11)</f>
        <v>2.3131040187335001E-4</v>
      </c>
      <c r="AE18" s="30">
        <f>'Q1'!M12-('Q8 '!AE$10*'Q1'!M11+'Q8 '!AE$11)</f>
        <v>-4.0838554282674978E-3</v>
      </c>
      <c r="AF18" s="30">
        <f>'Q1'!N12-('Q8 '!AF$10*'Q1'!N11+'Q8 '!AF$11)</f>
        <v>4.9786646148087541E-3</v>
      </c>
      <c r="AG18" s="30">
        <f>'Q1'!O12-('Q8 '!AG$10*'Q1'!O11+'Q8 '!AG$11)</f>
        <v>4.0602679508013907E-4</v>
      </c>
      <c r="AH18" s="30">
        <f>'Q1'!P12-('Q8 '!AH$10*'Q1'!P11+'Q8 '!AH$11)</f>
        <v>-7.3981182261261297E-2</v>
      </c>
    </row>
    <row r="19" spans="2:34" ht="18.600000000000001" x14ac:dyDescent="0.3">
      <c r="B19" s="30" t="s">
        <v>171</v>
      </c>
      <c r="C19" s="30">
        <f t="array" ref="C19:Q19">9.21</f>
        <v>9.2100000000000009</v>
      </c>
      <c r="D19" s="30">
        <v>9.2100000000000009</v>
      </c>
      <c r="E19" s="35">
        <v>9.2100000000000009</v>
      </c>
      <c r="F19" s="30">
        <v>9.2100000000000009</v>
      </c>
      <c r="G19" s="30">
        <v>9.2100000000000009</v>
      </c>
      <c r="H19" s="30">
        <v>9.2100000000000009</v>
      </c>
      <c r="I19" s="30">
        <v>9.2100000000000009</v>
      </c>
      <c r="J19" s="30">
        <v>9.2100000000000009</v>
      </c>
      <c r="K19" s="30">
        <v>9.2100000000000009</v>
      </c>
      <c r="L19" s="35">
        <v>9.2100000000000009</v>
      </c>
      <c r="M19" s="30">
        <v>9.2100000000000009</v>
      </c>
      <c r="N19" s="35">
        <v>9.2100000000000009</v>
      </c>
      <c r="O19" s="30">
        <v>9.2100000000000009</v>
      </c>
      <c r="P19" s="30">
        <v>9.2100000000000009</v>
      </c>
      <c r="Q19" s="30">
        <v>9.2100000000000009</v>
      </c>
      <c r="T19" s="30">
        <f>'Q1'!B13-('Q8 '!T$10*'Q1'!B12+'Q8 '!T$11)</f>
        <v>6.7372453803211181E-4</v>
      </c>
      <c r="U19" s="30">
        <f>'Q1'!C13-('Q8 '!U$10*'Q1'!C12+'Q8 '!U$11)</f>
        <v>-2.4230269009540145E-3</v>
      </c>
      <c r="V19" s="30">
        <f>'Q1'!D13-('Q8 '!V$10*'Q1'!D12+'Q8 '!V$11)</f>
        <v>-2.1784279343513651E-3</v>
      </c>
      <c r="W19" s="30">
        <f>'Q1'!E13-('Q8 '!W$10*'Q1'!E12+'Q8 '!W$11)</f>
        <v>-4.3373572646079449E-4</v>
      </c>
      <c r="X19" s="30">
        <f>'Q1'!F13-('Q8 '!X$10*'Q1'!F12+'Q8 '!X$11)</f>
        <v>1.4332725633735315E-4</v>
      </c>
      <c r="Y19" s="30">
        <f>'Q1'!G13-('Q8 '!Y$10*'Q1'!G12+'Q8 '!Y$11)</f>
        <v>2.392829247147834E-4</v>
      </c>
      <c r="Z19" s="30">
        <f>'Q1'!H13-('Q8 '!Z$10*'Q1'!H12+'Q8 '!Z$11)</f>
        <v>-3.0792182769261997E-3</v>
      </c>
      <c r="AA19" s="30">
        <f>'Q1'!I13-('Q8 '!AA$10*'Q1'!I12+'Q8 '!AA$11)</f>
        <v>-1.0174578828731786E-2</v>
      </c>
      <c r="AB19" s="30">
        <f>'Q1'!J13-('Q8 '!AB$10*'Q1'!J12+'Q8 '!AB$11)</f>
        <v>-1.5702605171520187E-3</v>
      </c>
      <c r="AC19" s="30">
        <f>'Q1'!K13-('Q8 '!AC$10*'Q1'!K12+'Q8 '!AC$11)</f>
        <v>-3.6896809152753328E-4</v>
      </c>
      <c r="AD19" s="30">
        <f>'Q1'!L13-('Q8 '!AD$10*'Q1'!L12+'Q8 '!AD$11)</f>
        <v>4.7082354394596057E-3</v>
      </c>
      <c r="AE19" s="30">
        <f>'Q1'!M13-('Q8 '!AE$10*'Q1'!M12+'Q8 '!AE$11)</f>
        <v>-2.2882454204652615E-3</v>
      </c>
      <c r="AF19" s="30">
        <f>'Q1'!N13-('Q8 '!AF$10*'Q1'!N12+'Q8 '!AF$11)</f>
        <v>6.4939815881721215E-3</v>
      </c>
      <c r="AG19" s="30">
        <f>'Q1'!O13-('Q8 '!AG$10*'Q1'!O12+'Q8 '!AG$11)</f>
        <v>5.4649498196824523E-3</v>
      </c>
      <c r="AH19" s="30">
        <f>'Q1'!P13-('Q8 '!AH$10*'Q1'!P12+'Q8 '!AH$11)</f>
        <v>2.808997442787425E-2</v>
      </c>
    </row>
    <row r="20" spans="2:34" x14ac:dyDescent="0.3">
      <c r="B20" t="s">
        <v>167</v>
      </c>
      <c r="K20" s="16" t="s">
        <v>172</v>
      </c>
      <c r="T20" s="30">
        <f>'Q1'!B14-('Q8 '!T$10*'Q1'!B13+'Q8 '!T$11)</f>
        <v>8.3471425704395447E-3</v>
      </c>
      <c r="U20" s="30">
        <f>'Q1'!C14-('Q8 '!U$10*'Q1'!C13+'Q8 '!U$11)</f>
        <v>1.2904897604739439E-2</v>
      </c>
      <c r="V20" s="30">
        <f>'Q1'!D14-('Q8 '!V$10*'Q1'!D13+'Q8 '!V$11)</f>
        <v>1.2503102609164719E-2</v>
      </c>
      <c r="W20" s="30">
        <f>'Q1'!E14-('Q8 '!W$10*'Q1'!E13+'Q8 '!W$11)</f>
        <v>-2.1296013251197517E-2</v>
      </c>
      <c r="X20" s="30">
        <f>'Q1'!F14-('Q8 '!X$10*'Q1'!F13+'Q8 '!X$11)</f>
        <v>-1.6079040815588634E-2</v>
      </c>
      <c r="Y20" s="30">
        <f>'Q1'!G14-('Q8 '!Y$10*'Q1'!G13+'Q8 '!Y$11)</f>
        <v>-1.0926911143530386E-2</v>
      </c>
      <c r="Z20" s="30">
        <f>'Q1'!H14-('Q8 '!Z$10*'Q1'!H13+'Q8 '!Z$11)</f>
        <v>5.412160717426201E-3</v>
      </c>
      <c r="AA20" s="30">
        <f>'Q1'!I14-('Q8 '!AA$10*'Q1'!I13+'Q8 '!AA$11)</f>
        <v>2.6185454537701524E-3</v>
      </c>
      <c r="AB20" s="30">
        <f>'Q1'!J14-('Q8 '!AB$10*'Q1'!J13+'Q8 '!AB$11)</f>
        <v>1.9868648415313685E-3</v>
      </c>
      <c r="AC20" s="30">
        <f>'Q1'!K14-('Q8 '!AC$10*'Q1'!K13+'Q8 '!AC$11)</f>
        <v>2.8245990651160156E-3</v>
      </c>
      <c r="AD20" s="30">
        <f>'Q1'!L14-('Q8 '!AD$10*'Q1'!L13+'Q8 '!AD$11)</f>
        <v>1.2971006929623836E-2</v>
      </c>
      <c r="AE20" s="30">
        <f>'Q1'!M14-('Q8 '!AE$10*'Q1'!M13+'Q8 '!AE$11)</f>
        <v>7.1207621889813107E-3</v>
      </c>
      <c r="AF20" s="30">
        <f>'Q1'!N14-('Q8 '!AF$10*'Q1'!N13+'Q8 '!AF$11)</f>
        <v>6.3756858280243451E-3</v>
      </c>
      <c r="AG20" s="30">
        <f>'Q1'!O14-('Q8 '!AG$10*'Q1'!O13+'Q8 '!AG$11)</f>
        <v>7.59737663779769E-3</v>
      </c>
      <c r="AH20" s="30">
        <f>'Q1'!P14-('Q8 '!AH$10*'Q1'!P13+'Q8 '!AH$11)</f>
        <v>3.1887885896881093E-4</v>
      </c>
    </row>
    <row r="21" spans="2:34" x14ac:dyDescent="0.3">
      <c r="T21" s="30">
        <f>'Q1'!B15-('Q8 '!T$10*'Q1'!B14+'Q8 '!T$11)</f>
        <v>5.5632737293543682E-3</v>
      </c>
      <c r="U21" s="30">
        <f>'Q1'!C15-('Q8 '!U$10*'Q1'!C14+'Q8 '!U$11)</f>
        <v>7.1675457299449222E-3</v>
      </c>
      <c r="V21" s="30">
        <f>'Q1'!D15-('Q8 '!V$10*'Q1'!D14+'Q8 '!V$11)</f>
        <v>6.2239209655819954E-3</v>
      </c>
      <c r="W21" s="30">
        <f>'Q1'!E15-('Q8 '!W$10*'Q1'!E14+'Q8 '!W$11)</f>
        <v>5.1718414007701066E-2</v>
      </c>
      <c r="X21" s="30">
        <f>'Q1'!F15-('Q8 '!X$10*'Q1'!F14+'Q8 '!X$11)</f>
        <v>3.5346118535396272E-2</v>
      </c>
      <c r="Y21" s="30">
        <f>'Q1'!G15-('Q8 '!Y$10*'Q1'!G14+'Q8 '!Y$11)</f>
        <v>1.9666042800627608E-2</v>
      </c>
      <c r="Z21" s="30">
        <f>'Q1'!H15-('Q8 '!Z$10*'Q1'!H14+'Q8 '!Z$11)</f>
        <v>3.1275982321446378E-3</v>
      </c>
      <c r="AA21" s="30">
        <f>'Q1'!I15-('Q8 '!AA$10*'Q1'!I14+'Q8 '!AA$11)</f>
        <v>4.5905529267074602E-3</v>
      </c>
      <c r="AB21" s="30">
        <f>'Q1'!J15-('Q8 '!AB$10*'Q1'!J14+'Q8 '!AB$11)</f>
        <v>5.198278724513318E-3</v>
      </c>
      <c r="AC21" s="30">
        <f>'Q1'!K15-('Q8 '!AC$10*'Q1'!K14+'Q8 '!AC$11)</f>
        <v>4.3773524487244553E-3</v>
      </c>
      <c r="AD21" s="30">
        <f>'Q1'!L15-('Q8 '!AD$10*'Q1'!L14+'Q8 '!AD$11)</f>
        <v>8.7473086972434319E-3</v>
      </c>
      <c r="AE21" s="30">
        <f>'Q1'!M15-('Q8 '!AE$10*'Q1'!M14+'Q8 '!AE$11)</f>
        <v>6.9178986585680131E-3</v>
      </c>
      <c r="AF21" s="30">
        <f>'Q1'!N15-('Q8 '!AF$10*'Q1'!N14+'Q8 '!AF$11)</f>
        <v>-4.4983961307486515E-3</v>
      </c>
      <c r="AG21" s="30">
        <f>'Q1'!O15-('Q8 '!AG$10*'Q1'!O14+'Q8 '!AG$11)</f>
        <v>-4.1500657493391043E-3</v>
      </c>
      <c r="AH21" s="30">
        <f>'Q1'!P15-('Q8 '!AH$10*'Q1'!P14+'Q8 '!AH$11)</f>
        <v>-3.7776780560854269E-2</v>
      </c>
    </row>
    <row r="22" spans="2:34" ht="17.399999999999999" x14ac:dyDescent="0.3">
      <c r="B22" s="63" t="s">
        <v>158</v>
      </c>
      <c r="T22" s="30">
        <f>'Q1'!B16-('Q8 '!T$10*'Q1'!B15+'Q8 '!T$11)</f>
        <v>-5.1770707017425085E-3</v>
      </c>
      <c r="U22" s="30">
        <f>'Q1'!C16-('Q8 '!U$10*'Q1'!C15+'Q8 '!U$11)</f>
        <v>-1.107681600369486E-2</v>
      </c>
      <c r="V22" s="30">
        <f>'Q1'!D16-('Q8 '!V$10*'Q1'!D15+'Q8 '!V$11)</f>
        <v>-1.0843738102608217E-2</v>
      </c>
      <c r="W22" s="30">
        <f>'Q1'!E16-('Q8 '!W$10*'Q1'!E15+'Q8 '!W$11)</f>
        <v>-1.3929502207555447E-2</v>
      </c>
      <c r="X22" s="30">
        <f>'Q1'!F16-('Q8 '!X$10*'Q1'!F15+'Q8 '!X$11)</f>
        <v>-9.6732644617862559E-3</v>
      </c>
      <c r="Y22" s="30">
        <f>'Q1'!G16-('Q8 '!Y$10*'Q1'!G15+'Q8 '!Y$11)</f>
        <v>-6.8874603006411949E-3</v>
      </c>
      <c r="Z22" s="30">
        <f>'Q1'!H16-('Q8 '!Z$10*'Q1'!H15+'Q8 '!Z$11)</f>
        <v>-6.3644571424781417E-3</v>
      </c>
      <c r="AA22" s="30">
        <f>'Q1'!I16-('Q8 '!AA$10*'Q1'!I15+'Q8 '!AA$11)</f>
        <v>-1.2328754157978279E-2</v>
      </c>
      <c r="AB22" s="30">
        <f>'Q1'!J16-('Q8 '!AB$10*'Q1'!J15+'Q8 '!AB$11)</f>
        <v>4.0311147110120362E-4</v>
      </c>
      <c r="AC22" s="30">
        <f>'Q1'!K16-('Q8 '!AC$10*'Q1'!K15+'Q8 '!AC$11)</f>
        <v>9.5259081084891689E-4</v>
      </c>
      <c r="AD22" s="30">
        <f>'Q1'!L16-('Q8 '!AD$10*'Q1'!L15+'Q8 '!AD$11)</f>
        <v>-9.4057889801607425E-3</v>
      </c>
      <c r="AE22" s="30">
        <f>'Q1'!M16-('Q8 '!AE$10*'Q1'!M15+'Q8 '!AE$11)</f>
        <v>-7.9780210320100093E-3</v>
      </c>
      <c r="AF22" s="30">
        <f>'Q1'!N16-('Q8 '!AF$10*'Q1'!N15+'Q8 '!AF$11)</f>
        <v>-6.1519437898029713E-3</v>
      </c>
      <c r="AG22" s="30">
        <f>'Q1'!O16-('Q8 '!AG$10*'Q1'!O15+'Q8 '!AG$11)</f>
        <v>-9.5633105417085359E-3</v>
      </c>
      <c r="AH22" s="30">
        <f>'Q1'!P16-('Q8 '!AH$10*'Q1'!P15+'Q8 '!AH$11)</f>
        <v>1.7591382368433515E-2</v>
      </c>
    </row>
    <row r="23" spans="2:34" x14ac:dyDescent="0.3">
      <c r="B23" s="11" t="s">
        <v>173</v>
      </c>
      <c r="T23" s="30">
        <f>'Q1'!B17-('Q8 '!T$10*'Q1'!B16+'Q8 '!T$11)</f>
        <v>-4.628856957400747E-3</v>
      </c>
      <c r="U23" s="30">
        <f>'Q1'!C17-('Q8 '!U$10*'Q1'!C16+'Q8 '!U$11)</f>
        <v>-1.1631594576774578E-2</v>
      </c>
      <c r="V23" s="30">
        <f>'Q1'!D17-('Q8 '!V$10*'Q1'!D16+'Q8 '!V$11)</f>
        <v>-1.1720356626599263E-2</v>
      </c>
      <c r="W23" s="30">
        <f>'Q1'!E17-('Q8 '!W$10*'Q1'!E16+'Q8 '!W$11)</f>
        <v>-3.0956149661518465E-3</v>
      </c>
      <c r="X23" s="30">
        <f>'Q1'!F17-('Q8 '!X$10*'Q1'!F16+'Q8 '!X$11)</f>
        <v>4.6078588983926392E-4</v>
      </c>
      <c r="Y23" s="30">
        <f>'Q1'!G17-('Q8 '!Y$10*'Q1'!G16+'Q8 '!Y$11)</f>
        <v>4.2292714163847389E-3</v>
      </c>
      <c r="Z23" s="30">
        <f>'Q1'!H17-('Q8 '!Z$10*'Q1'!H16+'Q8 '!Z$11)</f>
        <v>6.0879491019906495E-4</v>
      </c>
      <c r="AA23" s="30">
        <f>'Q1'!I17-('Q8 '!AA$10*'Q1'!I16+'Q8 '!AA$11)</f>
        <v>1.120351204884764E-2</v>
      </c>
      <c r="AB23" s="30">
        <f>'Q1'!J17-('Q8 '!AB$10*'Q1'!J16+'Q8 '!AB$11)</f>
        <v>-7.6985158176121581E-3</v>
      </c>
      <c r="AC23" s="30">
        <f>'Q1'!K17-('Q8 '!AC$10*'Q1'!K16+'Q8 '!AC$11)</f>
        <v>-8.9683012931310712E-3</v>
      </c>
      <c r="AD23" s="30">
        <f>'Q1'!L17-('Q8 '!AD$10*'Q1'!L16+'Q8 '!AD$11)</f>
        <v>1.1684067487290001E-3</v>
      </c>
      <c r="AE23" s="30">
        <f>'Q1'!M17-('Q8 '!AE$10*'Q1'!M16+'Q8 '!AE$11)</f>
        <v>4.2371109763843614E-4</v>
      </c>
      <c r="AF23" s="30">
        <f>'Q1'!N17-('Q8 '!AF$10*'Q1'!N16+'Q8 '!AF$11)</f>
        <v>-3.897004048765005E-3</v>
      </c>
      <c r="AG23" s="30">
        <f>'Q1'!O17-('Q8 '!AG$10*'Q1'!O16+'Q8 '!AG$11)</f>
        <v>-3.9434403093383365E-3</v>
      </c>
      <c r="AH23" s="30">
        <f>'Q1'!P17-('Q8 '!AH$10*'Q1'!P16+'Q8 '!AH$11)</f>
        <v>-4.5995734967023499E-2</v>
      </c>
    </row>
    <row r="24" spans="2:34" x14ac:dyDescent="0.3">
      <c r="B24" s="11" t="s">
        <v>174</v>
      </c>
      <c r="T24" s="30">
        <f>'Q1'!B18-('Q8 '!T$10*'Q1'!B17+'Q8 '!T$11)</f>
        <v>1.5454398580631557E-3</v>
      </c>
      <c r="U24" s="30">
        <f>'Q1'!C18-('Q8 '!U$10*'Q1'!C17+'Q8 '!U$11)</f>
        <v>7.2611629863336875E-4</v>
      </c>
      <c r="V24" s="30">
        <f>'Q1'!D18-('Q8 '!V$10*'Q1'!D17+'Q8 '!V$11)</f>
        <v>5.266231125480214E-4</v>
      </c>
      <c r="W24" s="30">
        <f>'Q1'!E18-('Q8 '!W$10*'Q1'!E17+'Q8 '!W$11)</f>
        <v>5.7144443591400874E-3</v>
      </c>
      <c r="X24" s="30">
        <f>'Q1'!F18-('Q8 '!X$10*'Q1'!F17+'Q8 '!X$11)</f>
        <v>5.7344998781286918E-3</v>
      </c>
      <c r="Y24" s="30">
        <f>'Q1'!G18-('Q8 '!Y$10*'Q1'!G17+'Q8 '!Y$11)</f>
        <v>5.8426736176256083E-3</v>
      </c>
      <c r="Z24" s="30">
        <f>'Q1'!H18-('Q8 '!Z$10*'Q1'!H17+'Q8 '!Z$11)</f>
        <v>-1.6829046656041506E-3</v>
      </c>
      <c r="AA24" s="30">
        <f>'Q1'!I18-('Q8 '!AA$10*'Q1'!I17+'Q8 '!AA$11)</f>
        <v>2.568726674064585E-4</v>
      </c>
      <c r="AB24" s="30">
        <f>'Q1'!J18-('Q8 '!AB$10*'Q1'!J17+'Q8 '!AB$11)</f>
        <v>-3.0949370236645355E-3</v>
      </c>
      <c r="AC24" s="30">
        <f>'Q1'!K18-('Q8 '!AC$10*'Q1'!K17+'Q8 '!AC$11)</f>
        <v>-3.6000111979695242E-3</v>
      </c>
      <c r="AD24" s="30">
        <f>'Q1'!L18-('Q8 '!AD$10*'Q1'!L17+'Q8 '!AD$11)</f>
        <v>5.565481088592811E-4</v>
      </c>
      <c r="AE24" s="30">
        <f>'Q1'!M18-('Q8 '!AE$10*'Q1'!M17+'Q8 '!AE$11)</f>
        <v>4.1047960298983867E-3</v>
      </c>
      <c r="AF24" s="30">
        <f>'Q1'!N18-('Q8 '!AF$10*'Q1'!N17+'Q8 '!AF$11)</f>
        <v>-7.2204038279297914E-4</v>
      </c>
      <c r="AG24" s="30">
        <f>'Q1'!O18-('Q8 '!AG$10*'Q1'!O17+'Q8 '!AG$11)</f>
        <v>-1.2210634447006644E-3</v>
      </c>
      <c r="AH24" s="30">
        <f>'Q1'!P18-('Q8 '!AH$10*'Q1'!P17+'Q8 '!AH$11)</f>
        <v>1.915202737132524E-2</v>
      </c>
    </row>
    <row r="25" spans="2:34" x14ac:dyDescent="0.3">
      <c r="B25" s="11" t="s">
        <v>175</v>
      </c>
      <c r="T25" s="30">
        <f>'Q1'!B19-('Q8 '!T$10*'Q1'!B18+'Q8 '!T$11)</f>
        <v>7.6098074826253187E-4</v>
      </c>
      <c r="U25" s="30">
        <f>'Q1'!C19-('Q8 '!U$10*'Q1'!C18+'Q8 '!U$11)</f>
        <v>-3.0358340530251475E-3</v>
      </c>
      <c r="V25" s="30">
        <f>'Q1'!D19-('Q8 '!V$10*'Q1'!D18+'Q8 '!V$11)</f>
        <v>-3.8056057525353145E-3</v>
      </c>
      <c r="W25" s="30">
        <f>'Q1'!E19-('Q8 '!W$10*'Q1'!E18+'Q8 '!W$11)</f>
        <v>-4.8792570189638611E-2</v>
      </c>
      <c r="X25" s="30">
        <f>'Q1'!F19-('Q8 '!X$10*'Q1'!F18+'Q8 '!X$11)</f>
        <v>-3.3408292002757585E-2</v>
      </c>
      <c r="Y25" s="30">
        <f>'Q1'!G19-('Q8 '!Y$10*'Q1'!G18+'Q8 '!Y$11)</f>
        <v>-1.7970021392437686E-2</v>
      </c>
      <c r="Z25" s="30">
        <f>'Q1'!H19-('Q8 '!Z$10*'Q1'!H18+'Q8 '!Z$11)</f>
        <v>-8.8784840664110024E-3</v>
      </c>
      <c r="AA25" s="30">
        <f>'Q1'!I19-('Q8 '!AA$10*'Q1'!I18+'Q8 '!AA$11)</f>
        <v>-5.9653638290077119E-3</v>
      </c>
      <c r="AB25" s="30">
        <f>'Q1'!J19-('Q8 '!AB$10*'Q1'!J18+'Q8 '!AB$11)</f>
        <v>2.8492406602631916E-3</v>
      </c>
      <c r="AC25" s="30">
        <f>'Q1'!K19-('Q8 '!AC$10*'Q1'!K18+'Q8 '!AC$11)</f>
        <v>1.7457736676861316E-3</v>
      </c>
      <c r="AD25" s="30">
        <f>'Q1'!L19-('Q8 '!AD$10*'Q1'!L18+'Q8 '!AD$11)</f>
        <v>-4.4791331212787619E-3</v>
      </c>
      <c r="AE25" s="30">
        <f>'Q1'!M19-('Q8 '!AE$10*'Q1'!M18+'Q8 '!AE$11)</f>
        <v>-2.7003575709408081E-3</v>
      </c>
      <c r="AF25" s="30">
        <f>'Q1'!N19-('Q8 '!AF$10*'Q1'!N18+'Q8 '!AF$11)</f>
        <v>-6.4124668569700612E-3</v>
      </c>
      <c r="AG25" s="30">
        <f>'Q1'!O19-('Q8 '!AG$10*'Q1'!O18+'Q8 '!AG$11)</f>
        <v>-1.2038941244566465E-2</v>
      </c>
      <c r="AH25" s="30">
        <f>'Q1'!P19-('Q8 '!AH$10*'Q1'!P18+'Q8 '!AH$11)</f>
        <v>6.3748462791111586E-3</v>
      </c>
    </row>
    <row r="26" spans="2:34" x14ac:dyDescent="0.3">
      <c r="B26" s="11" t="s">
        <v>176</v>
      </c>
      <c r="T26" s="30">
        <f>'Q1'!B20-('Q8 '!T$10*'Q1'!B19+'Q8 '!T$11)</f>
        <v>6.81940747957755E-4</v>
      </c>
      <c r="U26" s="30">
        <f>'Q1'!C20-('Q8 '!U$10*'Q1'!C19+'Q8 '!U$11)</f>
        <v>7.0972491072101164E-4</v>
      </c>
      <c r="V26" s="30">
        <f>'Q1'!D20-('Q8 '!V$10*'Q1'!D19+'Q8 '!V$11)</f>
        <v>1.5740410468792505E-3</v>
      </c>
      <c r="W26" s="30">
        <f>'Q1'!E20-('Q8 '!W$10*'Q1'!E19+'Q8 '!W$11)</f>
        <v>-8.2588726890378949E-3</v>
      </c>
      <c r="X26" s="30">
        <f>'Q1'!F20-('Q8 '!X$10*'Q1'!F19+'Q8 '!X$11)</f>
        <v>-3.4042882037748643E-3</v>
      </c>
      <c r="Y26" s="30">
        <f>'Q1'!G20-('Q8 '!Y$10*'Q1'!G19+'Q8 '!Y$11)</f>
        <v>2.7431912539338287E-3</v>
      </c>
      <c r="Z26" s="30">
        <f>'Q1'!H20-('Q8 '!Z$10*'Q1'!H19+'Q8 '!Z$11)</f>
        <v>-1.6289581606542848E-2</v>
      </c>
      <c r="AA26" s="30">
        <f>'Q1'!I20-('Q8 '!AA$10*'Q1'!I19+'Q8 '!AA$11)</f>
        <v>-2.2955589269025602E-2</v>
      </c>
      <c r="AB26" s="30">
        <f>'Q1'!J20-('Q8 '!AB$10*'Q1'!J19+'Q8 '!AB$11)</f>
        <v>-7.2410155832560519E-3</v>
      </c>
      <c r="AC26" s="30">
        <f>'Q1'!K20-('Q8 '!AC$10*'Q1'!K19+'Q8 '!AC$11)</f>
        <v>-8.0766871049474838E-3</v>
      </c>
      <c r="AD26" s="30">
        <f>'Q1'!L20-('Q8 '!AD$10*'Q1'!L19+'Q8 '!AD$11)</f>
        <v>5.6071295187069036E-3</v>
      </c>
      <c r="AE26" s="30">
        <f>'Q1'!M20-('Q8 '!AE$10*'Q1'!M19+'Q8 '!AE$11)</f>
        <v>3.856798357134132E-3</v>
      </c>
      <c r="AF26" s="30">
        <f>'Q1'!N20-('Q8 '!AF$10*'Q1'!N19+'Q8 '!AF$11)</f>
        <v>4.8866995372462722E-4</v>
      </c>
      <c r="AG26" s="30">
        <f>'Q1'!O20-('Q8 '!AG$10*'Q1'!O19+'Q8 '!AG$11)</f>
        <v>-3.4165735897267518E-3</v>
      </c>
      <c r="AH26" s="30">
        <f>'Q1'!P20-('Q8 '!AH$10*'Q1'!P19+'Q8 '!AH$11)</f>
        <v>1.2902247447508522E-2</v>
      </c>
    </row>
    <row r="27" spans="2:34" x14ac:dyDescent="0.3">
      <c r="T27" s="30">
        <f>'Q1'!B21-('Q8 '!T$10*'Q1'!B20+'Q8 '!T$11)</f>
        <v>7.6881216673773756E-3</v>
      </c>
      <c r="U27" s="30">
        <f>'Q1'!C21-('Q8 '!U$10*'Q1'!C20+'Q8 '!U$11)</f>
        <v>1.0383768377394249E-2</v>
      </c>
      <c r="V27" s="30">
        <f>'Q1'!D21-('Q8 '!V$10*'Q1'!D20+'Q8 '!V$11)</f>
        <v>8.5375332381051935E-3</v>
      </c>
      <c r="W27" s="30">
        <f>'Q1'!E21-('Q8 '!W$10*'Q1'!E20+'Q8 '!W$11)</f>
        <v>5.4222837426845014E-2</v>
      </c>
      <c r="X27" s="30">
        <f>'Q1'!F21-('Q8 '!X$10*'Q1'!F20+'Q8 '!X$11)</f>
        <v>4.1052383002113696E-2</v>
      </c>
      <c r="Y27" s="30">
        <f>'Q1'!G21-('Q8 '!Y$10*'Q1'!G20+'Q8 '!Y$11)</f>
        <v>2.8329216553480009E-2</v>
      </c>
      <c r="Z27" s="30">
        <f>'Q1'!H21-('Q8 '!Z$10*'Q1'!H20+'Q8 '!Z$11)</f>
        <v>2.4015318664093236E-2</v>
      </c>
      <c r="AA27" s="30">
        <f>'Q1'!I21-('Q8 '!AA$10*'Q1'!I20+'Q8 '!AA$11)</f>
        <v>2.5912977421018887E-2</v>
      </c>
      <c r="AB27" s="30">
        <f>'Q1'!J21-('Q8 '!AB$10*'Q1'!J20+'Q8 '!AB$11)</f>
        <v>4.9772612639834429E-3</v>
      </c>
      <c r="AC27" s="30">
        <f>'Q1'!K21-('Q8 '!AC$10*'Q1'!K20+'Q8 '!AC$11)</f>
        <v>4.4766938118219546E-3</v>
      </c>
      <c r="AD27" s="30">
        <f>'Q1'!L21-('Q8 '!AD$10*'Q1'!L20+'Q8 '!AD$11)</f>
        <v>2.6051748917129448E-2</v>
      </c>
      <c r="AE27" s="30">
        <f>'Q1'!M21-('Q8 '!AE$10*'Q1'!M20+'Q8 '!AE$11)</f>
        <v>2.1568185910389458E-2</v>
      </c>
      <c r="AF27" s="30">
        <f>'Q1'!N21-('Q8 '!AF$10*'Q1'!N20+'Q8 '!AF$11)</f>
        <v>1.1840240671346463E-2</v>
      </c>
      <c r="AG27" s="30">
        <f>'Q1'!O21-('Q8 '!AG$10*'Q1'!O20+'Q8 '!AG$11)</f>
        <v>1.6031083667317217E-2</v>
      </c>
      <c r="AH27" s="30">
        <f>'Q1'!P21-('Q8 '!AH$10*'Q1'!P20+'Q8 '!AH$11)</f>
        <v>-3.5090963252855673E-3</v>
      </c>
    </row>
    <row r="28" spans="2:34" x14ac:dyDescent="0.3">
      <c r="T28" s="30">
        <f>'Q1'!B22-('Q8 '!T$10*'Q1'!B21+'Q8 '!T$11)</f>
        <v>-9.8182225089430862E-4</v>
      </c>
      <c r="U28" s="30">
        <f>'Q1'!C22-('Q8 '!U$10*'Q1'!C21+'Q8 '!U$11)</f>
        <v>-3.6930593083403162E-3</v>
      </c>
      <c r="V28" s="30">
        <f>'Q1'!D22-('Q8 '!V$10*'Q1'!D21+'Q8 '!V$11)</f>
        <v>-4.5185181228198316E-3</v>
      </c>
      <c r="W28" s="30">
        <f>'Q1'!E22-('Q8 '!W$10*'Q1'!E21+'Q8 '!W$11)</f>
        <v>7.2698013535697596E-4</v>
      </c>
      <c r="X28" s="30">
        <f>'Q1'!F22-('Q8 '!X$10*'Q1'!F21+'Q8 '!X$11)</f>
        <v>2.3762177131570542E-3</v>
      </c>
      <c r="Y28" s="30">
        <f>'Q1'!G22-('Q8 '!Y$10*'Q1'!G21+'Q8 '!Y$11)</f>
        <v>2.5681457817470178E-3</v>
      </c>
      <c r="Z28" s="30">
        <f>'Q1'!H22-('Q8 '!Z$10*'Q1'!H21+'Q8 '!Z$11)</f>
        <v>4.3463768357143136E-3</v>
      </c>
      <c r="AA28" s="30">
        <f>'Q1'!I22-('Q8 '!AA$10*'Q1'!I21+'Q8 '!AA$11)</f>
        <v>3.0675153114677221E-3</v>
      </c>
      <c r="AB28" s="30">
        <f>'Q1'!J22-('Q8 '!AB$10*'Q1'!J21+'Q8 '!AB$11)</f>
        <v>6.663083574961249E-3</v>
      </c>
      <c r="AC28" s="30">
        <f>'Q1'!K22-('Q8 '!AC$10*'Q1'!K21+'Q8 '!AC$11)</f>
        <v>6.8150819927931851E-3</v>
      </c>
      <c r="AD28" s="30">
        <f>'Q1'!L22-('Q8 '!AD$10*'Q1'!L21+'Q8 '!AD$11)</f>
        <v>9.4967645079630774E-3</v>
      </c>
      <c r="AE28" s="30">
        <f>'Q1'!M22-('Q8 '!AE$10*'Q1'!M21+'Q8 '!AE$11)</f>
        <v>7.9466053464038629E-3</v>
      </c>
      <c r="AF28" s="30">
        <f>'Q1'!N22-('Q8 '!AF$10*'Q1'!N21+'Q8 '!AF$11)</f>
        <v>2.8723290868256507E-3</v>
      </c>
      <c r="AG28" s="30">
        <f>'Q1'!O22-('Q8 '!AG$10*'Q1'!O21+'Q8 '!AG$11)</f>
        <v>7.2921087642707359E-4</v>
      </c>
      <c r="AH28" s="30">
        <f>'Q1'!P22-('Q8 '!AH$10*'Q1'!P21+'Q8 '!AH$11)</f>
        <v>3.1037963376568931E-3</v>
      </c>
    </row>
    <row r="29" spans="2:34" x14ac:dyDescent="0.3">
      <c r="T29" s="30">
        <f>'Q1'!B23-('Q8 '!T$10*'Q1'!B22+'Q8 '!T$11)</f>
        <v>1.6516817701471001E-4</v>
      </c>
      <c r="U29" s="30">
        <f>'Q1'!C23-('Q8 '!U$10*'Q1'!C22+'Q8 '!U$11)</f>
        <v>-7.5466168117635849E-4</v>
      </c>
      <c r="V29" s="30">
        <f>'Q1'!D23-('Q8 '!V$10*'Q1'!D22+'Q8 '!V$11)</f>
        <v>1.3437380709398021E-4</v>
      </c>
      <c r="W29" s="30">
        <f>'Q1'!E23-('Q8 '!W$10*'Q1'!E22+'Q8 '!W$11)</f>
        <v>-3.8568141324173875E-2</v>
      </c>
      <c r="X29" s="30">
        <f>'Q1'!F23-('Q8 '!X$10*'Q1'!F22+'Q8 '!X$11)</f>
        <v>-2.9255821746207125E-2</v>
      </c>
      <c r="Y29" s="30">
        <f>'Q1'!G23-('Q8 '!Y$10*'Q1'!G22+'Q8 '!Y$11)</f>
        <v>-2.0014417306362116E-2</v>
      </c>
      <c r="Z29" s="30">
        <f>'Q1'!H23-('Q8 '!Z$10*'Q1'!H22+'Q8 '!Z$11)</f>
        <v>1.0286680499471535E-2</v>
      </c>
      <c r="AA29" s="30">
        <f>'Q1'!I23-('Q8 '!AA$10*'Q1'!I22+'Q8 '!AA$11)</f>
        <v>1.3055630754147575E-2</v>
      </c>
      <c r="AB29" s="30">
        <f>'Q1'!J23-('Q8 '!AB$10*'Q1'!J22+'Q8 '!AB$11)</f>
        <v>-8.4414292008999428E-3</v>
      </c>
      <c r="AC29" s="30">
        <f>'Q1'!K23-('Q8 '!AC$10*'Q1'!K22+'Q8 '!AC$11)</f>
        <v>-7.7114206578829279E-3</v>
      </c>
      <c r="AD29" s="30">
        <f>'Q1'!L23-('Q8 '!AD$10*'Q1'!L22+'Q8 '!AD$11)</f>
        <v>4.5242164262516297E-3</v>
      </c>
      <c r="AE29" s="30">
        <f>'Q1'!M23-('Q8 '!AE$10*'Q1'!M22+'Q8 '!AE$11)</f>
        <v>4.413522504486192E-3</v>
      </c>
      <c r="AF29" s="30">
        <f>'Q1'!N23-('Q8 '!AF$10*'Q1'!N22+'Q8 '!AF$11)</f>
        <v>-1.1029370024342507E-3</v>
      </c>
      <c r="AG29" s="30">
        <f>'Q1'!O23-('Q8 '!AG$10*'Q1'!O22+'Q8 '!AG$11)</f>
        <v>-4.1405953284712124E-3</v>
      </c>
      <c r="AH29" s="30">
        <f>'Q1'!P23-('Q8 '!AH$10*'Q1'!P22+'Q8 '!AH$11)</f>
        <v>9.8992208721772248E-3</v>
      </c>
    </row>
    <row r="30" spans="2:34" x14ac:dyDescent="0.3">
      <c r="T30" s="30">
        <f>'Q1'!B24-('Q8 '!T$10*'Q1'!B23+'Q8 '!T$11)</f>
        <v>3.3813093625544403E-3</v>
      </c>
      <c r="U30" s="30">
        <f>'Q1'!C24-('Q8 '!U$10*'Q1'!C23+'Q8 '!U$11)</f>
        <v>7.5195898023930619E-3</v>
      </c>
      <c r="V30" s="30">
        <f>'Q1'!D24-('Q8 '!V$10*'Q1'!D23+'Q8 '!V$11)</f>
        <v>8.7354831364023014E-3</v>
      </c>
      <c r="W30" s="30">
        <f>'Q1'!E24-('Q8 '!W$10*'Q1'!E23+'Q8 '!W$11)</f>
        <v>1.3523603151073583E-2</v>
      </c>
      <c r="X30" s="30">
        <f>'Q1'!F24-('Q8 '!X$10*'Q1'!F23+'Q8 '!X$11)</f>
        <v>7.6316906738090953E-3</v>
      </c>
      <c r="Y30" s="30">
        <f>'Q1'!G24-('Q8 '!Y$10*'Q1'!G23+'Q8 '!Y$11)</f>
        <v>2.654790586086796E-3</v>
      </c>
      <c r="Z30" s="30">
        <f>'Q1'!H24-('Q8 '!Z$10*'Q1'!H23+'Q8 '!Z$11)</f>
        <v>5.5461761807243486E-3</v>
      </c>
      <c r="AA30" s="30">
        <f>'Q1'!I24-('Q8 '!AA$10*'Q1'!I23+'Q8 '!AA$11)</f>
        <v>7.7653684545067993E-3</v>
      </c>
      <c r="AB30" s="30">
        <f>'Q1'!J24-('Q8 '!AB$10*'Q1'!J23+'Q8 '!AB$11)</f>
        <v>3.1347332545296558E-3</v>
      </c>
      <c r="AC30" s="30">
        <f>'Q1'!K24-('Q8 '!AC$10*'Q1'!K23+'Q8 '!AC$11)</f>
        <v>4.9110968755631474E-3</v>
      </c>
      <c r="AD30" s="30">
        <f>'Q1'!L24-('Q8 '!AD$10*'Q1'!L23+'Q8 '!AD$11)</f>
        <v>-4.2848922520093806E-3</v>
      </c>
      <c r="AE30" s="30">
        <f>'Q1'!M24-('Q8 '!AE$10*'Q1'!M23+'Q8 '!AE$11)</f>
        <v>-2.3273666474668019E-3</v>
      </c>
      <c r="AF30" s="30">
        <f>'Q1'!N24-('Q8 '!AF$10*'Q1'!N23+'Q8 '!AF$11)</f>
        <v>6.2631267275209566E-3</v>
      </c>
      <c r="AG30" s="30">
        <f>'Q1'!O24-('Q8 '!AG$10*'Q1'!O23+'Q8 '!AG$11)</f>
        <v>5.0356501968911917E-3</v>
      </c>
      <c r="AH30" s="30">
        <f>'Q1'!P24-('Q8 '!AH$10*'Q1'!P23+'Q8 '!AH$11)</f>
        <v>2.4883952070502867E-3</v>
      </c>
    </row>
    <row r="31" spans="2:34" x14ac:dyDescent="0.3">
      <c r="T31" s="30">
        <f>'Q1'!B25-('Q8 '!T$10*'Q1'!B24+'Q8 '!T$11)</f>
        <v>1.049844336877705E-2</v>
      </c>
      <c r="U31" s="30">
        <f>'Q1'!C25-('Q8 '!U$10*'Q1'!C24+'Q8 '!U$11)</f>
        <v>2.016073632421455E-2</v>
      </c>
      <c r="V31" s="30">
        <f>'Q1'!D25-('Q8 '!V$10*'Q1'!D24+'Q8 '!V$11)</f>
        <v>1.9600928354165909E-2</v>
      </c>
      <c r="W31" s="30">
        <f>'Q1'!E25-('Q8 '!W$10*'Q1'!E24+'Q8 '!W$11)</f>
        <v>2.112235497535089E-2</v>
      </c>
      <c r="X31" s="30">
        <f>'Q1'!F25-('Q8 '!X$10*'Q1'!F24+'Q8 '!X$11)</f>
        <v>1.5263101999053837E-2</v>
      </c>
      <c r="Y31" s="30">
        <f>'Q1'!G25-('Q8 '!Y$10*'Q1'!G24+'Q8 '!Y$11)</f>
        <v>9.011861417505181E-3</v>
      </c>
      <c r="Z31" s="30">
        <f>'Q1'!H25-('Q8 '!Z$10*'Q1'!H24+'Q8 '!Z$11)</f>
        <v>7.8163237942041278E-3</v>
      </c>
      <c r="AA31" s="30">
        <f>'Q1'!I25-('Q8 '!AA$10*'Q1'!I24+'Q8 '!AA$11)</f>
        <v>5.2757939024162051E-3</v>
      </c>
      <c r="AB31" s="30">
        <f>'Q1'!J25-('Q8 '!AB$10*'Q1'!J24+'Q8 '!AB$11)</f>
        <v>1.5990529920218318E-2</v>
      </c>
      <c r="AC31" s="30">
        <f>'Q1'!K25-('Q8 '!AC$10*'Q1'!K24+'Q8 '!AC$11)</f>
        <v>1.481136469855162E-2</v>
      </c>
      <c r="AD31" s="30">
        <f>'Q1'!L25-('Q8 '!AD$10*'Q1'!L24+'Q8 '!AD$11)</f>
        <v>1.5768031069266459E-2</v>
      </c>
      <c r="AE31" s="30">
        <f>'Q1'!M25-('Q8 '!AE$10*'Q1'!M24+'Q8 '!AE$11)</f>
        <v>1.7053641420205205E-2</v>
      </c>
      <c r="AF31" s="30">
        <f>'Q1'!N25-('Q8 '!AF$10*'Q1'!N24+'Q8 '!AF$11)</f>
        <v>1.0793032980712859E-2</v>
      </c>
      <c r="AG31" s="30">
        <f>'Q1'!O25-('Q8 '!AG$10*'Q1'!O24+'Q8 '!AG$11)</f>
        <v>1.5649310144586613E-2</v>
      </c>
      <c r="AH31" s="30">
        <f>'Q1'!P25-('Q8 '!AH$10*'Q1'!P24+'Q8 '!AH$11)</f>
        <v>1.9023844937392372E-4</v>
      </c>
    </row>
    <row r="32" spans="2:34" x14ac:dyDescent="0.3">
      <c r="T32" s="30">
        <f>'Q1'!B26-('Q8 '!T$10*'Q1'!B25+'Q8 '!T$11)</f>
        <v>5.5436756810852078E-3</v>
      </c>
      <c r="U32" s="30">
        <f>'Q1'!C26-('Q8 '!U$10*'Q1'!C25+'Q8 '!U$11)</f>
        <v>1.036829901731612E-2</v>
      </c>
      <c r="V32" s="30">
        <f>'Q1'!D26-('Q8 '!V$10*'Q1'!D25+'Q8 '!V$11)</f>
        <v>1.0393862091016016E-2</v>
      </c>
      <c r="W32" s="30">
        <f>'Q1'!E26-('Q8 '!W$10*'Q1'!E25+'Q8 '!W$11)</f>
        <v>7.3889482391008746E-2</v>
      </c>
      <c r="X32" s="30">
        <f>'Q1'!F26-('Q8 '!X$10*'Q1'!F25+'Q8 '!X$11)</f>
        <v>5.291236428804854E-2</v>
      </c>
      <c r="Y32" s="30">
        <f>'Q1'!G26-('Q8 '!Y$10*'Q1'!G25+'Q8 '!Y$11)</f>
        <v>3.1706184833946806E-2</v>
      </c>
      <c r="Z32" s="30">
        <f>'Q1'!H26-('Q8 '!Z$10*'Q1'!H25+'Q8 '!Z$11)</f>
        <v>7.7960459881779845E-3</v>
      </c>
      <c r="AA32" s="30">
        <f>'Q1'!I26-('Q8 '!AA$10*'Q1'!I25+'Q8 '!AA$11)</f>
        <v>1.0651579570411138E-2</v>
      </c>
      <c r="AB32" s="30">
        <f>'Q1'!J26-('Q8 '!AB$10*'Q1'!J25+'Q8 '!AB$11)</f>
        <v>7.2007244313452418E-4</v>
      </c>
      <c r="AC32" s="30">
        <f>'Q1'!K26-('Q8 '!AC$10*'Q1'!K25+'Q8 '!AC$11)</f>
        <v>1.3018124372132396E-3</v>
      </c>
      <c r="AD32" s="30">
        <f>'Q1'!L26-('Q8 '!AD$10*'Q1'!L25+'Q8 '!AD$11)</f>
        <v>1.3474612707530628E-2</v>
      </c>
      <c r="AE32" s="30">
        <f>'Q1'!M26-('Q8 '!AE$10*'Q1'!M25+'Q8 '!AE$11)</f>
        <v>1.6457944875502378E-2</v>
      </c>
      <c r="AF32" s="30">
        <f>'Q1'!N26-('Q8 '!AF$10*'Q1'!N25+'Q8 '!AF$11)</f>
        <v>9.3571596242567404E-3</v>
      </c>
      <c r="AG32" s="30">
        <f>'Q1'!O26-('Q8 '!AG$10*'Q1'!O25+'Q8 '!AG$11)</f>
        <v>1.3573457286783015E-2</v>
      </c>
      <c r="AH32" s="30">
        <f>'Q1'!P26-('Q8 '!AH$10*'Q1'!P25+'Q8 '!AH$11)</f>
        <v>-6.2136188710882438E-3</v>
      </c>
    </row>
    <row r="33" spans="20:34" x14ac:dyDescent="0.3">
      <c r="T33" s="30">
        <f>'Q1'!B27-('Q8 '!T$10*'Q1'!B26+'Q8 '!T$11)</f>
        <v>2.2118220535566994E-3</v>
      </c>
      <c r="U33" s="30">
        <f>'Q1'!C27-('Q8 '!U$10*'Q1'!C26+'Q8 '!U$11)</f>
        <v>-1.2377549299783014E-3</v>
      </c>
      <c r="V33" s="30">
        <f>'Q1'!D27-('Q8 '!V$10*'Q1'!D26+'Q8 '!V$11)</f>
        <v>-4.6854434433113989E-3</v>
      </c>
      <c r="W33" s="30">
        <f>'Q1'!E27-('Q8 '!W$10*'Q1'!E26+'Q8 '!W$11)</f>
        <v>4.5845842831022172E-2</v>
      </c>
      <c r="X33" s="30">
        <f>'Q1'!F27-('Q8 '!X$10*'Q1'!F26+'Q8 '!X$11)</f>
        <v>3.4252004544982312E-2</v>
      </c>
      <c r="Y33" s="30">
        <f>'Q1'!G27-('Q8 '!Y$10*'Q1'!G26+'Q8 '!Y$11)</f>
        <v>2.0749445232073175E-2</v>
      </c>
      <c r="Z33" s="30">
        <f>'Q1'!H27-('Q8 '!Z$10*'Q1'!H26+'Q8 '!Z$11)</f>
        <v>7.7467448895847356E-3</v>
      </c>
      <c r="AA33" s="30">
        <f>'Q1'!I27-('Q8 '!AA$10*'Q1'!I26+'Q8 '!AA$11)</f>
        <v>1.2530778012284294E-2</v>
      </c>
      <c r="AB33" s="30">
        <f>'Q1'!J27-('Q8 '!AB$10*'Q1'!J26+'Q8 '!AB$11)</f>
        <v>1.3897481148876126E-2</v>
      </c>
      <c r="AC33" s="30">
        <f>'Q1'!K27-('Q8 '!AC$10*'Q1'!K26+'Q8 '!AC$11)</f>
        <v>1.813578963249126E-2</v>
      </c>
      <c r="AD33" s="30">
        <f>'Q1'!L27-('Q8 '!AD$10*'Q1'!L26+'Q8 '!AD$11)</f>
        <v>3.2414716038132712E-3</v>
      </c>
      <c r="AE33" s="30">
        <f>'Q1'!M27-('Q8 '!AE$10*'Q1'!M26+'Q8 '!AE$11)</f>
        <v>2.7569610287238515E-3</v>
      </c>
      <c r="AF33" s="30">
        <f>'Q1'!N27-('Q8 '!AF$10*'Q1'!N26+'Q8 '!AF$11)</f>
        <v>1.2904564085639929E-3</v>
      </c>
      <c r="AG33" s="30">
        <f>'Q1'!O27-('Q8 '!AG$10*'Q1'!O26+'Q8 '!AG$11)</f>
        <v>4.605720035273919E-3</v>
      </c>
      <c r="AH33" s="30">
        <f>'Q1'!P27-('Q8 '!AH$10*'Q1'!P26+'Q8 '!AH$11)</f>
        <v>-1.0422021533330262E-2</v>
      </c>
    </row>
    <row r="34" spans="20:34" x14ac:dyDescent="0.3">
      <c r="T34" s="30">
        <f>'Q1'!B28-('Q8 '!T$10*'Q1'!B27+'Q8 '!T$11)</f>
        <v>5.1287470529048917E-3</v>
      </c>
      <c r="U34" s="30">
        <f>'Q1'!C28-('Q8 '!U$10*'Q1'!C27+'Q8 '!U$11)</f>
        <v>6.6857994226753427E-3</v>
      </c>
      <c r="V34" s="30">
        <f>'Q1'!D28-('Q8 '!V$10*'Q1'!D27+'Q8 '!V$11)</f>
        <v>6.9247820076054701E-3</v>
      </c>
      <c r="W34" s="30">
        <f>'Q1'!E28-('Q8 '!W$10*'Q1'!E27+'Q8 '!W$11)</f>
        <v>1.6929547235004377E-2</v>
      </c>
      <c r="X34" s="30">
        <f>'Q1'!F28-('Q8 '!X$10*'Q1'!F27+'Q8 '!X$11)</f>
        <v>1.3390441431147836E-2</v>
      </c>
      <c r="Y34" s="30">
        <f>'Q1'!G28-('Q8 '!Y$10*'Q1'!G27+'Q8 '!Y$11)</f>
        <v>8.4608816110332621E-3</v>
      </c>
      <c r="Z34" s="30">
        <f>'Q1'!H28-('Q8 '!Z$10*'Q1'!H27+'Q8 '!Z$11)</f>
        <v>-1.3617492938312241E-4</v>
      </c>
      <c r="AA34" s="30">
        <f>'Q1'!I28-('Q8 '!AA$10*'Q1'!I27+'Q8 '!AA$11)</f>
        <v>-5.6900981193111575E-4</v>
      </c>
      <c r="AB34" s="30">
        <f>'Q1'!J28-('Q8 '!AB$10*'Q1'!J27+'Q8 '!AB$11)</f>
        <v>1.5290914163912761E-3</v>
      </c>
      <c r="AC34" s="30">
        <f>'Q1'!K28-('Q8 '!AC$10*'Q1'!K27+'Q8 '!AC$11)</f>
        <v>2.4487743024957367E-3</v>
      </c>
      <c r="AD34" s="30">
        <f>'Q1'!L28-('Q8 '!AD$10*'Q1'!L27+'Q8 '!AD$11)</f>
        <v>1.4457125954198883E-3</v>
      </c>
      <c r="AE34" s="30">
        <f>'Q1'!M28-('Q8 '!AE$10*'Q1'!M27+'Q8 '!AE$11)</f>
        <v>-3.3134534883540049E-3</v>
      </c>
      <c r="AF34" s="30">
        <f>'Q1'!N28-('Q8 '!AF$10*'Q1'!N27+'Q8 '!AF$11)</f>
        <v>-2.585364668402884E-3</v>
      </c>
      <c r="AG34" s="30">
        <f>'Q1'!O28-('Q8 '!AG$10*'Q1'!O27+'Q8 '!AG$11)</f>
        <v>-2.9562491209377713E-3</v>
      </c>
      <c r="AH34" s="30">
        <f>'Q1'!P28-('Q8 '!AH$10*'Q1'!P27+'Q8 '!AH$11)</f>
        <v>-3.3811306825800758E-3</v>
      </c>
    </row>
    <row r="35" spans="20:34" x14ac:dyDescent="0.3">
      <c r="T35" s="30">
        <f>'Q1'!B29-('Q8 '!T$10*'Q1'!B28+'Q8 '!T$11)</f>
        <v>1.0276478932556982E-3</v>
      </c>
      <c r="U35" s="30">
        <f>'Q1'!C29-('Q8 '!U$10*'Q1'!C28+'Q8 '!U$11)</f>
        <v>1.1949808050146869E-3</v>
      </c>
      <c r="V35" s="30">
        <f>'Q1'!D29-('Q8 '!V$10*'Q1'!D28+'Q8 '!V$11)</f>
        <v>-8.7217272986205886E-4</v>
      </c>
      <c r="W35" s="30">
        <f>'Q1'!E29-('Q8 '!W$10*'Q1'!E28+'Q8 '!W$11)</f>
        <v>1.1477273378635855E-2</v>
      </c>
      <c r="X35" s="30">
        <f>'Q1'!F29-('Q8 '!X$10*'Q1'!F28+'Q8 '!X$11)</f>
        <v>8.7310927715958074E-3</v>
      </c>
      <c r="Y35" s="30">
        <f>'Q1'!G29-('Q8 '!Y$10*'Q1'!G28+'Q8 '!Y$11)</f>
        <v>5.3962083513306083E-3</v>
      </c>
      <c r="Z35" s="30">
        <f>'Q1'!H29-('Q8 '!Z$10*'Q1'!H28+'Q8 '!Z$11)</f>
        <v>6.2214913370669152E-3</v>
      </c>
      <c r="AA35" s="30">
        <f>'Q1'!I29-('Q8 '!AA$10*'Q1'!I28+'Q8 '!AA$11)</f>
        <v>2.4080594240272705E-3</v>
      </c>
      <c r="AB35" s="30">
        <f>'Q1'!J29-('Q8 '!AB$10*'Q1'!J28+'Q8 '!AB$11)</f>
        <v>-2.7509019729388875E-3</v>
      </c>
      <c r="AC35" s="30">
        <f>'Q1'!K29-('Q8 '!AC$10*'Q1'!K28+'Q8 '!AC$11)</f>
        <v>-1.442123176353302E-3</v>
      </c>
      <c r="AD35" s="30">
        <f>'Q1'!L29-('Q8 '!AD$10*'Q1'!L28+'Q8 '!AD$11)</f>
        <v>-1.8029435100588862E-3</v>
      </c>
      <c r="AE35" s="30">
        <f>'Q1'!M29-('Q8 '!AE$10*'Q1'!M28+'Q8 '!AE$11)</f>
        <v>-1.025279450666724E-3</v>
      </c>
      <c r="AF35" s="30">
        <f>'Q1'!N29-('Q8 '!AF$10*'Q1'!N28+'Q8 '!AF$11)</f>
        <v>-2.3001627593052733E-4</v>
      </c>
      <c r="AG35" s="30">
        <f>'Q1'!O29-('Q8 '!AG$10*'Q1'!O28+'Q8 '!AG$11)</f>
        <v>-5.0489151107675099E-3</v>
      </c>
      <c r="AH35" s="30">
        <f>'Q1'!P29-('Q8 '!AH$10*'Q1'!P28+'Q8 '!AH$11)</f>
        <v>-1.8474806659770375E-3</v>
      </c>
    </row>
    <row r="36" spans="20:34" x14ac:dyDescent="0.3">
      <c r="T36" s="30">
        <f>'Q1'!B30-('Q8 '!T$10*'Q1'!B29+'Q8 '!T$11)</f>
        <v>1.0302395763970606E-2</v>
      </c>
      <c r="U36" s="30">
        <f>'Q1'!C30-('Q8 '!U$10*'Q1'!C29+'Q8 '!U$11)</f>
        <v>1.1878784988963192E-2</v>
      </c>
      <c r="V36" s="30">
        <f>'Q1'!D30-('Q8 '!V$10*'Q1'!D29+'Q8 '!V$11)</f>
        <v>8.633433686306825E-3</v>
      </c>
      <c r="W36" s="30">
        <f>'Q1'!E30-('Q8 '!W$10*'Q1'!E29+'Q8 '!W$11)</f>
        <v>-1.2707151655347837E-2</v>
      </c>
      <c r="X36" s="30">
        <f>'Q1'!F30-('Q8 '!X$10*'Q1'!F29+'Q8 '!X$11)</f>
        <v>-1.0802798380672735E-2</v>
      </c>
      <c r="Y36" s="30">
        <f>'Q1'!G30-('Q8 '!Y$10*'Q1'!G29+'Q8 '!Y$11)</f>
        <v>-9.313746170606485E-3</v>
      </c>
      <c r="Z36" s="30">
        <f>'Q1'!H30-('Q8 '!Z$10*'Q1'!H29+'Q8 '!Z$11)</f>
        <v>9.9419024026652439E-3</v>
      </c>
      <c r="AA36" s="30">
        <f>'Q1'!I30-('Q8 '!AA$10*'Q1'!I29+'Q8 '!AA$11)</f>
        <v>9.232567161461239E-3</v>
      </c>
      <c r="AB36" s="30">
        <f>'Q1'!J30-('Q8 '!AB$10*'Q1'!J29+'Q8 '!AB$11)</f>
        <v>1.0395367575738795E-3</v>
      </c>
      <c r="AC36" s="30">
        <f>'Q1'!K30-('Q8 '!AC$10*'Q1'!K29+'Q8 '!AC$11)</f>
        <v>5.060381488145914E-4</v>
      </c>
      <c r="AD36" s="30">
        <f>'Q1'!L30-('Q8 '!AD$10*'Q1'!L29+'Q8 '!AD$11)</f>
        <v>1.3857283738133767E-2</v>
      </c>
      <c r="AE36" s="30">
        <f>'Q1'!M30-('Q8 '!AE$10*'Q1'!M29+'Q8 '!AE$11)</f>
        <v>1.268029672082834E-2</v>
      </c>
      <c r="AF36" s="30">
        <f>'Q1'!N30-('Q8 '!AF$10*'Q1'!N29+'Q8 '!AF$11)</f>
        <v>9.881420353576701E-3</v>
      </c>
      <c r="AG36" s="30">
        <f>'Q1'!O30-('Q8 '!AG$10*'Q1'!O29+'Q8 '!AG$11)</f>
        <v>9.9055296940942141E-3</v>
      </c>
      <c r="AH36" s="30">
        <f>'Q1'!P30-('Q8 '!AH$10*'Q1'!P29+'Q8 '!AH$11)</f>
        <v>3.0693560513289971E-3</v>
      </c>
    </row>
    <row r="37" spans="20:34" x14ac:dyDescent="0.3">
      <c r="T37" s="30">
        <f>'Q1'!B31-('Q8 '!T$10*'Q1'!B30+'Q8 '!T$11)</f>
        <v>9.8180038836341598E-4</v>
      </c>
      <c r="U37" s="30">
        <f>'Q1'!C31-('Q8 '!U$10*'Q1'!C30+'Q8 '!U$11)</f>
        <v>-6.1316048432921624E-4</v>
      </c>
      <c r="V37" s="30">
        <f>'Q1'!D31-('Q8 '!V$10*'Q1'!D30+'Q8 '!V$11)</f>
        <v>-1.9503992543479709E-4</v>
      </c>
      <c r="W37" s="30">
        <f>'Q1'!E31-('Q8 '!W$10*'Q1'!E30+'Q8 '!W$11)</f>
        <v>3.7529343706545829E-2</v>
      </c>
      <c r="X37" s="30">
        <f>'Q1'!F31-('Q8 '!X$10*'Q1'!F30+'Q8 '!X$11)</f>
        <v>2.50545504131248E-2</v>
      </c>
      <c r="Y37" s="30">
        <f>'Q1'!G31-('Q8 '!Y$10*'Q1'!G30+'Q8 '!Y$11)</f>
        <v>1.2904465952271085E-2</v>
      </c>
      <c r="Z37" s="30">
        <f>'Q1'!H31-('Q8 '!Z$10*'Q1'!H30+'Q8 '!Z$11)</f>
        <v>-1.4594121410643618E-3</v>
      </c>
      <c r="AA37" s="30">
        <f>'Q1'!I31-('Q8 '!AA$10*'Q1'!I30+'Q8 '!AA$11)</f>
        <v>-1.7228410602177951E-3</v>
      </c>
      <c r="AB37" s="30">
        <f>'Q1'!J31-('Q8 '!AB$10*'Q1'!J30+'Q8 '!AB$11)</f>
        <v>9.4111292436923812E-3</v>
      </c>
      <c r="AC37" s="30">
        <f>'Q1'!K31-('Q8 '!AC$10*'Q1'!K30+'Q8 '!AC$11)</f>
        <v>7.1173075047470313E-3</v>
      </c>
      <c r="AD37" s="30">
        <f>'Q1'!L31-('Q8 '!AD$10*'Q1'!L30+'Q8 '!AD$11)</f>
        <v>1.4532545431317529E-3</v>
      </c>
      <c r="AE37" s="30">
        <f>'Q1'!M31-('Q8 '!AE$10*'Q1'!M30+'Q8 '!AE$11)</f>
        <v>8.9667935735003883E-4</v>
      </c>
      <c r="AF37" s="30">
        <f>'Q1'!N31-('Q8 '!AF$10*'Q1'!N30+'Q8 '!AF$11)</f>
        <v>3.9521207730123581E-3</v>
      </c>
      <c r="AG37" s="30">
        <f>'Q1'!O31-('Q8 '!AG$10*'Q1'!O30+'Q8 '!AG$11)</f>
        <v>5.1952069394108928E-3</v>
      </c>
      <c r="AH37" s="30">
        <f>'Q1'!P31-('Q8 '!AH$10*'Q1'!P30+'Q8 '!AH$11)</f>
        <v>4.9613228596079532E-3</v>
      </c>
    </row>
    <row r="38" spans="20:34" x14ac:dyDescent="0.3">
      <c r="T38" s="30">
        <f>'Q1'!B32-('Q8 '!T$10*'Q1'!B31+'Q8 '!T$11)</f>
        <v>3.1880518907137032E-3</v>
      </c>
      <c r="U38" s="30">
        <f>'Q1'!C32-('Q8 '!U$10*'Q1'!C31+'Q8 '!U$11)</f>
        <v>-1.9230338329889371E-4</v>
      </c>
      <c r="V38" s="30">
        <f>'Q1'!D32-('Q8 '!V$10*'Q1'!D31+'Q8 '!V$11)</f>
        <v>-5.6080145010516357E-3</v>
      </c>
      <c r="W38" s="30">
        <f>'Q1'!E32-('Q8 '!W$10*'Q1'!E31+'Q8 '!W$11)</f>
        <v>3.5554372338941369E-2</v>
      </c>
      <c r="X38" s="30">
        <f>'Q1'!F32-('Q8 '!X$10*'Q1'!F31+'Q8 '!X$11)</f>
        <v>2.8710895257828432E-2</v>
      </c>
      <c r="Y38" s="30">
        <f>'Q1'!G32-('Q8 '!Y$10*'Q1'!G31+'Q8 '!Y$11)</f>
        <v>2.0815511333870759E-2</v>
      </c>
      <c r="Z38" s="30">
        <f>'Q1'!H32-('Q8 '!Z$10*'Q1'!H31+'Q8 '!Z$11)</f>
        <v>-6.1642466156887317E-3</v>
      </c>
      <c r="AA38" s="30">
        <f>'Q1'!I32-('Q8 '!AA$10*'Q1'!I31+'Q8 '!AA$11)</f>
        <v>-8.4178736477619719E-3</v>
      </c>
      <c r="AB38" s="30">
        <f>'Q1'!J32-('Q8 '!AB$10*'Q1'!J31+'Q8 '!AB$11)</f>
        <v>-4.6398213930807317E-3</v>
      </c>
      <c r="AC38" s="30">
        <f>'Q1'!K32-('Q8 '!AC$10*'Q1'!K31+'Q8 '!AC$11)</f>
        <v>-5.2370416825694207E-3</v>
      </c>
      <c r="AD38" s="30">
        <f>'Q1'!L32-('Q8 '!AD$10*'Q1'!L31+'Q8 '!AD$11)</f>
        <v>-1.0813311179788E-2</v>
      </c>
      <c r="AE38" s="30">
        <f>'Q1'!M32-('Q8 '!AE$10*'Q1'!M31+'Q8 '!AE$11)</f>
        <v>-9.2209698915432896E-3</v>
      </c>
      <c r="AF38" s="30">
        <f>'Q1'!N32-('Q8 '!AF$10*'Q1'!N31+'Q8 '!AF$11)</f>
        <v>-8.0029862352765761E-3</v>
      </c>
      <c r="AG38" s="30">
        <f>'Q1'!O32-('Q8 '!AG$10*'Q1'!O31+'Q8 '!AG$11)</f>
        <v>-6.2216222563699864E-3</v>
      </c>
      <c r="AH38" s="30">
        <f>'Q1'!P32-('Q8 '!AH$10*'Q1'!P31+'Q8 '!AH$11)</f>
        <v>-1.041579012710498E-2</v>
      </c>
    </row>
    <row r="39" spans="20:34" x14ac:dyDescent="0.3">
      <c r="T39" s="30">
        <f>'Q1'!B33-('Q8 '!T$10*'Q1'!B32+'Q8 '!T$11)</f>
        <v>6.5344603894843941E-3</v>
      </c>
      <c r="U39" s="30">
        <f>'Q1'!C33-('Q8 '!U$10*'Q1'!C32+'Q8 '!U$11)</f>
        <v>3.7980520650019228E-3</v>
      </c>
      <c r="V39" s="30">
        <f>'Q1'!D33-('Q8 '!V$10*'Q1'!D32+'Q8 '!V$11)</f>
        <v>2.4366724263012477E-3</v>
      </c>
      <c r="W39" s="30">
        <f>'Q1'!E33-('Q8 '!W$10*'Q1'!E32+'Q8 '!W$11)</f>
        <v>-1.8731926391063958E-2</v>
      </c>
      <c r="X39" s="30">
        <f>'Q1'!F33-('Q8 '!X$10*'Q1'!F32+'Q8 '!X$11)</f>
        <v>-1.5236051873041124E-2</v>
      </c>
      <c r="Y39" s="30">
        <f>'Q1'!G33-('Q8 '!Y$10*'Q1'!G32+'Q8 '!Y$11)</f>
        <v>-1.2758629876950294E-2</v>
      </c>
      <c r="Z39" s="30">
        <f>'Q1'!H33-('Q8 '!Z$10*'Q1'!H32+'Q8 '!Z$11)</f>
        <v>-7.1860994501875648E-3</v>
      </c>
      <c r="AA39" s="30">
        <f>'Q1'!I33-('Q8 '!AA$10*'Q1'!I32+'Q8 '!AA$11)</f>
        <v>-3.5672042348504551E-3</v>
      </c>
      <c r="AB39" s="30">
        <f>'Q1'!J33-('Q8 '!AB$10*'Q1'!J32+'Q8 '!AB$11)</f>
        <v>-6.3867756856430613E-3</v>
      </c>
      <c r="AC39" s="30">
        <f>'Q1'!K33-('Q8 '!AC$10*'Q1'!K32+'Q8 '!AC$11)</f>
        <v>-8.4100538852800773E-3</v>
      </c>
      <c r="AD39" s="30">
        <f>'Q1'!L33-('Q8 '!AD$10*'Q1'!L32+'Q8 '!AD$11)</f>
        <v>2.3057870059411336E-3</v>
      </c>
      <c r="AE39" s="30">
        <f>'Q1'!M33-('Q8 '!AE$10*'Q1'!M32+'Q8 '!AE$11)</f>
        <v>1.2677395815404652E-3</v>
      </c>
      <c r="AF39" s="30">
        <f>'Q1'!N33-('Q8 '!AF$10*'Q1'!N32+'Q8 '!AF$11)</f>
        <v>2.718320527835741E-3</v>
      </c>
      <c r="AG39" s="30">
        <f>'Q1'!O33-('Q8 '!AG$10*'Q1'!O32+'Q8 '!AG$11)</f>
        <v>2.1571211831435243E-3</v>
      </c>
      <c r="AH39" s="30">
        <f>'Q1'!P33-('Q8 '!AH$10*'Q1'!P32+'Q8 '!AH$11)</f>
        <v>-7.7628416097924183E-3</v>
      </c>
    </row>
    <row r="40" spans="20:34" x14ac:dyDescent="0.3">
      <c r="T40" s="30">
        <f>'Q1'!B34-('Q8 '!T$10*'Q1'!B33+'Q8 '!T$11)</f>
        <v>-1.0004596325931612E-3</v>
      </c>
      <c r="U40" s="30">
        <f>'Q1'!C34-('Q8 '!U$10*'Q1'!C33+'Q8 '!U$11)</f>
        <v>1.9901826244419244E-3</v>
      </c>
      <c r="V40" s="30">
        <f>'Q1'!D34-('Q8 '!V$10*'Q1'!D33+'Q8 '!V$11)</f>
        <v>4.6154849962619518E-3</v>
      </c>
      <c r="W40" s="30">
        <f>'Q1'!E34-('Q8 '!W$10*'Q1'!E33+'Q8 '!W$11)</f>
        <v>2.4773590798546734E-2</v>
      </c>
      <c r="X40" s="30">
        <f>'Q1'!F34-('Q8 '!X$10*'Q1'!F33+'Q8 '!X$11)</f>
        <v>1.7115564015772185E-2</v>
      </c>
      <c r="Y40" s="30">
        <f>'Q1'!G34-('Q8 '!Y$10*'Q1'!G33+'Q8 '!Y$11)</f>
        <v>9.8022014747467419E-3</v>
      </c>
      <c r="Z40" s="30">
        <f>'Q1'!H34-('Q8 '!Z$10*'Q1'!H33+'Q8 '!Z$11)</f>
        <v>-3.0987118743217327E-3</v>
      </c>
      <c r="AA40" s="30">
        <f>'Q1'!I34-('Q8 '!AA$10*'Q1'!I33+'Q8 '!AA$11)</f>
        <v>-4.8554126097144386E-3</v>
      </c>
      <c r="AB40" s="30">
        <f>'Q1'!J34-('Q8 '!AB$10*'Q1'!J33+'Q8 '!AB$11)</f>
        <v>3.5534733605127266E-3</v>
      </c>
      <c r="AC40" s="30">
        <f>'Q1'!K34-('Q8 '!AC$10*'Q1'!K33+'Q8 '!AC$11)</f>
        <v>1.7442548358160776E-3</v>
      </c>
      <c r="AD40" s="30">
        <f>'Q1'!L34-('Q8 '!AD$10*'Q1'!L33+'Q8 '!AD$11)</f>
        <v>7.0347173321242372E-3</v>
      </c>
      <c r="AE40" s="30">
        <f>'Q1'!M34-('Q8 '!AE$10*'Q1'!M33+'Q8 '!AE$11)</f>
        <v>9.0318658810078847E-3</v>
      </c>
      <c r="AF40" s="30">
        <f>'Q1'!N34-('Q8 '!AF$10*'Q1'!N33+'Q8 '!AF$11)</f>
        <v>6.6563982237830954E-5</v>
      </c>
      <c r="AG40" s="30">
        <f>'Q1'!O34-('Q8 '!AG$10*'Q1'!O33+'Q8 '!AG$11)</f>
        <v>4.2199635033923731E-3</v>
      </c>
      <c r="AH40" s="30">
        <f>'Q1'!P34-('Q8 '!AH$10*'Q1'!P33+'Q8 '!AH$11)</f>
        <v>2.6059833658765786E-2</v>
      </c>
    </row>
    <row r="41" spans="20:34" x14ac:dyDescent="0.3">
      <c r="T41" s="30">
        <f>'Q1'!B35-('Q8 '!T$10*'Q1'!B34+'Q8 '!T$11)</f>
        <v>6.2253238754288662E-3</v>
      </c>
      <c r="U41" s="30">
        <f>'Q1'!C35-('Q8 '!U$10*'Q1'!C34+'Q8 '!U$11)</f>
        <v>6.7613497215795555E-3</v>
      </c>
      <c r="V41" s="30">
        <f>'Q1'!D35-('Q8 '!V$10*'Q1'!D34+'Q8 '!V$11)</f>
        <v>5.3592551661661974E-3</v>
      </c>
      <c r="W41" s="30">
        <f>'Q1'!E35-('Q8 '!W$10*'Q1'!E34+'Q8 '!W$11)</f>
        <v>2.6834583500595879E-2</v>
      </c>
      <c r="X41" s="30">
        <f>'Q1'!F35-('Q8 '!X$10*'Q1'!F34+'Q8 '!X$11)</f>
        <v>1.6355183758274904E-2</v>
      </c>
      <c r="Y41" s="30">
        <f>'Q1'!G35-('Q8 '!Y$10*'Q1'!G34+'Q8 '!Y$11)</f>
        <v>5.2665047837028162E-3</v>
      </c>
      <c r="Z41" s="30">
        <f>'Q1'!H35-('Q8 '!Z$10*'Q1'!H34+'Q8 '!Z$11)</f>
        <v>9.0042006452459994E-3</v>
      </c>
      <c r="AA41" s="30">
        <f>'Q1'!I35-('Q8 '!AA$10*'Q1'!I34+'Q8 '!AA$11)</f>
        <v>1.0640631354073277E-2</v>
      </c>
      <c r="AB41" s="30">
        <f>'Q1'!J35-('Q8 '!AB$10*'Q1'!J34+'Q8 '!AB$11)</f>
        <v>-7.4540907004003471E-3</v>
      </c>
      <c r="AC41" s="30">
        <f>'Q1'!K35-('Q8 '!AC$10*'Q1'!K34+'Q8 '!AC$11)</f>
        <v>-7.4002327186118416E-3</v>
      </c>
      <c r="AD41" s="30">
        <f>'Q1'!L35-('Q8 '!AD$10*'Q1'!L34+'Q8 '!AD$11)</f>
        <v>-5.2832863476524319E-3</v>
      </c>
      <c r="AE41" s="30">
        <f>'Q1'!M35-('Q8 '!AE$10*'Q1'!M34+'Q8 '!AE$11)</f>
        <v>-4.7411390796409398E-3</v>
      </c>
      <c r="AF41" s="30">
        <f>'Q1'!N35-('Q8 '!AF$10*'Q1'!N34+'Q8 '!AF$11)</f>
        <v>-2.500890121748341E-3</v>
      </c>
      <c r="AG41" s="30">
        <f>'Q1'!O35-('Q8 '!AG$10*'Q1'!O34+'Q8 '!AG$11)</f>
        <v>-1.2935196138366249E-3</v>
      </c>
      <c r="AH41" s="30">
        <f>'Q1'!P35-('Q8 '!AH$10*'Q1'!P34+'Q8 '!AH$11)</f>
        <v>-2.6699196116208593E-2</v>
      </c>
    </row>
    <row r="42" spans="20:34" x14ac:dyDescent="0.3">
      <c r="T42" s="30">
        <f>'Q1'!B36-('Q8 '!T$10*'Q1'!B35+'Q8 '!T$11)</f>
        <v>3.3651296740264142E-3</v>
      </c>
      <c r="U42" s="30">
        <f>'Q1'!C36-('Q8 '!U$10*'Q1'!C35+'Q8 '!U$11)</f>
        <v>-2.0743336945249036E-3</v>
      </c>
      <c r="V42" s="30">
        <f>'Q1'!D36-('Q8 '!V$10*'Q1'!D35+'Q8 '!V$11)</f>
        <v>-5.8345269739592774E-3</v>
      </c>
      <c r="W42" s="30">
        <f>'Q1'!E36-('Q8 '!W$10*'Q1'!E35+'Q8 '!W$11)</f>
        <v>-1.0450037279064562E-2</v>
      </c>
      <c r="X42" s="30">
        <f>'Q1'!F36-('Q8 '!X$10*'Q1'!F35+'Q8 '!X$11)</f>
        <v>-5.7108452525008267E-3</v>
      </c>
      <c r="Y42" s="30">
        <f>'Q1'!G36-('Q8 '!Y$10*'Q1'!G35+'Q8 '!Y$11)</f>
        <v>-1.8853431495966372E-3</v>
      </c>
      <c r="Z42" s="30">
        <f>'Q1'!H36-('Q8 '!Z$10*'Q1'!H35+'Q8 '!Z$11)</f>
        <v>-1.4979842128656341E-3</v>
      </c>
      <c r="AA42" s="30">
        <f>'Q1'!I36-('Q8 '!AA$10*'Q1'!I35+'Q8 '!AA$11)</f>
        <v>-3.7781252342649011E-3</v>
      </c>
      <c r="AB42" s="30">
        <f>'Q1'!J36-('Q8 '!AB$10*'Q1'!J35+'Q8 '!AB$11)</f>
        <v>-6.5358795637624548E-3</v>
      </c>
      <c r="AC42" s="30">
        <f>'Q1'!K36-('Q8 '!AC$10*'Q1'!K35+'Q8 '!AC$11)</f>
        <v>-4.3088919011944476E-3</v>
      </c>
      <c r="AD42" s="30">
        <f>'Q1'!L36-('Q8 '!AD$10*'Q1'!L35+'Q8 '!AD$11)</f>
        <v>-6.8094013607477317E-3</v>
      </c>
      <c r="AE42" s="30">
        <f>'Q1'!M36-('Q8 '!AE$10*'Q1'!M35+'Q8 '!AE$11)</f>
        <v>-6.4464513850353185E-3</v>
      </c>
      <c r="AF42" s="30">
        <f>'Q1'!N36-('Q8 '!AF$10*'Q1'!N35+'Q8 '!AF$11)</f>
        <v>-7.206978828725479E-3</v>
      </c>
      <c r="AG42" s="30">
        <f>'Q1'!O36-('Q8 '!AG$10*'Q1'!O35+'Q8 '!AG$11)</f>
        <v>-1.0515192445491064E-2</v>
      </c>
      <c r="AH42" s="30">
        <f>'Q1'!P36-('Q8 '!AH$10*'Q1'!P35+'Q8 '!AH$11)</f>
        <v>-3.9166083582546302E-3</v>
      </c>
    </row>
    <row r="43" spans="20:34" x14ac:dyDescent="0.3">
      <c r="T43" s="30">
        <f>'Q1'!B37-('Q8 '!T$10*'Q1'!B36+'Q8 '!T$11)</f>
        <v>3.9125415631077525E-3</v>
      </c>
      <c r="U43" s="30">
        <f>'Q1'!C37-('Q8 '!U$10*'Q1'!C36+'Q8 '!U$11)</f>
        <v>8.7300914478006929E-3</v>
      </c>
      <c r="V43" s="30">
        <f>'Q1'!D37-('Q8 '!V$10*'Q1'!D36+'Q8 '!V$11)</f>
        <v>7.9446105703349333E-3</v>
      </c>
      <c r="W43" s="30">
        <f>'Q1'!E37-('Q8 '!W$10*'Q1'!E36+'Q8 '!W$11)</f>
        <v>0.10250525777541428</v>
      </c>
      <c r="X43" s="30">
        <f>'Q1'!F37-('Q8 '!X$10*'Q1'!F36+'Q8 '!X$11)</f>
        <v>6.8422254781889555E-2</v>
      </c>
      <c r="Y43" s="30">
        <f>'Q1'!G37-('Q8 '!Y$10*'Q1'!G36+'Q8 '!Y$11)</f>
        <v>3.5558066142335157E-2</v>
      </c>
      <c r="Z43" s="30">
        <f>'Q1'!H37-('Q8 '!Z$10*'Q1'!H36+'Q8 '!Z$11)</f>
        <v>-6.2497070590607695E-3</v>
      </c>
      <c r="AA43" s="30">
        <f>'Q1'!I37-('Q8 '!AA$10*'Q1'!I36+'Q8 '!AA$11)</f>
        <v>-5.6624675085841817E-3</v>
      </c>
      <c r="AB43" s="30">
        <f>'Q1'!J37-('Q8 '!AB$10*'Q1'!J36+'Q8 '!AB$11)</f>
        <v>-2.1371497916609929E-3</v>
      </c>
      <c r="AC43" s="30">
        <f>'Q1'!K37-('Q8 '!AC$10*'Q1'!K36+'Q8 '!AC$11)</f>
        <v>-3.1529496980663221E-3</v>
      </c>
      <c r="AD43" s="30">
        <f>'Q1'!L37-('Q8 '!AD$10*'Q1'!L36+'Q8 '!AD$11)</f>
        <v>-3.9026610242543238E-3</v>
      </c>
      <c r="AE43" s="30">
        <f>'Q1'!M37-('Q8 '!AE$10*'Q1'!M36+'Q8 '!AE$11)</f>
        <v>-3.9904879306012046E-3</v>
      </c>
      <c r="AF43" s="30">
        <f>'Q1'!N37-('Q8 '!AF$10*'Q1'!N36+'Q8 '!AF$11)</f>
        <v>6.6580707327431113E-6</v>
      </c>
      <c r="AG43" s="30">
        <f>'Q1'!O37-('Q8 '!AG$10*'Q1'!O36+'Q8 '!AG$11)</f>
        <v>-3.2959594835949573E-3</v>
      </c>
      <c r="AH43" s="30">
        <f>'Q1'!P37-('Q8 '!AH$10*'Q1'!P36+'Q8 '!AH$11)</f>
        <v>-1.431812088205109E-2</v>
      </c>
    </row>
    <row r="44" spans="20:34" x14ac:dyDescent="0.3">
      <c r="T44" s="30">
        <f>'Q1'!B38-('Q8 '!T$10*'Q1'!B37+'Q8 '!T$11)</f>
        <v>-2.9126241229094274E-4</v>
      </c>
      <c r="U44" s="30">
        <f>'Q1'!C38-('Q8 '!U$10*'Q1'!C37+'Q8 '!U$11)</f>
        <v>-7.86444058720433E-4</v>
      </c>
      <c r="V44" s="30">
        <f>'Q1'!D38-('Q8 '!V$10*'Q1'!D37+'Q8 '!V$11)</f>
        <v>-3.7926965275997292E-4</v>
      </c>
      <c r="W44" s="30">
        <f>'Q1'!E38-('Q8 '!W$10*'Q1'!E37+'Q8 '!W$11)</f>
        <v>6.980196194798019E-4</v>
      </c>
      <c r="X44" s="30">
        <f>'Q1'!F38-('Q8 '!X$10*'Q1'!F37+'Q8 '!X$11)</f>
        <v>-7.2111816902261025E-3</v>
      </c>
      <c r="Y44" s="30">
        <f>'Q1'!G38-('Q8 '!Y$10*'Q1'!G37+'Q8 '!Y$11)</f>
        <v>-1.7928640197613865E-2</v>
      </c>
      <c r="Z44" s="30">
        <f>'Q1'!H38-('Q8 '!Z$10*'Q1'!H37+'Q8 '!Z$11)</f>
        <v>1.5398457588050771E-3</v>
      </c>
      <c r="AA44" s="30">
        <f>'Q1'!I38-('Q8 '!AA$10*'Q1'!I37+'Q8 '!AA$11)</f>
        <v>2.4864612379629078E-3</v>
      </c>
      <c r="AB44" s="30">
        <f>'Q1'!J38-('Q8 '!AB$10*'Q1'!J37+'Q8 '!AB$11)</f>
        <v>1.9412472269822998E-4</v>
      </c>
      <c r="AC44" s="30">
        <f>'Q1'!K38-('Q8 '!AC$10*'Q1'!K37+'Q8 '!AC$11)</f>
        <v>-2.7354928236805992E-5</v>
      </c>
      <c r="AD44" s="30">
        <f>'Q1'!L38-('Q8 '!AD$10*'Q1'!L37+'Q8 '!AD$11)</f>
        <v>1.3051757939106545E-2</v>
      </c>
      <c r="AE44" s="30">
        <f>'Q1'!M38-('Q8 '!AE$10*'Q1'!M37+'Q8 '!AE$11)</f>
        <v>1.2768001190755182E-2</v>
      </c>
      <c r="AF44" s="30">
        <f>'Q1'!N38-('Q8 '!AF$10*'Q1'!N37+'Q8 '!AF$11)</f>
        <v>4.529166193652668E-3</v>
      </c>
      <c r="AG44" s="30">
        <f>'Q1'!O38-('Q8 '!AG$10*'Q1'!O37+'Q8 '!AG$11)</f>
        <v>9.911277908169213E-3</v>
      </c>
      <c r="AH44" s="30">
        <f>'Q1'!P38-('Q8 '!AH$10*'Q1'!P37+'Q8 '!AH$11)</f>
        <v>-1.8025661710134457E-2</v>
      </c>
    </row>
    <row r="45" spans="20:34" x14ac:dyDescent="0.3">
      <c r="T45" s="30">
        <f>'Q1'!B39-('Q8 '!T$10*'Q1'!B38+'Q8 '!T$11)</f>
        <v>3.0216077518076994E-3</v>
      </c>
      <c r="U45" s="30">
        <f>'Q1'!C39-('Q8 '!U$10*'Q1'!C38+'Q8 '!U$11)</f>
        <v>5.1332515231622931E-3</v>
      </c>
      <c r="V45" s="30">
        <f>'Q1'!D39-('Q8 '!V$10*'Q1'!D38+'Q8 '!V$11)</f>
        <v>6.4628611277648164E-3</v>
      </c>
      <c r="W45" s="30">
        <f>'Q1'!E39-('Q8 '!W$10*'Q1'!E38+'Q8 '!W$11)</f>
        <v>2.8643739340535147E-2</v>
      </c>
      <c r="X45" s="30">
        <f>'Q1'!F39-('Q8 '!X$10*'Q1'!F38+'Q8 '!X$11)</f>
        <v>2.4300756116421331E-2</v>
      </c>
      <c r="Y45" s="30">
        <f>'Q1'!G39-('Q8 '!Y$10*'Q1'!G38+'Q8 '!Y$11)</f>
        <v>1.9472574981038378E-2</v>
      </c>
      <c r="Z45" s="30">
        <f>'Q1'!H39-('Q8 '!Z$10*'Q1'!H38+'Q8 '!Z$11)</f>
        <v>-1.6104576415448008E-3</v>
      </c>
      <c r="AA45" s="30">
        <f>'Q1'!I39-('Q8 '!AA$10*'Q1'!I38+'Q8 '!AA$11)</f>
        <v>3.5419563358993293E-4</v>
      </c>
      <c r="AB45" s="30">
        <f>'Q1'!J39-('Q8 '!AB$10*'Q1'!J38+'Q8 '!AB$11)</f>
        <v>7.7645793188527747E-3</v>
      </c>
      <c r="AC45" s="30">
        <f>'Q1'!K39-('Q8 '!AC$10*'Q1'!K38+'Q8 '!AC$11)</f>
        <v>6.7844276941027787E-3</v>
      </c>
      <c r="AD45" s="30">
        <f>'Q1'!L39-('Q8 '!AD$10*'Q1'!L38+'Q8 '!AD$11)</f>
        <v>-6.4802276132761658E-3</v>
      </c>
      <c r="AE45" s="30">
        <f>'Q1'!M39-('Q8 '!AE$10*'Q1'!M38+'Q8 '!AE$11)</f>
        <v>-5.0927446151706563E-3</v>
      </c>
      <c r="AF45" s="30">
        <f>'Q1'!N39-('Q8 '!AF$10*'Q1'!N38+'Q8 '!AF$11)</f>
        <v>-1.1381686132108553E-2</v>
      </c>
      <c r="AG45" s="30">
        <f>'Q1'!O39-('Q8 '!AG$10*'Q1'!O38+'Q8 '!AG$11)</f>
        <v>-9.0982968174477021E-3</v>
      </c>
      <c r="AH45" s="30">
        <f>'Q1'!P39-('Q8 '!AH$10*'Q1'!P38+'Q8 '!AH$11)</f>
        <v>-4.8698728915425905E-3</v>
      </c>
    </row>
    <row r="46" spans="20:34" x14ac:dyDescent="0.3">
      <c r="T46" s="30">
        <f>'Q1'!B40-('Q8 '!T$10*'Q1'!B39+'Q8 '!T$11)</f>
        <v>1.6035795193046806E-3</v>
      </c>
      <c r="U46" s="30">
        <f>'Q1'!C40-('Q8 '!U$10*'Q1'!C39+'Q8 '!U$11)</f>
        <v>9.8810549479017734E-4</v>
      </c>
      <c r="V46" s="30">
        <f>'Q1'!D40-('Q8 '!V$10*'Q1'!D39+'Q8 '!V$11)</f>
        <v>-1.6239282850411458E-3</v>
      </c>
      <c r="W46" s="30">
        <f>'Q1'!E40-('Q8 '!W$10*'Q1'!E39+'Q8 '!W$11)</f>
        <v>6.4315684959558556E-2</v>
      </c>
      <c r="X46" s="30">
        <f>'Q1'!F40-('Q8 '!X$10*'Q1'!F39+'Q8 '!X$11)</f>
        <v>3.1756569341029564E-2</v>
      </c>
      <c r="Y46" s="30">
        <f>'Q1'!G40-('Q8 '!Y$10*'Q1'!G39+'Q8 '!Y$11)</f>
        <v>-5.1095148525024617E-4</v>
      </c>
      <c r="Z46" s="30">
        <f>'Q1'!H40-('Q8 '!Z$10*'Q1'!H39+'Q8 '!Z$11)</f>
        <v>-1.6568242421376887E-3</v>
      </c>
      <c r="AA46" s="30">
        <f>'Q1'!I40-('Q8 '!AA$10*'Q1'!I39+'Q8 '!AA$11)</f>
        <v>3.7717521694900725E-4</v>
      </c>
      <c r="AB46" s="30">
        <f>'Q1'!J40-('Q8 '!AB$10*'Q1'!J39+'Q8 '!AB$11)</f>
        <v>-1.2724955339931167E-3</v>
      </c>
      <c r="AC46" s="30">
        <f>'Q1'!K40-('Q8 '!AC$10*'Q1'!K39+'Q8 '!AC$11)</f>
        <v>-1.46258623933579E-3</v>
      </c>
      <c r="AD46" s="30">
        <f>'Q1'!L40-('Q8 '!AD$10*'Q1'!L39+'Q8 '!AD$11)</f>
        <v>2.3202996394645543E-3</v>
      </c>
      <c r="AE46" s="30">
        <f>'Q1'!M40-('Q8 '!AE$10*'Q1'!M39+'Q8 '!AE$11)</f>
        <v>2.5640717882097507E-3</v>
      </c>
      <c r="AF46" s="30">
        <f>'Q1'!N40-('Q8 '!AF$10*'Q1'!N39+'Q8 '!AF$11)</f>
        <v>8.9280106605733808E-3</v>
      </c>
      <c r="AG46" s="30">
        <f>'Q1'!O40-('Q8 '!AG$10*'Q1'!O39+'Q8 '!AG$11)</f>
        <v>6.6640228871650449E-3</v>
      </c>
      <c r="AH46" s="30">
        <f>'Q1'!P40-('Q8 '!AH$10*'Q1'!P39+'Q8 '!AH$11)</f>
        <v>1.5399221159214802E-2</v>
      </c>
    </row>
    <row r="47" spans="20:34" x14ac:dyDescent="0.3">
      <c r="T47" s="30">
        <f>'Q1'!B41-('Q8 '!T$10*'Q1'!B40+'Q8 '!T$11)</f>
        <v>1.8107580160697059E-3</v>
      </c>
      <c r="U47" s="30">
        <f>'Q1'!C41-('Q8 '!U$10*'Q1'!C40+'Q8 '!U$11)</f>
        <v>-4.7315587228034372E-4</v>
      </c>
      <c r="V47" s="30">
        <f>'Q1'!D41-('Q8 '!V$10*'Q1'!D40+'Q8 '!V$11)</f>
        <v>-1.0504514382167118E-3</v>
      </c>
      <c r="W47" s="30">
        <f>'Q1'!E41-('Q8 '!W$10*'Q1'!E40+'Q8 '!W$11)</f>
        <v>-2.9406732853152734E-2</v>
      </c>
      <c r="X47" s="30">
        <f>'Q1'!F41-('Q8 '!X$10*'Q1'!F40+'Q8 '!X$11)</f>
        <v>-1.9745763190528016E-2</v>
      </c>
      <c r="Y47" s="30">
        <f>'Q1'!G41-('Q8 '!Y$10*'Q1'!G40+'Q8 '!Y$11)</f>
        <v>-1.2277948913937639E-2</v>
      </c>
      <c r="Z47" s="30">
        <f>'Q1'!H41-('Q8 '!Z$10*'Q1'!H40+'Q8 '!Z$11)</f>
        <v>7.6617969900320852E-3</v>
      </c>
      <c r="AA47" s="30">
        <f>'Q1'!I41-('Q8 '!AA$10*'Q1'!I40+'Q8 '!AA$11)</f>
        <v>6.4871977710558712E-3</v>
      </c>
      <c r="AB47" s="30">
        <f>'Q1'!J41-('Q8 '!AB$10*'Q1'!J40+'Q8 '!AB$11)</f>
        <v>2.0738681137615685E-4</v>
      </c>
      <c r="AC47" s="30">
        <f>'Q1'!K41-('Q8 '!AC$10*'Q1'!K40+'Q8 '!AC$11)</f>
        <v>4.7708736946961664E-4</v>
      </c>
      <c r="AD47" s="30">
        <f>'Q1'!L41-('Q8 '!AD$10*'Q1'!L40+'Q8 '!AD$11)</f>
        <v>4.6968666603127811E-3</v>
      </c>
      <c r="AE47" s="30">
        <f>'Q1'!M41-('Q8 '!AE$10*'Q1'!M40+'Q8 '!AE$11)</f>
        <v>2.4367160526578549E-3</v>
      </c>
      <c r="AF47" s="30">
        <f>'Q1'!N41-('Q8 '!AF$10*'Q1'!N40+'Q8 '!AF$11)</f>
        <v>-6.2076636339196412E-3</v>
      </c>
      <c r="AG47" s="30">
        <f>'Q1'!O41-('Q8 '!AG$10*'Q1'!O40+'Q8 '!AG$11)</f>
        <v>-5.7639181671717676E-3</v>
      </c>
      <c r="AH47" s="30">
        <f>'Q1'!P41-('Q8 '!AH$10*'Q1'!P40+'Q8 '!AH$11)</f>
        <v>-2.7443475452669942E-3</v>
      </c>
    </row>
    <row r="48" spans="20:34" x14ac:dyDescent="0.3">
      <c r="T48" s="30">
        <f>'Q1'!B42-('Q8 '!T$10*'Q1'!B41+'Q8 '!T$11)</f>
        <v>-2.2075579802098228E-3</v>
      </c>
      <c r="U48" s="30">
        <f>'Q1'!C42-('Q8 '!U$10*'Q1'!C41+'Q8 '!U$11)</f>
        <v>-7.7252419452770085E-3</v>
      </c>
      <c r="V48" s="30">
        <f>'Q1'!D42-('Q8 '!V$10*'Q1'!D41+'Q8 '!V$11)</f>
        <v>-1.0339129482065624E-2</v>
      </c>
      <c r="W48" s="30">
        <f>'Q1'!E42-('Q8 '!W$10*'Q1'!E41+'Q8 '!W$11)</f>
        <v>3.7368312902674658E-2</v>
      </c>
      <c r="X48" s="30">
        <f>'Q1'!F42-('Q8 '!X$10*'Q1'!F41+'Q8 '!X$11)</f>
        <v>1.0093350079636954E-2</v>
      </c>
      <c r="Y48" s="30">
        <f>'Q1'!G42-('Q8 '!Y$10*'Q1'!G41+'Q8 '!Y$11)</f>
        <v>-1.5908869447842238E-2</v>
      </c>
      <c r="Z48" s="30">
        <f>'Q1'!H42-('Q8 '!Z$10*'Q1'!H41+'Q8 '!Z$11)</f>
        <v>-8.4733148638529258E-3</v>
      </c>
      <c r="AA48" s="30">
        <f>'Q1'!I42-('Q8 '!AA$10*'Q1'!I41+'Q8 '!AA$11)</f>
        <v>-7.7887834949672916E-3</v>
      </c>
      <c r="AB48" s="30">
        <f>'Q1'!J42-('Q8 '!AB$10*'Q1'!J41+'Q8 '!AB$11)</f>
        <v>-3.6917835839459482E-3</v>
      </c>
      <c r="AC48" s="30">
        <f>'Q1'!K42-('Q8 '!AC$10*'Q1'!K41+'Q8 '!AC$11)</f>
        <v>-5.8661612624233139E-3</v>
      </c>
      <c r="AD48" s="30">
        <f>'Q1'!L42-('Q8 '!AD$10*'Q1'!L41+'Q8 '!AD$11)</f>
        <v>-1.4450837809013678E-2</v>
      </c>
      <c r="AE48" s="30">
        <f>'Q1'!M42-('Q8 '!AE$10*'Q1'!M41+'Q8 '!AE$11)</f>
        <v>-1.1740715811432927E-2</v>
      </c>
      <c r="AF48" s="30">
        <f>'Q1'!N42-('Q8 '!AF$10*'Q1'!N41+'Q8 '!AF$11)</f>
        <v>-4.4447437439573065E-3</v>
      </c>
      <c r="AG48" s="30">
        <f>'Q1'!O42-('Q8 '!AG$10*'Q1'!O41+'Q8 '!AG$11)</f>
        <v>-7.8319487661163215E-3</v>
      </c>
      <c r="AH48" s="30">
        <f>'Q1'!P42-('Q8 '!AH$10*'Q1'!P41+'Q8 '!AH$11)</f>
        <v>-1.4509942781420017E-2</v>
      </c>
    </row>
    <row r="49" spans="20:34" x14ac:dyDescent="0.3">
      <c r="T49" s="30">
        <f>'Q1'!B43-('Q8 '!T$10*'Q1'!B42+'Q8 '!T$11)</f>
        <v>1.2373531493993935E-3</v>
      </c>
      <c r="U49" s="30">
        <f>'Q1'!C43-('Q8 '!U$10*'Q1'!C42+'Q8 '!U$11)</f>
        <v>7.186482436239202E-4</v>
      </c>
      <c r="V49" s="30">
        <f>'Q1'!D43-('Q8 '!V$10*'Q1'!D42+'Q8 '!V$11)</f>
        <v>5.0988549677700708E-4</v>
      </c>
      <c r="W49" s="30">
        <f>'Q1'!E43-('Q8 '!W$10*'Q1'!E42+'Q8 '!W$11)</f>
        <v>-3.2922745304714729E-2</v>
      </c>
      <c r="X49" s="30">
        <f>'Q1'!F43-('Q8 '!X$10*'Q1'!F42+'Q8 '!X$11)</f>
        <v>-1.9603037597941381E-2</v>
      </c>
      <c r="Y49" s="30">
        <f>'Q1'!G43-('Q8 '!Y$10*'Q1'!G42+'Q8 '!Y$11)</f>
        <v>-7.62273148089167E-3</v>
      </c>
      <c r="Z49" s="30">
        <f>'Q1'!H43-('Q8 '!Z$10*'Q1'!H42+'Q8 '!Z$11)</f>
        <v>-6.427852316115497E-3</v>
      </c>
      <c r="AA49" s="30">
        <f>'Q1'!I43-('Q8 '!AA$10*'Q1'!I42+'Q8 '!AA$11)</f>
        <v>-9.7357689126222335E-3</v>
      </c>
      <c r="AB49" s="30">
        <f>'Q1'!J43-('Q8 '!AB$10*'Q1'!J42+'Q8 '!AB$11)</f>
        <v>-6.4682330331942836E-3</v>
      </c>
      <c r="AC49" s="30">
        <f>'Q1'!K43-('Q8 '!AC$10*'Q1'!K42+'Q8 '!AC$11)</f>
        <v>-7.7249578492706982E-3</v>
      </c>
      <c r="AD49" s="30">
        <f>'Q1'!L43-('Q8 '!AD$10*'Q1'!L42+'Q8 '!AD$11)</f>
        <v>-3.9526610007893127E-3</v>
      </c>
      <c r="AE49" s="30">
        <f>'Q1'!M43-('Q8 '!AE$10*'Q1'!M42+'Q8 '!AE$11)</f>
        <v>-3.3744517870077841E-3</v>
      </c>
      <c r="AF49" s="30">
        <f>'Q1'!N43-('Q8 '!AF$10*'Q1'!N42+'Q8 '!AF$11)</f>
        <v>9.5787896690204693E-4</v>
      </c>
      <c r="AG49" s="30">
        <f>'Q1'!O43-('Q8 '!AG$10*'Q1'!O42+'Q8 '!AG$11)</f>
        <v>-2.2643598618623043E-3</v>
      </c>
      <c r="AH49" s="30">
        <f>'Q1'!P43-('Q8 '!AH$10*'Q1'!P42+'Q8 '!AH$11)</f>
        <v>-2.7223653052410889E-3</v>
      </c>
    </row>
    <row r="50" spans="20:34" x14ac:dyDescent="0.3">
      <c r="T50" s="30">
        <f>'Q1'!B44-('Q8 '!T$10*'Q1'!B43+'Q8 '!T$11)</f>
        <v>6.5685022774967811E-3</v>
      </c>
      <c r="U50" s="30">
        <f>'Q1'!C44-('Q8 '!U$10*'Q1'!C43+'Q8 '!U$11)</f>
        <v>6.7322599296424993E-3</v>
      </c>
      <c r="V50" s="30">
        <f>'Q1'!D44-('Q8 '!V$10*'Q1'!D43+'Q8 '!V$11)</f>
        <v>5.6281685826469066E-3</v>
      </c>
      <c r="W50" s="30">
        <f>'Q1'!E44-('Q8 '!W$10*'Q1'!E43+'Q8 '!W$11)</f>
        <v>-4.2824492231609189E-2</v>
      </c>
      <c r="X50" s="30">
        <f>'Q1'!F44-('Q8 '!X$10*'Q1'!F43+'Q8 '!X$11)</f>
        <v>-2.5819988846565594E-2</v>
      </c>
      <c r="Y50" s="30">
        <f>'Q1'!G44-('Q8 '!Y$10*'Q1'!G43+'Q8 '!Y$11)</f>
        <v>-7.6463533726100945E-3</v>
      </c>
      <c r="Z50" s="30">
        <f>'Q1'!H44-('Q8 '!Z$10*'Q1'!H43+'Q8 '!Z$11)</f>
        <v>1.2374587659803205E-2</v>
      </c>
      <c r="AA50" s="30">
        <f>'Q1'!I44-('Q8 '!AA$10*'Q1'!I43+'Q8 '!AA$11)</f>
        <v>8.7394913983110199E-3</v>
      </c>
      <c r="AB50" s="30">
        <f>'Q1'!J44-('Q8 '!AB$10*'Q1'!J43+'Q8 '!AB$11)</f>
        <v>1.3950921083640897E-3</v>
      </c>
      <c r="AC50" s="30">
        <f>'Q1'!K44-('Q8 '!AC$10*'Q1'!K43+'Q8 '!AC$11)</f>
        <v>1.8447404418098152E-3</v>
      </c>
      <c r="AD50" s="30">
        <f>'Q1'!L44-('Q8 '!AD$10*'Q1'!L43+'Q8 '!AD$11)</f>
        <v>5.6515179526346153E-3</v>
      </c>
      <c r="AE50" s="30">
        <f>'Q1'!M44-('Q8 '!AE$10*'Q1'!M43+'Q8 '!AE$11)</f>
        <v>2.290791714053123E-3</v>
      </c>
      <c r="AF50" s="30">
        <f>'Q1'!N44-('Q8 '!AF$10*'Q1'!N43+'Q8 '!AF$11)</f>
        <v>3.9738120560844862E-3</v>
      </c>
      <c r="AG50" s="30">
        <f>'Q1'!O44-('Q8 '!AG$10*'Q1'!O43+'Q8 '!AG$11)</f>
        <v>3.2590467511704854E-3</v>
      </c>
      <c r="AH50" s="30">
        <f>'Q1'!P44-('Q8 '!AH$10*'Q1'!P43+'Q8 '!AH$11)</f>
        <v>1.2734117295429524E-2</v>
      </c>
    </row>
    <row r="51" spans="20:34" x14ac:dyDescent="0.3">
      <c r="T51" s="30">
        <f>'Q1'!B45-('Q8 '!T$10*'Q1'!B44+'Q8 '!T$11)</f>
        <v>-7.9164510557241941E-4</v>
      </c>
      <c r="U51" s="30">
        <f>'Q1'!C45-('Q8 '!U$10*'Q1'!C44+'Q8 '!U$11)</f>
        <v>-3.9284656290669399E-3</v>
      </c>
      <c r="V51" s="30">
        <f>'Q1'!D45-('Q8 '!V$10*'Q1'!D44+'Q8 '!V$11)</f>
        <v>-6.8328161776992887E-3</v>
      </c>
      <c r="W51" s="30">
        <f>'Q1'!E45-('Q8 '!W$10*'Q1'!E44+'Q8 '!W$11)</f>
        <v>6.0579909670266897E-3</v>
      </c>
      <c r="X51" s="30">
        <f>'Q1'!F45-('Q8 '!X$10*'Q1'!F44+'Q8 '!X$11)</f>
        <v>5.0762901229903174E-3</v>
      </c>
      <c r="Y51" s="30">
        <f>'Q1'!G45-('Q8 '!Y$10*'Q1'!G44+'Q8 '!Y$11)</f>
        <v>5.3417897984808166E-3</v>
      </c>
      <c r="Z51" s="30">
        <f>'Q1'!H45-('Q8 '!Z$10*'Q1'!H44+'Q8 '!Z$11)</f>
        <v>-2.40996528971598E-3</v>
      </c>
      <c r="AA51" s="30">
        <f>'Q1'!I45-('Q8 '!AA$10*'Q1'!I44+'Q8 '!AA$11)</f>
        <v>-4.6236053518466233E-3</v>
      </c>
      <c r="AB51" s="30">
        <f>'Q1'!J45-('Q8 '!AB$10*'Q1'!J44+'Q8 '!AB$11)</f>
        <v>3.3997391595080207E-3</v>
      </c>
      <c r="AC51" s="30">
        <f>'Q1'!K45-('Q8 '!AC$10*'Q1'!K44+'Q8 '!AC$11)</f>
        <v>4.350536091019837E-3</v>
      </c>
      <c r="AD51" s="30">
        <f>'Q1'!L45-('Q8 '!AD$10*'Q1'!L44+'Q8 '!AD$11)</f>
        <v>-1.22806181172766E-3</v>
      </c>
      <c r="AE51" s="30">
        <f>'Q1'!M45-('Q8 '!AE$10*'Q1'!M44+'Q8 '!AE$11)</f>
        <v>-5.8249942015273165E-3</v>
      </c>
      <c r="AF51" s="30">
        <f>'Q1'!N45-('Q8 '!AF$10*'Q1'!N44+'Q8 '!AF$11)</f>
        <v>1.609711010475641E-3</v>
      </c>
      <c r="AG51" s="30">
        <f>'Q1'!O45-('Q8 '!AG$10*'Q1'!O44+'Q8 '!AG$11)</f>
        <v>-2.4392479898084946E-3</v>
      </c>
      <c r="AH51" s="30">
        <f>'Q1'!P45-('Q8 '!AH$10*'Q1'!P44+'Q8 '!AH$11)</f>
        <v>-2.8257164694793519E-3</v>
      </c>
    </row>
    <row r="52" spans="20:34" x14ac:dyDescent="0.3">
      <c r="T52" s="30">
        <f>'Q1'!B46-('Q8 '!T$10*'Q1'!B45+'Q8 '!T$11)</f>
        <v>6.4057585157684133E-3</v>
      </c>
      <c r="U52" s="30">
        <f>'Q1'!C46-('Q8 '!U$10*'Q1'!C45+'Q8 '!U$11)</f>
        <v>9.5985494515653646E-3</v>
      </c>
      <c r="V52" s="30">
        <f>'Q1'!D46-('Q8 '!V$10*'Q1'!D45+'Q8 '!V$11)</f>
        <v>7.9810456407265872E-3</v>
      </c>
      <c r="W52" s="30">
        <f>'Q1'!E46-('Q8 '!W$10*'Q1'!E45+'Q8 '!W$11)</f>
        <v>3.2555008416586213E-2</v>
      </c>
      <c r="X52" s="30">
        <f>'Q1'!F46-('Q8 '!X$10*'Q1'!F45+'Q8 '!X$11)</f>
        <v>2.6248062559648806E-2</v>
      </c>
      <c r="Y52" s="30">
        <f>'Q1'!G46-('Q8 '!Y$10*'Q1'!G45+'Q8 '!Y$11)</f>
        <v>1.9838219865284362E-2</v>
      </c>
      <c r="Z52" s="30">
        <f>'Q1'!H46-('Q8 '!Z$10*'Q1'!H45+'Q8 '!Z$11)</f>
        <v>1.0923059164706464E-2</v>
      </c>
      <c r="AA52" s="30">
        <f>'Q1'!I46-('Q8 '!AA$10*'Q1'!I45+'Q8 '!AA$11)</f>
        <v>1.3584854489960448E-2</v>
      </c>
      <c r="AB52" s="30">
        <f>'Q1'!J46-('Q8 '!AB$10*'Q1'!J45+'Q8 '!AB$11)</f>
        <v>-4.5081166394823225E-3</v>
      </c>
      <c r="AC52" s="30">
        <f>'Q1'!K46-('Q8 '!AC$10*'Q1'!K45+'Q8 '!AC$11)</f>
        <v>-6.9581160121642846E-3</v>
      </c>
      <c r="AD52" s="30">
        <f>'Q1'!L46-('Q8 '!AD$10*'Q1'!L45+'Q8 '!AD$11)</f>
        <v>2.0301127740575749E-2</v>
      </c>
      <c r="AE52" s="30">
        <f>'Q1'!M46-('Q8 '!AE$10*'Q1'!M45+'Q8 '!AE$11)</f>
        <v>1.6518263712221887E-2</v>
      </c>
      <c r="AF52" s="30">
        <f>'Q1'!N46-('Q8 '!AF$10*'Q1'!N45+'Q8 '!AF$11)</f>
        <v>6.0887756313155609E-3</v>
      </c>
      <c r="AG52" s="30">
        <f>'Q1'!O46-('Q8 '!AG$10*'Q1'!O45+'Q8 '!AG$11)</f>
        <v>6.0679927738446042E-3</v>
      </c>
      <c r="AH52" s="30">
        <f>'Q1'!P46-('Q8 '!AH$10*'Q1'!P45+'Q8 '!AH$11)</f>
        <v>3.8526006639229629E-3</v>
      </c>
    </row>
    <row r="53" spans="20:34" x14ac:dyDescent="0.3">
      <c r="T53" s="30">
        <f>'Q1'!B47-('Q8 '!T$10*'Q1'!B46+'Q8 '!T$11)</f>
        <v>3.4076175869905809E-4</v>
      </c>
      <c r="U53" s="30">
        <f>'Q1'!C47-('Q8 '!U$10*'Q1'!C46+'Q8 '!U$11)</f>
        <v>-1.1739394258098506E-3</v>
      </c>
      <c r="V53" s="30">
        <f>'Q1'!D47-('Q8 '!V$10*'Q1'!D46+'Q8 '!V$11)</f>
        <v>-1.1666478840357485E-3</v>
      </c>
      <c r="W53" s="30">
        <f>'Q1'!E47-('Q8 '!W$10*'Q1'!E46+'Q8 '!W$11)</f>
        <v>0.14100530360628222</v>
      </c>
      <c r="X53" s="30">
        <f>'Q1'!F47-('Q8 '!X$10*'Q1'!F46+'Q8 '!X$11)</f>
        <v>8.7511076478176839E-2</v>
      </c>
      <c r="Y53" s="30">
        <f>'Q1'!G47-('Q8 '!Y$10*'Q1'!G46+'Q8 '!Y$11)</f>
        <v>3.5747481907683037E-2</v>
      </c>
      <c r="Z53" s="30">
        <f>'Q1'!H47-('Q8 '!Z$10*'Q1'!H46+'Q8 '!Z$11)</f>
        <v>8.2709677555338826E-4</v>
      </c>
      <c r="AA53" s="30">
        <f>'Q1'!I47-('Q8 '!AA$10*'Q1'!I46+'Q8 '!AA$11)</f>
        <v>2.2907540552193377E-4</v>
      </c>
      <c r="AB53" s="30">
        <f>'Q1'!J47-('Q8 '!AB$10*'Q1'!J46+'Q8 '!AB$11)</f>
        <v>3.6666499279797522E-3</v>
      </c>
      <c r="AC53" s="30">
        <f>'Q1'!K47-('Q8 '!AC$10*'Q1'!K46+'Q8 '!AC$11)</f>
        <v>5.8327552205114097E-3</v>
      </c>
      <c r="AD53" s="30">
        <f>'Q1'!L47-('Q8 '!AD$10*'Q1'!L46+'Q8 '!AD$11)</f>
        <v>3.8163484018246705E-3</v>
      </c>
      <c r="AE53" s="30">
        <f>'Q1'!M47-('Q8 '!AE$10*'Q1'!M46+'Q8 '!AE$11)</f>
        <v>2.7562693959180071E-3</v>
      </c>
      <c r="AF53" s="30">
        <f>'Q1'!N47-('Q8 '!AF$10*'Q1'!N46+'Q8 '!AF$11)</f>
        <v>7.4681750044632081E-3</v>
      </c>
      <c r="AG53" s="30">
        <f>'Q1'!O47-('Q8 '!AG$10*'Q1'!O46+'Q8 '!AG$11)</f>
        <v>9.25638706098539E-3</v>
      </c>
      <c r="AH53" s="30">
        <f>'Q1'!P47-('Q8 '!AH$10*'Q1'!P46+'Q8 '!AH$11)</f>
        <v>3.4584406014325207E-3</v>
      </c>
    </row>
    <row r="54" spans="20:34" x14ac:dyDescent="0.3">
      <c r="T54" s="30">
        <f>'Q1'!B48-('Q8 '!T$10*'Q1'!B47+'Q8 '!T$11)</f>
        <v>1.8633853995464215E-3</v>
      </c>
      <c r="U54" s="30">
        <f>'Q1'!C48-('Q8 '!U$10*'Q1'!C47+'Q8 '!U$11)</f>
        <v>3.3537713699985047E-3</v>
      </c>
      <c r="V54" s="30">
        <f>'Q1'!D48-('Q8 '!V$10*'Q1'!D47+'Q8 '!V$11)</f>
        <v>4.7283245920661122E-3</v>
      </c>
      <c r="W54" s="30">
        <f>'Q1'!E48-('Q8 '!W$10*'Q1'!E47+'Q8 '!W$11)</f>
        <v>-1.0204968238070551E-2</v>
      </c>
      <c r="X54" s="30">
        <f>'Q1'!F48-('Q8 '!X$10*'Q1'!F47+'Q8 '!X$11)</f>
        <v>-3.9159658337714603E-3</v>
      </c>
      <c r="Y54" s="30">
        <f>'Q1'!G48-('Q8 '!Y$10*'Q1'!G47+'Q8 '!Y$11)</f>
        <v>-1.9098065277166878E-3</v>
      </c>
      <c r="Z54" s="30">
        <f>'Q1'!H48-('Q8 '!Z$10*'Q1'!H47+'Q8 '!Z$11)</f>
        <v>3.5340043754252606E-2</v>
      </c>
      <c r="AA54" s="30">
        <f>'Q1'!I48-('Q8 '!AA$10*'Q1'!I47+'Q8 '!AA$11)</f>
        <v>1.9849831990227593E-2</v>
      </c>
      <c r="AB54" s="30">
        <f>'Q1'!J48-('Q8 '!AB$10*'Q1'!J47+'Q8 '!AB$11)</f>
        <v>1.0536199747658768E-2</v>
      </c>
      <c r="AC54" s="30">
        <f>'Q1'!K48-('Q8 '!AC$10*'Q1'!K47+'Q8 '!AC$11)</f>
        <v>1.256994058874206E-2</v>
      </c>
      <c r="AD54" s="30">
        <f>'Q1'!L48-('Q8 '!AD$10*'Q1'!L47+'Q8 '!AD$11)</f>
        <v>1.4892596974990346E-2</v>
      </c>
      <c r="AE54" s="30">
        <f>'Q1'!M48-('Q8 '!AE$10*'Q1'!M47+'Q8 '!AE$11)</f>
        <v>1.0613591397915956E-2</v>
      </c>
      <c r="AF54" s="30">
        <f>'Q1'!N48-('Q8 '!AF$10*'Q1'!N47+'Q8 '!AF$11)</f>
        <v>1.1113390524358452E-2</v>
      </c>
      <c r="AG54" s="30">
        <f>'Q1'!O48-('Q8 '!AG$10*'Q1'!O47+'Q8 '!AG$11)</f>
        <v>1.1339969133304135E-2</v>
      </c>
      <c r="AH54" s="30">
        <f>'Q1'!P48-('Q8 '!AH$10*'Q1'!P47+'Q8 '!AH$11)</f>
        <v>1.9518197540080556E-4</v>
      </c>
    </row>
    <row r="55" spans="20:34" x14ac:dyDescent="0.3">
      <c r="T55" s="30">
        <f>'Q1'!B49-('Q8 '!T$10*'Q1'!B48+'Q8 '!T$11)</f>
        <v>-4.5380069911369406E-3</v>
      </c>
      <c r="U55" s="30">
        <f>'Q1'!C49-('Q8 '!U$10*'Q1'!C48+'Q8 '!U$11)</f>
        <v>-7.5176372282957189E-3</v>
      </c>
      <c r="V55" s="30">
        <f>'Q1'!D49-('Q8 '!V$10*'Q1'!D48+'Q8 '!V$11)</f>
        <v>-7.7782175619497676E-3</v>
      </c>
      <c r="W55" s="30">
        <f>'Q1'!E49-('Q8 '!W$10*'Q1'!E48+'Q8 '!W$11)</f>
        <v>-2.4760749646079768E-3</v>
      </c>
      <c r="X55" s="30">
        <f>'Q1'!F49-('Q8 '!X$10*'Q1'!F48+'Q8 '!X$11)</f>
        <v>-4.5483286495958198E-3</v>
      </c>
      <c r="Y55" s="30">
        <f>'Q1'!G49-('Q8 '!Y$10*'Q1'!G48+'Q8 '!Y$11)</f>
        <v>-6.617766489744336E-3</v>
      </c>
      <c r="Z55" s="30">
        <f>'Q1'!H49-('Q8 '!Z$10*'Q1'!H48+'Q8 '!Z$11)</f>
        <v>-3.3306255539325884E-3</v>
      </c>
      <c r="AA55" s="30">
        <f>'Q1'!I49-('Q8 '!AA$10*'Q1'!I48+'Q8 '!AA$11)</f>
        <v>-3.0254973388284343E-3</v>
      </c>
      <c r="AB55" s="30">
        <f>'Q1'!J49-('Q8 '!AB$10*'Q1'!J48+'Q8 '!AB$11)</f>
        <v>1.4346040760190245E-3</v>
      </c>
      <c r="AC55" s="30">
        <f>'Q1'!K49-('Q8 '!AC$10*'Q1'!K48+'Q8 '!AC$11)</f>
        <v>1.5590393201645122E-3</v>
      </c>
      <c r="AD55" s="30">
        <f>'Q1'!L49-('Q8 '!AD$10*'Q1'!L48+'Q8 '!AD$11)</f>
        <v>-1.2107831274322781E-2</v>
      </c>
      <c r="AE55" s="30">
        <f>'Q1'!M49-('Q8 '!AE$10*'Q1'!M48+'Q8 '!AE$11)</f>
        <v>-1.204016768853686E-2</v>
      </c>
      <c r="AF55" s="30">
        <f>'Q1'!N49-('Q8 '!AF$10*'Q1'!N48+'Q8 '!AF$11)</f>
        <v>-4.131077243274257E-3</v>
      </c>
      <c r="AG55" s="30">
        <f>'Q1'!O49-('Q8 '!AG$10*'Q1'!O48+'Q8 '!AG$11)</f>
        <v>-5.7919217836042806E-3</v>
      </c>
      <c r="AH55" s="30">
        <f>'Q1'!P49-('Q8 '!AH$10*'Q1'!P48+'Q8 '!AH$11)</f>
        <v>1.790571358871073E-4</v>
      </c>
    </row>
    <row r="56" spans="20:34" x14ac:dyDescent="0.3">
      <c r="T56" s="30">
        <f>'Q1'!B50-('Q8 '!T$10*'Q1'!B49+'Q8 '!T$11)</f>
        <v>5.2185301870392962E-3</v>
      </c>
      <c r="U56" s="30">
        <f>'Q1'!C50-('Q8 '!U$10*'Q1'!C49+'Q8 '!U$11)</f>
        <v>7.3251215677929554E-3</v>
      </c>
      <c r="V56" s="30">
        <f>'Q1'!D50-('Q8 '!V$10*'Q1'!D49+'Q8 '!V$11)</f>
        <v>1.0736811592078789E-2</v>
      </c>
      <c r="W56" s="30">
        <f>'Q1'!E50-('Q8 '!W$10*'Q1'!E49+'Q8 '!W$11)</f>
        <v>1.5606792748178848E-2</v>
      </c>
      <c r="X56" s="30">
        <f>'Q1'!F50-('Q8 '!X$10*'Q1'!F49+'Q8 '!X$11)</f>
        <v>1.2132119631902491E-2</v>
      </c>
      <c r="Y56" s="30">
        <f>'Q1'!G50-('Q8 '!Y$10*'Q1'!G49+'Q8 '!Y$11)</f>
        <v>8.580742636832837E-3</v>
      </c>
      <c r="Z56" s="30">
        <f>'Q1'!H50-('Q8 '!Z$10*'Q1'!H49+'Q8 '!Z$11)</f>
        <v>1.1852649874654161E-2</v>
      </c>
      <c r="AA56" s="30">
        <f>'Q1'!I50-('Q8 '!AA$10*'Q1'!I49+'Q8 '!AA$11)</f>
        <v>1.2389057170264844E-2</v>
      </c>
      <c r="AB56" s="30">
        <f>'Q1'!J50-('Q8 '!AB$10*'Q1'!J49+'Q8 '!AB$11)</f>
        <v>-5.8394202513518349E-3</v>
      </c>
      <c r="AC56" s="30">
        <f>'Q1'!K50-('Q8 '!AC$10*'Q1'!K49+'Q8 '!AC$11)</f>
        <v>-6.7146176105024871E-3</v>
      </c>
      <c r="AD56" s="30">
        <f>'Q1'!L50-('Q8 '!AD$10*'Q1'!L49+'Q8 '!AD$11)</f>
        <v>8.4196714465311941E-3</v>
      </c>
      <c r="AE56" s="30">
        <f>'Q1'!M50-('Q8 '!AE$10*'Q1'!M49+'Q8 '!AE$11)</f>
        <v>8.6937541975062246E-3</v>
      </c>
      <c r="AF56" s="30">
        <f>'Q1'!N50-('Q8 '!AF$10*'Q1'!N49+'Q8 '!AF$11)</f>
        <v>-7.0978059176591093E-4</v>
      </c>
      <c r="AG56" s="30">
        <f>'Q1'!O50-('Q8 '!AG$10*'Q1'!O49+'Q8 '!AG$11)</f>
        <v>-3.9071291704783004E-3</v>
      </c>
      <c r="AH56" s="30">
        <f>'Q1'!P50-('Q8 '!AH$10*'Q1'!P49+'Q8 '!AH$11)</f>
        <v>1.790571358871073E-4</v>
      </c>
    </row>
    <row r="57" spans="20:34" x14ac:dyDescent="0.3">
      <c r="T57" s="30">
        <f>'Q1'!B51-('Q8 '!T$10*'Q1'!B50+'Q8 '!T$11)</f>
        <v>3.1876714854158937E-3</v>
      </c>
      <c r="U57" s="30">
        <f>'Q1'!C51-('Q8 '!U$10*'Q1'!C50+'Q8 '!U$11)</f>
        <v>9.8004968108614705E-3</v>
      </c>
      <c r="V57" s="30">
        <f>'Q1'!D51-('Q8 '!V$10*'Q1'!D50+'Q8 '!V$11)</f>
        <v>1.1792948811344557E-2</v>
      </c>
      <c r="W57" s="30">
        <f>'Q1'!E51-('Q8 '!W$10*'Q1'!E50+'Q8 '!W$11)</f>
        <v>-1.2014996476335126E-2</v>
      </c>
      <c r="X57" s="30">
        <f>'Q1'!F51-('Q8 '!X$10*'Q1'!F50+'Q8 '!X$11)</f>
        <v>1.3261219104065213E-4</v>
      </c>
      <c r="Y57" s="30">
        <f>'Q1'!G51-('Q8 '!Y$10*'Q1'!G50+'Q8 '!Y$11)</f>
        <v>1.1940118880846695E-2</v>
      </c>
      <c r="Z57" s="30">
        <f>'Q1'!H51-('Q8 '!Z$10*'Q1'!H50+'Q8 '!Z$11)</f>
        <v>1.857732004281203E-2</v>
      </c>
      <c r="AA57" s="30">
        <f>'Q1'!I51-('Q8 '!AA$10*'Q1'!I50+'Q8 '!AA$11)</f>
        <v>1.7993736490091117E-2</v>
      </c>
      <c r="AB57" s="30">
        <f>'Q1'!J51-('Q8 '!AB$10*'Q1'!J50+'Q8 '!AB$11)</f>
        <v>3.1595780149467098E-3</v>
      </c>
      <c r="AC57" s="30">
        <f>'Q1'!K51-('Q8 '!AC$10*'Q1'!K50+'Q8 '!AC$11)</f>
        <v>3.6128273015090481E-3</v>
      </c>
      <c r="AD57" s="30">
        <f>'Q1'!L51-('Q8 '!AD$10*'Q1'!L50+'Q8 '!AD$11)</f>
        <v>2.259133488574229E-2</v>
      </c>
      <c r="AE57" s="30">
        <f>'Q1'!M51-('Q8 '!AE$10*'Q1'!M50+'Q8 '!AE$11)</f>
        <v>1.8594659663638918E-2</v>
      </c>
      <c r="AF57" s="30">
        <f>'Q1'!N51-('Q8 '!AF$10*'Q1'!N50+'Q8 '!AF$11)</f>
        <v>1.0962258502458924E-2</v>
      </c>
      <c r="AG57" s="30">
        <f>'Q1'!O51-('Q8 '!AG$10*'Q1'!O50+'Q8 '!AG$11)</f>
        <v>1.265015248114631E-2</v>
      </c>
      <c r="AH57" s="30">
        <f>'Q1'!P51-('Q8 '!AH$10*'Q1'!P50+'Q8 '!AH$11)</f>
        <v>-1.5494473662190766E-2</v>
      </c>
    </row>
    <row r="58" spans="20:34" x14ac:dyDescent="0.3">
      <c r="T58" s="30">
        <f>'Q1'!B52-('Q8 '!T$10*'Q1'!B51+'Q8 '!T$11)</f>
        <v>3.5471322046857776E-3</v>
      </c>
      <c r="U58" s="30">
        <f>'Q1'!C52-('Q8 '!U$10*'Q1'!C51+'Q8 '!U$11)</f>
        <v>8.5486331434436093E-3</v>
      </c>
      <c r="V58" s="30">
        <f>'Q1'!D52-('Q8 '!V$10*'Q1'!D51+'Q8 '!V$11)</f>
        <v>9.2348769003439534E-3</v>
      </c>
      <c r="W58" s="30">
        <f>'Q1'!E52-('Q8 '!W$10*'Q1'!E51+'Q8 '!W$11)</f>
        <v>-1.4257178740361321E-4</v>
      </c>
      <c r="X58" s="30">
        <f>'Q1'!F52-('Q8 '!X$10*'Q1'!F51+'Q8 '!X$11)</f>
        <v>-8.350980571050097E-3</v>
      </c>
      <c r="Y58" s="30">
        <f>'Q1'!G52-('Q8 '!Y$10*'Q1'!G51+'Q8 '!Y$11)</f>
        <v>-1.6063479348409123E-2</v>
      </c>
      <c r="Z58" s="30">
        <f>'Q1'!H52-('Q8 '!Z$10*'Q1'!H51+'Q8 '!Z$11)</f>
        <v>6.5855633942240484E-3</v>
      </c>
      <c r="AA58" s="30">
        <f>'Q1'!I52-('Q8 '!AA$10*'Q1'!I51+'Q8 '!AA$11)</f>
        <v>-5.9784823529350744E-4</v>
      </c>
      <c r="AB58" s="30">
        <f>'Q1'!J52-('Q8 '!AB$10*'Q1'!J51+'Q8 '!AB$11)</f>
        <v>7.3704984192786271E-3</v>
      </c>
      <c r="AC58" s="30">
        <f>'Q1'!K52-('Q8 '!AC$10*'Q1'!K51+'Q8 '!AC$11)</f>
        <v>7.4897546335100261E-3</v>
      </c>
      <c r="AD58" s="30">
        <f>'Q1'!L52-('Q8 '!AD$10*'Q1'!L51+'Q8 '!AD$11)</f>
        <v>1.0232459381153945E-2</v>
      </c>
      <c r="AE58" s="30">
        <f>'Q1'!M52-('Q8 '!AE$10*'Q1'!M51+'Q8 '!AE$11)</f>
        <v>4.7746067643925768E-3</v>
      </c>
      <c r="AF58" s="30">
        <f>'Q1'!N52-('Q8 '!AF$10*'Q1'!N51+'Q8 '!AF$11)</f>
        <v>6.0124653396299646E-3</v>
      </c>
      <c r="AG58" s="30">
        <f>'Q1'!O52-('Q8 '!AG$10*'Q1'!O51+'Q8 '!AG$11)</f>
        <v>7.3225944400106859E-3</v>
      </c>
      <c r="AH58" s="30">
        <f>'Q1'!P52-('Q8 '!AH$10*'Q1'!P51+'Q8 '!AH$11)</f>
        <v>7.7873159058373734E-3</v>
      </c>
    </row>
    <row r="59" spans="20:34" x14ac:dyDescent="0.3">
      <c r="T59" s="30">
        <f>'Q1'!B53-('Q8 '!T$10*'Q1'!B52+'Q8 '!T$11)</f>
        <v>4.3268249800939972E-3</v>
      </c>
      <c r="U59" s="30">
        <f>'Q1'!C53-('Q8 '!U$10*'Q1'!C52+'Q8 '!U$11)</f>
        <v>1.0705005270489948E-2</v>
      </c>
      <c r="V59" s="30">
        <f>'Q1'!D53-('Q8 '!V$10*'Q1'!D52+'Q8 '!V$11)</f>
        <v>1.2913935460840431E-2</v>
      </c>
      <c r="W59" s="30">
        <f>'Q1'!E53-('Q8 '!W$10*'Q1'!E52+'Q8 '!W$11)</f>
        <v>2.0525634026811547E-2</v>
      </c>
      <c r="X59" s="30">
        <f>'Q1'!F53-('Q8 '!X$10*'Q1'!F52+'Q8 '!X$11)</f>
        <v>1.6057874864572948E-2</v>
      </c>
      <c r="Y59" s="30">
        <f>'Q1'!G53-('Q8 '!Y$10*'Q1'!G52+'Q8 '!Y$11)</f>
        <v>1.1333040024687777E-2</v>
      </c>
      <c r="Z59" s="30">
        <f>'Q1'!H53-('Q8 '!Z$10*'Q1'!H52+'Q8 '!Z$11)</f>
        <v>2.7189288024723323E-3</v>
      </c>
      <c r="AA59" s="30">
        <f>'Q1'!I53-('Q8 '!AA$10*'Q1'!I52+'Q8 '!AA$11)</f>
        <v>1.9196874501217211E-4</v>
      </c>
      <c r="AB59" s="30">
        <f>'Q1'!J53-('Q8 '!AB$10*'Q1'!J52+'Q8 '!AB$11)</f>
        <v>8.7448220357906701E-3</v>
      </c>
      <c r="AC59" s="30">
        <f>'Q1'!K53-('Q8 '!AC$10*'Q1'!K52+'Q8 '!AC$11)</f>
        <v>1.0273937657241855E-2</v>
      </c>
      <c r="AD59" s="30">
        <f>'Q1'!L53-('Q8 '!AD$10*'Q1'!L52+'Q8 '!AD$11)</f>
        <v>-3.0789753037763954E-3</v>
      </c>
      <c r="AE59" s="30">
        <f>'Q1'!M53-('Q8 '!AE$10*'Q1'!M52+'Q8 '!AE$11)</f>
        <v>-4.0324519881908619E-3</v>
      </c>
      <c r="AF59" s="30">
        <f>'Q1'!N53-('Q8 '!AF$10*'Q1'!N52+'Q8 '!AF$11)</f>
        <v>-1.4089059707666861E-4</v>
      </c>
      <c r="AG59" s="30">
        <f>'Q1'!O53-('Q8 '!AG$10*'Q1'!O52+'Q8 '!AG$11)</f>
        <v>2.9446647359744518E-4</v>
      </c>
      <c r="AH59" s="30">
        <f>'Q1'!P53-('Q8 '!AH$10*'Q1'!P52+'Q8 '!AH$11)</f>
        <v>6.0450925235598588E-3</v>
      </c>
    </row>
    <row r="60" spans="20:34" x14ac:dyDescent="0.3">
      <c r="T60" s="30">
        <f>'Q1'!B54-('Q8 '!T$10*'Q1'!B53+'Q8 '!T$11)</f>
        <v>2.6067685442274493E-3</v>
      </c>
      <c r="U60" s="30">
        <f>'Q1'!C54-('Q8 '!U$10*'Q1'!C53+'Q8 '!U$11)</f>
        <v>3.0212854812464629E-4</v>
      </c>
      <c r="V60" s="30">
        <f>'Q1'!D54-('Q8 '!V$10*'Q1'!D53+'Q8 '!V$11)</f>
        <v>-6.9717687280350263E-4</v>
      </c>
      <c r="W60" s="30">
        <f>'Q1'!E54-('Q8 '!W$10*'Q1'!E53+'Q8 '!W$11)</f>
        <v>-1.2404860108620946E-2</v>
      </c>
      <c r="X60" s="30">
        <f>'Q1'!F54-('Q8 '!X$10*'Q1'!F53+'Q8 '!X$11)</f>
        <v>-3.7695908570533677E-3</v>
      </c>
      <c r="Y60" s="30">
        <f>'Q1'!G54-('Q8 '!Y$10*'Q1'!G53+'Q8 '!Y$11)</f>
        <v>4.326219371722121E-3</v>
      </c>
      <c r="Z60" s="30">
        <f>'Q1'!H54-('Q8 '!Z$10*'Q1'!H53+'Q8 '!Z$11)</f>
        <v>3.9657230982382925E-3</v>
      </c>
      <c r="AA60" s="30">
        <f>'Q1'!I54-('Q8 '!AA$10*'Q1'!I53+'Q8 '!AA$11)</f>
        <v>4.4530558896250343E-3</v>
      </c>
      <c r="AB60" s="30">
        <f>'Q1'!J54-('Q8 '!AB$10*'Q1'!J53+'Q8 '!AB$11)</f>
        <v>-3.6113685143815454E-4</v>
      </c>
      <c r="AC60" s="30">
        <f>'Q1'!K54-('Q8 '!AC$10*'Q1'!K53+'Q8 '!AC$11)</f>
        <v>9.4252854433526099E-4</v>
      </c>
      <c r="AD60" s="30">
        <f>'Q1'!L54-('Q8 '!AD$10*'Q1'!L53+'Q8 '!AD$11)</f>
        <v>3.3678425538353693E-3</v>
      </c>
      <c r="AE60" s="30">
        <f>'Q1'!M54-('Q8 '!AE$10*'Q1'!M53+'Q8 '!AE$11)</f>
        <v>5.4158214616153852E-3</v>
      </c>
      <c r="AF60" s="30">
        <f>'Q1'!N54-('Q8 '!AF$10*'Q1'!N53+'Q8 '!AF$11)</f>
        <v>2.2947880803336463E-3</v>
      </c>
      <c r="AG60" s="30">
        <f>'Q1'!O54-('Q8 '!AG$10*'Q1'!O53+'Q8 '!AG$11)</f>
        <v>9.4892738359350106E-4</v>
      </c>
      <c r="AH60" s="30">
        <f>'Q1'!P54-('Q8 '!AH$10*'Q1'!P53+'Q8 '!AH$11)</f>
        <v>2.5706883545209291E-2</v>
      </c>
    </row>
    <row r="61" spans="20:34" x14ac:dyDescent="0.3">
      <c r="T61" s="30">
        <f>'Q1'!B55-('Q8 '!T$10*'Q1'!B54+'Q8 '!T$11)</f>
        <v>-1.1925453986549408E-3</v>
      </c>
      <c r="U61" s="30">
        <f>'Q1'!C55-('Q8 '!U$10*'Q1'!C54+'Q8 '!U$11)</f>
        <v>-1.967894219256769E-3</v>
      </c>
      <c r="V61" s="30">
        <f>'Q1'!D55-('Q8 '!V$10*'Q1'!D54+'Q8 '!V$11)</f>
        <v>-1.396541975893797E-3</v>
      </c>
      <c r="W61" s="30">
        <f>'Q1'!E55-('Q8 '!W$10*'Q1'!E54+'Q8 '!W$11)</f>
        <v>-5.0589187591417159E-2</v>
      </c>
      <c r="X61" s="30">
        <f>'Q1'!F55-('Q8 '!X$10*'Q1'!F54+'Q8 '!X$11)</f>
        <v>-3.5343125408336222E-2</v>
      </c>
      <c r="Y61" s="30">
        <f>'Q1'!G55-('Q8 '!Y$10*'Q1'!G54+'Q8 '!Y$11)</f>
        <v>-1.9494938427503918E-2</v>
      </c>
      <c r="Z61" s="30">
        <f>'Q1'!H55-('Q8 '!Z$10*'Q1'!H54+'Q8 '!Z$11)</f>
        <v>9.3594579388319235E-3</v>
      </c>
      <c r="AA61" s="30">
        <f>'Q1'!I55-('Q8 '!AA$10*'Q1'!I54+'Q8 '!AA$11)</f>
        <v>1.0764051483195288E-2</v>
      </c>
      <c r="AB61" s="30">
        <f>'Q1'!J55-('Q8 '!AB$10*'Q1'!J54+'Q8 '!AB$11)</f>
        <v>-1.0640270858532027E-3</v>
      </c>
      <c r="AC61" s="30">
        <f>'Q1'!K55-('Q8 '!AC$10*'Q1'!K54+'Q8 '!AC$11)</f>
        <v>-1.9365883302873484E-3</v>
      </c>
      <c r="AD61" s="30">
        <f>'Q1'!L55-('Q8 '!AD$10*'Q1'!L54+'Q8 '!AD$11)</f>
        <v>9.5539936215005943E-3</v>
      </c>
      <c r="AE61" s="30">
        <f>'Q1'!M55-('Q8 '!AE$10*'Q1'!M54+'Q8 '!AE$11)</f>
        <v>1.0267349892492868E-2</v>
      </c>
      <c r="AF61" s="30">
        <f>'Q1'!N55-('Q8 '!AF$10*'Q1'!N54+'Q8 '!AF$11)</f>
        <v>-4.5302560564363943E-4</v>
      </c>
      <c r="AG61" s="30">
        <f>'Q1'!O55-('Q8 '!AG$10*'Q1'!O54+'Q8 '!AG$11)</f>
        <v>4.738250113862732E-3</v>
      </c>
      <c r="AH61" s="30">
        <f>'Q1'!P55-('Q8 '!AH$10*'Q1'!P54+'Q8 '!AH$11)</f>
        <v>1.2681042910127886E-2</v>
      </c>
    </row>
    <row r="62" spans="20:34" x14ac:dyDescent="0.3">
      <c r="T62" s="30">
        <f>'Q1'!B56-('Q8 '!T$10*'Q1'!B55+'Q8 '!T$11)</f>
        <v>2.1090923819397272E-3</v>
      </c>
      <c r="U62" s="30">
        <f>'Q1'!C56-('Q8 '!U$10*'Q1'!C55+'Q8 '!U$11)</f>
        <v>-4.4019884439544651E-4</v>
      </c>
      <c r="V62" s="30">
        <f>'Q1'!D56-('Q8 '!V$10*'Q1'!D55+'Q8 '!V$11)</f>
        <v>-8.2186920835136191E-4</v>
      </c>
      <c r="W62" s="30">
        <f>'Q1'!E56-('Q8 '!W$10*'Q1'!E55+'Q8 '!W$11)</f>
        <v>1.3396514218970462E-3</v>
      </c>
      <c r="X62" s="30">
        <f>'Q1'!F56-('Q8 '!X$10*'Q1'!F55+'Q8 '!X$11)</f>
        <v>1.9075694319121343E-3</v>
      </c>
      <c r="Y62" s="30">
        <f>'Q1'!G56-('Q8 '!Y$10*'Q1'!G55+'Q8 '!Y$11)</f>
        <v>3.7940141890659726E-3</v>
      </c>
      <c r="Z62" s="30">
        <f>'Q1'!H56-('Q8 '!Z$10*'Q1'!H55+'Q8 '!Z$11)</f>
        <v>1.7045767103866797E-2</v>
      </c>
      <c r="AA62" s="30">
        <f>'Q1'!I56-('Q8 '!AA$10*'Q1'!I55+'Q8 '!AA$11)</f>
        <v>1.8615377278690906E-2</v>
      </c>
      <c r="AB62" s="30">
        <f>'Q1'!J56-('Q8 '!AB$10*'Q1'!J55+'Q8 '!AB$11)</f>
        <v>5.4178141068796275E-3</v>
      </c>
      <c r="AC62" s="30">
        <f>'Q1'!K56-('Q8 '!AC$10*'Q1'!K55+'Q8 '!AC$11)</f>
        <v>4.772281145551005E-3</v>
      </c>
      <c r="AD62" s="30">
        <f>'Q1'!L56-('Q8 '!AD$10*'Q1'!L55+'Q8 '!AD$11)</f>
        <v>8.491997071267812E-4</v>
      </c>
      <c r="AE62" s="30">
        <f>'Q1'!M56-('Q8 '!AE$10*'Q1'!M55+'Q8 '!AE$11)</f>
        <v>2.4802443322852856E-3</v>
      </c>
      <c r="AF62" s="30">
        <f>'Q1'!N56-('Q8 '!AF$10*'Q1'!N55+'Q8 '!AF$11)</f>
        <v>2.3204629503074813E-3</v>
      </c>
      <c r="AG62" s="30">
        <f>'Q1'!O56-('Q8 '!AG$10*'Q1'!O55+'Q8 '!AG$11)</f>
        <v>4.6598793574733005E-3</v>
      </c>
      <c r="AH62" s="30">
        <f>'Q1'!P56-('Q8 '!AH$10*'Q1'!P55+'Q8 '!AH$11)</f>
        <v>-4.1141804120281393E-3</v>
      </c>
    </row>
    <row r="63" spans="20:34" x14ac:dyDescent="0.3">
      <c r="T63" s="30">
        <f>'Q1'!B57-('Q8 '!T$10*'Q1'!B56+'Q8 '!T$11)</f>
        <v>5.2255125161497018E-3</v>
      </c>
      <c r="U63" s="30">
        <f>'Q1'!C57-('Q8 '!U$10*'Q1'!C56+'Q8 '!U$11)</f>
        <v>4.0566313380839859E-3</v>
      </c>
      <c r="V63" s="30">
        <f>'Q1'!D57-('Q8 '!V$10*'Q1'!D56+'Q8 '!V$11)</f>
        <v>4.1962968156826347E-3</v>
      </c>
      <c r="W63" s="30">
        <f>'Q1'!E57-('Q8 '!W$10*'Q1'!E56+'Q8 '!W$11)</f>
        <v>1.7819505223984518E-2</v>
      </c>
      <c r="X63" s="30">
        <f>'Q1'!F57-('Q8 '!X$10*'Q1'!F56+'Q8 '!X$11)</f>
        <v>2.5232455157203629E-2</v>
      </c>
      <c r="Y63" s="30">
        <f>'Q1'!G57-('Q8 '!Y$10*'Q1'!G56+'Q8 '!Y$11)</f>
        <v>3.2699930586624862E-2</v>
      </c>
      <c r="Z63" s="30">
        <f>'Q1'!H57-('Q8 '!Z$10*'Q1'!H56+'Q8 '!Z$11)</f>
        <v>1.7723060720859291E-2</v>
      </c>
      <c r="AA63" s="30">
        <f>'Q1'!I57-('Q8 '!AA$10*'Q1'!I56+'Q8 '!AA$11)</f>
        <v>1.7819726484240659E-2</v>
      </c>
      <c r="AB63" s="30">
        <f>'Q1'!J57-('Q8 '!AB$10*'Q1'!J56+'Q8 '!AB$11)</f>
        <v>4.1225764034222962E-4</v>
      </c>
      <c r="AC63" s="30">
        <f>'Q1'!K57-('Q8 '!AC$10*'Q1'!K56+'Q8 '!AC$11)</f>
        <v>-1.1388600060198569E-3</v>
      </c>
      <c r="AD63" s="30">
        <f>'Q1'!L57-('Q8 '!AD$10*'Q1'!L56+'Q8 '!AD$11)</f>
        <v>1.1137931901244364E-2</v>
      </c>
      <c r="AE63" s="30">
        <f>'Q1'!M57-('Q8 '!AE$10*'Q1'!M56+'Q8 '!AE$11)</f>
        <v>1.175804782431124E-2</v>
      </c>
      <c r="AF63" s="30">
        <f>'Q1'!N57-('Q8 '!AF$10*'Q1'!N56+'Q8 '!AF$11)</f>
        <v>6.9316133478680058E-3</v>
      </c>
      <c r="AG63" s="30">
        <f>'Q1'!O57-('Q8 '!AG$10*'Q1'!O56+'Q8 '!AG$11)</f>
        <v>8.94495943970843E-3</v>
      </c>
      <c r="AH63" s="30">
        <f>'Q1'!P57-('Q8 '!AH$10*'Q1'!P56+'Q8 '!AH$11)</f>
        <v>-4.359887288454314E-3</v>
      </c>
    </row>
    <row r="64" spans="20:34" x14ac:dyDescent="0.3">
      <c r="T64" s="30">
        <f>'Q1'!B58-('Q8 '!T$10*'Q1'!B57+'Q8 '!T$11)</f>
        <v>3.4889979391950062E-3</v>
      </c>
      <c r="U64" s="30">
        <f>'Q1'!C58-('Q8 '!U$10*'Q1'!C57+'Q8 '!U$11)</f>
        <v>5.2776445260773073E-3</v>
      </c>
      <c r="V64" s="30">
        <f>'Q1'!D58-('Q8 '!V$10*'Q1'!D57+'Q8 '!V$11)</f>
        <v>5.0702836663430477E-3</v>
      </c>
      <c r="W64" s="30">
        <f>'Q1'!E58-('Q8 '!W$10*'Q1'!E57+'Q8 '!W$11)</f>
        <v>9.3131610784053964E-2</v>
      </c>
      <c r="X64" s="30">
        <f>'Q1'!F58-('Q8 '!X$10*'Q1'!F57+'Q8 '!X$11)</f>
        <v>6.1370770885059683E-2</v>
      </c>
      <c r="Y64" s="30">
        <f>'Q1'!G58-('Q8 '!Y$10*'Q1'!G57+'Q8 '!Y$11)</f>
        <v>3.0330732999465239E-2</v>
      </c>
      <c r="Z64" s="30">
        <f>'Q1'!H58-('Q8 '!Z$10*'Q1'!H57+'Q8 '!Z$11)</f>
        <v>1.7367003911291055E-3</v>
      </c>
      <c r="AA64" s="30">
        <f>'Q1'!I58-('Q8 '!AA$10*'Q1'!I57+'Q8 '!AA$11)</f>
        <v>2.0234125781670564E-3</v>
      </c>
      <c r="AB64" s="30">
        <f>'Q1'!J58-('Q8 '!AB$10*'Q1'!J57+'Q8 '!AB$11)</f>
        <v>1.0168641664202619E-2</v>
      </c>
      <c r="AC64" s="30">
        <f>'Q1'!K58-('Q8 '!AC$10*'Q1'!K57+'Q8 '!AC$11)</f>
        <v>1.1649597151004247E-2</v>
      </c>
      <c r="AD64" s="30">
        <f>'Q1'!L58-('Q8 '!AD$10*'Q1'!L57+'Q8 '!AD$11)</f>
        <v>3.6044517384134413E-3</v>
      </c>
      <c r="AE64" s="30">
        <f>'Q1'!M58-('Q8 '!AE$10*'Q1'!M57+'Q8 '!AE$11)</f>
        <v>2.1651968884962179E-3</v>
      </c>
      <c r="AF64" s="30">
        <f>'Q1'!N58-('Q8 '!AF$10*'Q1'!N57+'Q8 '!AF$11)</f>
        <v>4.5558030635159171E-3</v>
      </c>
      <c r="AG64" s="30">
        <f>'Q1'!O58-('Q8 '!AG$10*'Q1'!O57+'Q8 '!AG$11)</f>
        <v>1.337627904075591E-3</v>
      </c>
      <c r="AH64" s="30">
        <f>'Q1'!P58-('Q8 '!AH$10*'Q1'!P57+'Q8 '!AH$11)</f>
        <v>6.1860914514885897E-4</v>
      </c>
    </row>
    <row r="65" spans="20:34" x14ac:dyDescent="0.3">
      <c r="T65" s="30">
        <f>'Q1'!B59-('Q8 '!T$10*'Q1'!B58+'Q8 '!T$11)</f>
        <v>-1.2454558722525631E-2</v>
      </c>
      <c r="U65" s="30">
        <f>'Q1'!C59-('Q8 '!U$10*'Q1'!C58+'Q8 '!U$11)</f>
        <v>-1.7643376749001179E-2</v>
      </c>
      <c r="V65" s="30">
        <f>'Q1'!D59-('Q8 '!V$10*'Q1'!D58+'Q8 '!V$11)</f>
        <v>-1.5930924023256087E-2</v>
      </c>
      <c r="W65" s="30">
        <f>'Q1'!E59-('Q8 '!W$10*'Q1'!E58+'Q8 '!W$11)</f>
        <v>1.5561105071226759E-2</v>
      </c>
      <c r="X65" s="30">
        <f>'Q1'!F59-('Q8 '!X$10*'Q1'!F58+'Q8 '!X$11)</f>
        <v>8.5453494250661149E-3</v>
      </c>
      <c r="Y65" s="30">
        <f>'Q1'!G59-('Q8 '!Y$10*'Q1'!G58+'Q8 '!Y$11)</f>
        <v>-1.110928227330416E-3</v>
      </c>
      <c r="Z65" s="30">
        <f>'Q1'!H59-('Q8 '!Z$10*'Q1'!H58+'Q8 '!Z$11)</f>
        <v>-1.2514775413003571E-2</v>
      </c>
      <c r="AA65" s="30">
        <f>'Q1'!I59-('Q8 '!AA$10*'Q1'!I58+'Q8 '!AA$11)</f>
        <v>-1.0693313251636241E-2</v>
      </c>
      <c r="AB65" s="30">
        <f>'Q1'!J59-('Q8 '!AB$10*'Q1'!J58+'Q8 '!AB$11)</f>
        <v>-2.0086076760179299E-3</v>
      </c>
      <c r="AC65" s="30">
        <f>'Q1'!K59-('Q8 '!AC$10*'Q1'!K58+'Q8 '!AC$11)</f>
        <v>-1.8659729267217345E-3</v>
      </c>
      <c r="AD65" s="30">
        <f>'Q1'!L59-('Q8 '!AD$10*'Q1'!L58+'Q8 '!AD$11)</f>
        <v>-1.0428482434917031E-2</v>
      </c>
      <c r="AE65" s="30">
        <f>'Q1'!M59-('Q8 '!AE$10*'Q1'!M58+'Q8 '!AE$11)</f>
        <v>-8.5206068506378709E-3</v>
      </c>
      <c r="AF65" s="30">
        <f>'Q1'!N59-('Q8 '!AF$10*'Q1'!N58+'Q8 '!AF$11)</f>
        <v>-7.8799385833422594E-3</v>
      </c>
      <c r="AG65" s="30">
        <f>'Q1'!O59-('Q8 '!AG$10*'Q1'!O58+'Q8 '!AG$11)</f>
        <v>-8.667725458926025E-3</v>
      </c>
      <c r="AH65" s="30">
        <f>'Q1'!P59-('Q8 '!AH$10*'Q1'!P58+'Q8 '!AH$11)</f>
        <v>-1.7070243226170619E-2</v>
      </c>
    </row>
    <row r="66" spans="20:34" x14ac:dyDescent="0.3">
      <c r="T66" s="30">
        <f>'Q1'!B60-('Q8 '!T$10*'Q1'!B59+'Q8 '!T$11)</f>
        <v>4.3384518793414305E-3</v>
      </c>
      <c r="U66" s="30">
        <f>'Q1'!C60-('Q8 '!U$10*'Q1'!C59+'Q8 '!U$11)</f>
        <v>3.641158332372127E-3</v>
      </c>
      <c r="V66" s="30">
        <f>'Q1'!D60-('Q8 '!V$10*'Q1'!D59+'Q8 '!V$11)</f>
        <v>7.3583849914107278E-3</v>
      </c>
      <c r="W66" s="30">
        <f>'Q1'!E60-('Q8 '!W$10*'Q1'!E59+'Q8 '!W$11)</f>
        <v>4.1945910183244388E-2</v>
      </c>
      <c r="X66" s="30">
        <f>'Q1'!F60-('Q8 '!X$10*'Q1'!F59+'Q8 '!X$11)</f>
        <v>3.380153456058578E-2</v>
      </c>
      <c r="Y66" s="30">
        <f>'Q1'!G60-('Q8 '!Y$10*'Q1'!G59+'Q8 '!Y$11)</f>
        <v>2.4980887034092156E-2</v>
      </c>
      <c r="Z66" s="30">
        <f>'Q1'!H60-('Q8 '!Z$10*'Q1'!H59+'Q8 '!Z$11)</f>
        <v>-7.2459923518457931E-4</v>
      </c>
      <c r="AA66" s="30">
        <f>'Q1'!I60-('Q8 '!AA$10*'Q1'!I59+'Q8 '!AA$11)</f>
        <v>5.0159803337946414E-4</v>
      </c>
      <c r="AB66" s="30">
        <f>'Q1'!J60-('Q8 '!AB$10*'Q1'!J59+'Q8 '!AB$11)</f>
        <v>-1.3075575378985151E-2</v>
      </c>
      <c r="AC66" s="30">
        <f>'Q1'!K60-('Q8 '!AC$10*'Q1'!K59+'Q8 '!AC$11)</f>
        <v>-1.4469807790695685E-2</v>
      </c>
      <c r="AD66" s="30">
        <f>'Q1'!L60-('Q8 '!AD$10*'Q1'!L59+'Q8 '!AD$11)</f>
        <v>8.3148359161839842E-3</v>
      </c>
      <c r="AE66" s="30">
        <f>'Q1'!M60-('Q8 '!AE$10*'Q1'!M59+'Q8 '!AE$11)</f>
        <v>3.8185749865594608E-3</v>
      </c>
      <c r="AF66" s="30">
        <f>'Q1'!N60-('Q8 '!AF$10*'Q1'!N59+'Q8 '!AF$11)</f>
        <v>2.1566952089340347E-3</v>
      </c>
      <c r="AG66" s="30">
        <f>'Q1'!O60-('Q8 '!AG$10*'Q1'!O59+'Q8 '!AG$11)</f>
        <v>2.6986679041966083E-3</v>
      </c>
      <c r="AH66" s="30">
        <f>'Q1'!P60-('Q8 '!AH$10*'Q1'!P59+'Q8 '!AH$11)</f>
        <v>-2.1081482241042549E-3</v>
      </c>
    </row>
    <row r="67" spans="20:34" x14ac:dyDescent="0.3">
      <c r="T67" s="30">
        <f>'Q1'!B61-('Q8 '!T$10*'Q1'!B60+'Q8 '!T$11)</f>
        <v>-1.1122992245252605E-2</v>
      </c>
      <c r="U67" s="30">
        <f>'Q1'!C61-('Q8 '!U$10*'Q1'!C60+'Q8 '!U$11)</f>
        <v>-1.7156644040668963E-2</v>
      </c>
      <c r="V67" s="30">
        <f>'Q1'!D61-('Q8 '!V$10*'Q1'!D60+'Q8 '!V$11)</f>
        <v>-1.6776195884674688E-2</v>
      </c>
      <c r="W67" s="30">
        <f>'Q1'!E61-('Q8 '!W$10*'Q1'!E60+'Q8 '!W$11)</f>
        <v>-3.2521797681445266E-2</v>
      </c>
      <c r="X67" s="30">
        <f>'Q1'!F61-('Q8 '!X$10*'Q1'!F60+'Q8 '!X$11)</f>
        <v>-2.0417616947822587E-2</v>
      </c>
      <c r="Y67" s="30">
        <f>'Q1'!G61-('Q8 '!Y$10*'Q1'!G60+'Q8 '!Y$11)</f>
        <v>-9.3483660896124168E-3</v>
      </c>
      <c r="Z67" s="30">
        <f>'Q1'!H61-('Q8 '!Z$10*'Q1'!H60+'Q8 '!Z$11)</f>
        <v>-2.1120764922399941E-2</v>
      </c>
      <c r="AA67" s="30">
        <f>'Q1'!I61-('Q8 '!AA$10*'Q1'!I60+'Q8 '!AA$11)</f>
        <v>-1.712745507618775E-2</v>
      </c>
      <c r="AB67" s="30">
        <f>'Q1'!J61-('Q8 '!AB$10*'Q1'!J60+'Q8 '!AB$11)</f>
        <v>7.351416861724018E-4</v>
      </c>
      <c r="AC67" s="30">
        <f>'Q1'!K61-('Q8 '!AC$10*'Q1'!K60+'Q8 '!AC$11)</f>
        <v>3.8383699124112458E-3</v>
      </c>
      <c r="AD67" s="30">
        <f>'Q1'!L61-('Q8 '!AD$10*'Q1'!L60+'Q8 '!AD$11)</f>
        <v>-3.0146857664622765E-3</v>
      </c>
      <c r="AE67" s="30">
        <f>'Q1'!M61-('Q8 '!AE$10*'Q1'!M60+'Q8 '!AE$11)</f>
        <v>-4.4388386891921032E-3</v>
      </c>
      <c r="AF67" s="30">
        <f>'Q1'!N61-('Q8 '!AF$10*'Q1'!N60+'Q8 '!AF$11)</f>
        <v>-3.5767788638479754E-3</v>
      </c>
      <c r="AG67" s="30">
        <f>'Q1'!O61-('Q8 '!AG$10*'Q1'!O60+'Q8 '!AG$11)</f>
        <v>-3.9195682764891675E-3</v>
      </c>
      <c r="AH67" s="30">
        <f>'Q1'!P61-('Q8 '!AH$10*'Q1'!P60+'Q8 '!AH$11)</f>
        <v>-2.1407259560911791E-2</v>
      </c>
    </row>
    <row r="68" spans="20:34" x14ac:dyDescent="0.3">
      <c r="T68" s="30">
        <f>'Q1'!B62-('Q8 '!T$10*'Q1'!B61+'Q8 '!T$11)</f>
        <v>4.7688470821434722E-3</v>
      </c>
      <c r="U68" s="30">
        <f>'Q1'!C62-('Q8 '!U$10*'Q1'!C61+'Q8 '!U$11)</f>
        <v>4.8635065913291064E-3</v>
      </c>
      <c r="V68" s="30">
        <f>'Q1'!D62-('Q8 '!V$10*'Q1'!D61+'Q8 '!V$11)</f>
        <v>6.4731433172286459E-3</v>
      </c>
      <c r="W68" s="30">
        <f>'Q1'!E62-('Q8 '!W$10*'Q1'!E61+'Q8 '!W$11)</f>
        <v>-1.1046353079030118E-2</v>
      </c>
      <c r="X68" s="30">
        <f>'Q1'!F62-('Q8 '!X$10*'Q1'!F61+'Q8 '!X$11)</f>
        <v>-9.2912585515758893E-3</v>
      </c>
      <c r="Y68" s="30">
        <f>'Q1'!G62-('Q8 '!Y$10*'Q1'!G61+'Q8 '!Y$11)</f>
        <v>-6.7493023375809619E-3</v>
      </c>
      <c r="Z68" s="30">
        <f>'Q1'!H62-('Q8 '!Z$10*'Q1'!H61+'Q8 '!Z$11)</f>
        <v>2.0569597756567491E-2</v>
      </c>
      <c r="AA68" s="30">
        <f>'Q1'!I62-('Q8 '!AA$10*'Q1'!I61+'Q8 '!AA$11)</f>
        <v>2.2181530675738526E-2</v>
      </c>
      <c r="AB68" s="30">
        <f>'Q1'!J62-('Q8 '!AB$10*'Q1'!J61+'Q8 '!AB$11)</f>
        <v>-1.3141088765355569E-2</v>
      </c>
      <c r="AC68" s="30">
        <f>'Q1'!K62-('Q8 '!AC$10*'Q1'!K61+'Q8 '!AC$11)</f>
        <v>-1.6593497396521502E-2</v>
      </c>
      <c r="AD68" s="30">
        <f>'Q1'!L62-('Q8 '!AD$10*'Q1'!L61+'Q8 '!AD$11)</f>
        <v>1.0784584323434963E-2</v>
      </c>
      <c r="AE68" s="30">
        <f>'Q1'!M62-('Q8 '!AE$10*'Q1'!M61+'Q8 '!AE$11)</f>
        <v>1.0011183670393864E-2</v>
      </c>
      <c r="AF68" s="30">
        <f>'Q1'!N62-('Q8 '!AF$10*'Q1'!N61+'Q8 '!AF$11)</f>
        <v>8.2865316158862289E-3</v>
      </c>
      <c r="AG68" s="30">
        <f>'Q1'!O62-('Q8 '!AG$10*'Q1'!O61+'Q8 '!AG$11)</f>
        <v>1.178809953744132E-2</v>
      </c>
      <c r="AH68" s="30">
        <f>'Q1'!P62-('Q8 '!AH$10*'Q1'!P61+'Q8 '!AH$11)</f>
        <v>3.0333510943320242E-2</v>
      </c>
    </row>
    <row r="69" spans="20:34" x14ac:dyDescent="0.3">
      <c r="T69" s="30">
        <f>'Q1'!B63-('Q8 '!T$10*'Q1'!B62+'Q8 '!T$11)</f>
        <v>4.0699593637946057E-4</v>
      </c>
      <c r="U69" s="30">
        <f>'Q1'!C63-('Q8 '!U$10*'Q1'!C62+'Q8 '!U$11)</f>
        <v>-2.0452169798501826E-3</v>
      </c>
      <c r="V69" s="30">
        <f>'Q1'!D63-('Q8 '!V$10*'Q1'!D62+'Q8 '!V$11)</f>
        <v>-3.2298532285041431E-3</v>
      </c>
      <c r="W69" s="30">
        <f>'Q1'!E63-('Q8 '!W$10*'Q1'!E62+'Q8 '!W$11)</f>
        <v>2.0479110373803275E-2</v>
      </c>
      <c r="X69" s="30">
        <f>'Q1'!F63-('Q8 '!X$10*'Q1'!F62+'Q8 '!X$11)</f>
        <v>1.4115898679074765E-2</v>
      </c>
      <c r="Y69" s="30">
        <f>'Q1'!G63-('Q8 '!Y$10*'Q1'!G62+'Q8 '!Y$11)</f>
        <v>8.0174882888896532E-3</v>
      </c>
      <c r="Z69" s="30">
        <f>'Q1'!H63-('Q8 '!Z$10*'Q1'!H62+'Q8 '!Z$11)</f>
        <v>-9.5528937642325347E-3</v>
      </c>
      <c r="AA69" s="30">
        <f>'Q1'!I63-('Q8 '!AA$10*'Q1'!I62+'Q8 '!AA$11)</f>
        <v>-9.142513346462388E-3</v>
      </c>
      <c r="AB69" s="30">
        <f>'Q1'!J63-('Q8 '!AB$10*'Q1'!J62+'Q8 '!AB$11)</f>
        <v>-1.3671394587003367E-4</v>
      </c>
      <c r="AC69" s="30">
        <f>'Q1'!K63-('Q8 '!AC$10*'Q1'!K62+'Q8 '!AC$11)</f>
        <v>-2.4102230188829238E-4</v>
      </c>
      <c r="AD69" s="30">
        <f>'Q1'!L63-('Q8 '!AD$10*'Q1'!L62+'Q8 '!AD$11)</f>
        <v>-7.3681787160666716E-3</v>
      </c>
      <c r="AE69" s="30">
        <f>'Q1'!M63-('Q8 '!AE$10*'Q1'!M62+'Q8 '!AE$11)</f>
        <v>-8.651245098923635E-3</v>
      </c>
      <c r="AF69" s="30">
        <f>'Q1'!N63-('Q8 '!AF$10*'Q1'!N62+'Q8 '!AF$11)</f>
        <v>-1.2630714188073559E-3</v>
      </c>
      <c r="AG69" s="30">
        <f>'Q1'!O63-('Q8 '!AG$10*'Q1'!O62+'Q8 '!AG$11)</f>
        <v>-4.0336826368806405E-3</v>
      </c>
      <c r="AH69" s="30">
        <f>'Q1'!P63-('Q8 '!AH$10*'Q1'!P62+'Q8 '!AH$11)</f>
        <v>4.0403787365324087E-3</v>
      </c>
    </row>
    <row r="70" spans="20:34" x14ac:dyDescent="0.3">
      <c r="T70" s="30">
        <f>'Q1'!B64-('Q8 '!T$10*'Q1'!B63+'Q8 '!T$11)</f>
        <v>1.217736788196616E-2</v>
      </c>
      <c r="U70" s="30">
        <f>'Q1'!C64-('Q8 '!U$10*'Q1'!C63+'Q8 '!U$11)</f>
        <v>1.6015463737278461E-2</v>
      </c>
      <c r="V70" s="30">
        <f>'Q1'!D64-('Q8 '!V$10*'Q1'!D63+'Q8 '!V$11)</f>
        <v>1.2282260064793821E-2</v>
      </c>
      <c r="W70" s="30">
        <f>'Q1'!E64-('Q8 '!W$10*'Q1'!E63+'Q8 '!W$11)</f>
        <v>-6.5813408876990299E-4</v>
      </c>
      <c r="X70" s="30">
        <f>'Q1'!F64-('Q8 '!X$10*'Q1'!F63+'Q8 '!X$11)</f>
        <v>1.0309208680157951E-4</v>
      </c>
      <c r="Y70" s="30">
        <f>'Q1'!G64-('Q8 '!Y$10*'Q1'!G63+'Q8 '!Y$11)</f>
        <v>2.380918801437846E-4</v>
      </c>
      <c r="Z70" s="30">
        <f>'Q1'!H64-('Q8 '!Z$10*'Q1'!H63+'Q8 '!Z$11)</f>
        <v>4.8121652536908177E-3</v>
      </c>
      <c r="AA70" s="30">
        <f>'Q1'!I64-('Q8 '!AA$10*'Q1'!I63+'Q8 '!AA$11)</f>
        <v>5.3505478702548445E-3</v>
      </c>
      <c r="AB70" s="30">
        <f>'Q1'!J64-('Q8 '!AB$10*'Q1'!J63+'Q8 '!AB$11)</f>
        <v>1.136956525241709E-3</v>
      </c>
      <c r="AC70" s="30">
        <f>'Q1'!K64-('Q8 '!AC$10*'Q1'!K63+'Q8 '!AC$11)</f>
        <v>2.7567730284781269E-4</v>
      </c>
      <c r="AD70" s="30">
        <f>'Q1'!L64-('Q8 '!AD$10*'Q1'!L63+'Q8 '!AD$11)</f>
        <v>5.7864349553264508E-3</v>
      </c>
      <c r="AE70" s="30">
        <f>'Q1'!M64-('Q8 '!AE$10*'Q1'!M63+'Q8 '!AE$11)</f>
        <v>5.6437972906058353E-3</v>
      </c>
      <c r="AF70" s="30">
        <f>'Q1'!N64-('Q8 '!AF$10*'Q1'!N63+'Q8 '!AF$11)</f>
        <v>6.0112023588033015E-3</v>
      </c>
      <c r="AG70" s="30">
        <f>'Q1'!O64-('Q8 '!AG$10*'Q1'!O63+'Q8 '!AG$11)</f>
        <v>3.6831682458756221E-3</v>
      </c>
      <c r="AH70" s="30">
        <f>'Q1'!P64-('Q8 '!AH$10*'Q1'!P63+'Q8 '!AH$11)</f>
        <v>5.2949137699607879E-3</v>
      </c>
    </row>
    <row r="71" spans="20:34" x14ac:dyDescent="0.3">
      <c r="T71" s="30">
        <f>'Q1'!B65-('Q8 '!T$10*'Q1'!B64+'Q8 '!T$11)</f>
        <v>1.7289767445133192E-3</v>
      </c>
      <c r="U71" s="30">
        <f>'Q1'!C65-('Q8 '!U$10*'Q1'!C64+'Q8 '!U$11)</f>
        <v>1.2533361432627719E-3</v>
      </c>
      <c r="V71" s="30">
        <f>'Q1'!D65-('Q8 '!V$10*'Q1'!D64+'Q8 '!V$11)</f>
        <v>-2.0296557474370246E-3</v>
      </c>
      <c r="W71" s="30">
        <f>'Q1'!E65-('Q8 '!W$10*'Q1'!E64+'Q8 '!W$11)</f>
        <v>2.8613965667602041E-2</v>
      </c>
      <c r="X71" s="30">
        <f>'Q1'!F65-('Q8 '!X$10*'Q1'!F64+'Q8 '!X$11)</f>
        <v>1.7287880397468654E-2</v>
      </c>
      <c r="Y71" s="30">
        <f>'Q1'!G65-('Q8 '!Y$10*'Q1'!G64+'Q8 '!Y$11)</f>
        <v>5.9949626336528519E-3</v>
      </c>
      <c r="Z71" s="30">
        <f>'Q1'!H65-('Q8 '!Z$10*'Q1'!H64+'Q8 '!Z$11)</f>
        <v>-6.4367526463612636E-3</v>
      </c>
      <c r="AA71" s="30">
        <f>'Q1'!I65-('Q8 '!AA$10*'Q1'!I64+'Q8 '!AA$11)</f>
        <v>-6.3866047790278819E-3</v>
      </c>
      <c r="AB71" s="30">
        <f>'Q1'!J65-('Q8 '!AB$10*'Q1'!J64+'Q8 '!AB$11)</f>
        <v>9.4955064389736013E-3</v>
      </c>
      <c r="AC71" s="30">
        <f>'Q1'!K65-('Q8 '!AC$10*'Q1'!K64+'Q8 '!AC$11)</f>
        <v>1.0679575301230836E-2</v>
      </c>
      <c r="AD71" s="30">
        <f>'Q1'!L65-('Q8 '!AD$10*'Q1'!L64+'Q8 '!AD$11)</f>
        <v>-7.6729226762968453E-3</v>
      </c>
      <c r="AE71" s="30">
        <f>'Q1'!M65-('Q8 '!AE$10*'Q1'!M64+'Q8 '!AE$11)</f>
        <v>-7.8318548985285563E-3</v>
      </c>
      <c r="AF71" s="30">
        <f>'Q1'!N65-('Q8 '!AF$10*'Q1'!N64+'Q8 '!AF$11)</f>
        <v>-2.7156837701587471E-3</v>
      </c>
      <c r="AG71" s="30">
        <f>'Q1'!O65-('Q8 '!AG$10*'Q1'!O64+'Q8 '!AG$11)</f>
        <v>-5.5110597143032264E-3</v>
      </c>
      <c r="AH71" s="30">
        <f>'Q1'!P65-('Q8 '!AH$10*'Q1'!P64+'Q8 '!AH$11)</f>
        <v>5.6788275203237632E-3</v>
      </c>
    </row>
    <row r="72" spans="20:34" x14ac:dyDescent="0.3">
      <c r="T72" s="30">
        <f>'Q1'!B66-('Q8 '!T$10*'Q1'!B65+'Q8 '!T$11)</f>
        <v>4.719816032124553E-3</v>
      </c>
      <c r="U72" s="30">
        <f>'Q1'!C66-('Q8 '!U$10*'Q1'!C65+'Q8 '!U$11)</f>
        <v>7.5594370589384648E-3</v>
      </c>
      <c r="V72" s="30">
        <f>'Q1'!D66-('Q8 '!V$10*'Q1'!D65+'Q8 '!V$11)</f>
        <v>6.5240914953672013E-3</v>
      </c>
      <c r="W72" s="30">
        <f>'Q1'!E66-('Q8 '!W$10*'Q1'!E65+'Q8 '!W$11)</f>
        <v>3.0792745294659267E-3</v>
      </c>
      <c r="X72" s="30">
        <f>'Q1'!F66-('Q8 '!X$10*'Q1'!F65+'Q8 '!X$11)</f>
        <v>-1.7089298075595911E-3</v>
      </c>
      <c r="Y72" s="30">
        <f>'Q1'!G66-('Q8 '!Y$10*'Q1'!G65+'Q8 '!Y$11)</f>
        <v>-7.4007743824711317E-3</v>
      </c>
      <c r="Z72" s="30">
        <f>'Q1'!H66-('Q8 '!Z$10*'Q1'!H65+'Q8 '!Z$11)</f>
        <v>2.2754115598020336E-2</v>
      </c>
      <c r="AA72" s="30">
        <f>'Q1'!I66-('Q8 '!AA$10*'Q1'!I65+'Q8 '!AA$11)</f>
        <v>1.7338302233697821E-2</v>
      </c>
      <c r="AB72" s="30">
        <f>'Q1'!J66-('Q8 '!AB$10*'Q1'!J65+'Q8 '!AB$11)</f>
        <v>-2.9461740470600383E-3</v>
      </c>
      <c r="AC72" s="30">
        <f>'Q1'!K66-('Q8 '!AC$10*'Q1'!K65+'Q8 '!AC$11)</f>
        <v>-2.4390169232337573E-3</v>
      </c>
      <c r="AD72" s="30">
        <f>'Q1'!L66-('Q8 '!AD$10*'Q1'!L65+'Q8 '!AD$11)</f>
        <v>6.0787427161363445E-3</v>
      </c>
      <c r="AE72" s="30">
        <f>'Q1'!M66-('Q8 '!AE$10*'Q1'!M65+'Q8 '!AE$11)</f>
        <v>7.4749814874600232E-3</v>
      </c>
      <c r="AF72" s="30">
        <f>'Q1'!N66-('Q8 '!AF$10*'Q1'!N65+'Q8 '!AF$11)</f>
        <v>3.9836115158969464E-3</v>
      </c>
      <c r="AG72" s="30">
        <f>'Q1'!O66-('Q8 '!AG$10*'Q1'!O65+'Q8 '!AG$11)</f>
        <v>3.1805741389688931E-3</v>
      </c>
      <c r="AH72" s="30">
        <f>'Q1'!P66-('Q8 '!AH$10*'Q1'!P65+'Q8 '!AH$11)</f>
        <v>-5.2498590288811231E-4</v>
      </c>
    </row>
    <row r="73" spans="20:34" x14ac:dyDescent="0.3">
      <c r="T73" s="30">
        <f>'Q1'!B67-('Q8 '!T$10*'Q1'!B66+'Q8 '!T$11)</f>
        <v>-8.9443202297779592E-3</v>
      </c>
      <c r="U73" s="30">
        <f>'Q1'!C67-('Q8 '!U$10*'Q1'!C66+'Q8 '!U$11)</f>
        <v>-1.293285813564197E-2</v>
      </c>
      <c r="V73" s="30">
        <f>'Q1'!D67-('Q8 '!V$10*'Q1'!D66+'Q8 '!V$11)</f>
        <v>-1.1918473500463395E-2</v>
      </c>
      <c r="W73" s="30">
        <f>'Q1'!E67-('Q8 '!W$10*'Q1'!E66+'Q8 '!W$11)</f>
        <v>1.2552395362371979E-2</v>
      </c>
      <c r="X73" s="30">
        <f>'Q1'!F67-('Q8 '!X$10*'Q1'!F66+'Q8 '!X$11)</f>
        <v>1.2687340445069428E-2</v>
      </c>
      <c r="Y73" s="30">
        <f>'Q1'!G67-('Q8 '!Y$10*'Q1'!G66+'Q8 '!Y$11)</f>
        <v>1.2492932271076675E-2</v>
      </c>
      <c r="Z73" s="30">
        <f>'Q1'!H67-('Q8 '!Z$10*'Q1'!H66+'Q8 '!Z$11)</f>
        <v>3.0597906063536727E-3</v>
      </c>
      <c r="AA73" s="30">
        <f>'Q1'!I67-('Q8 '!AA$10*'Q1'!I66+'Q8 '!AA$11)</f>
        <v>5.7220449170372369E-3</v>
      </c>
      <c r="AB73" s="30">
        <f>'Q1'!J67-('Q8 '!AB$10*'Q1'!J66+'Q8 '!AB$11)</f>
        <v>4.5176830078800124E-3</v>
      </c>
      <c r="AC73" s="30">
        <f>'Q1'!K67-('Q8 '!AC$10*'Q1'!K66+'Q8 '!AC$11)</f>
        <v>3.4084259525225397E-3</v>
      </c>
      <c r="AD73" s="30">
        <f>'Q1'!L67-('Q8 '!AD$10*'Q1'!L66+'Q8 '!AD$11)</f>
        <v>-9.6224146375134371E-3</v>
      </c>
      <c r="AE73" s="30">
        <f>'Q1'!M67-('Q8 '!AE$10*'Q1'!M66+'Q8 '!AE$11)</f>
        <v>-7.0927213170880882E-3</v>
      </c>
      <c r="AF73" s="30">
        <f>'Q1'!N67-('Q8 '!AF$10*'Q1'!N66+'Q8 '!AF$11)</f>
        <v>-5.2062313481066351E-4</v>
      </c>
      <c r="AG73" s="30">
        <f>'Q1'!O67-('Q8 '!AG$10*'Q1'!O66+'Q8 '!AG$11)</f>
        <v>-1.2412497166845156E-3</v>
      </c>
      <c r="AH73" s="30">
        <f>'Q1'!P67-('Q8 '!AH$10*'Q1'!P66+'Q8 '!AH$11)</f>
        <v>7.4006001068852639E-3</v>
      </c>
    </row>
    <row r="74" spans="20:34" x14ac:dyDescent="0.3">
      <c r="T74" s="30">
        <f>'Q1'!B68-('Q8 '!T$10*'Q1'!B67+'Q8 '!T$11)</f>
        <v>3.1704253828345351E-3</v>
      </c>
      <c r="U74" s="30">
        <f>'Q1'!C68-('Q8 '!U$10*'Q1'!C67+'Q8 '!U$11)</f>
        <v>4.61881404179221E-3</v>
      </c>
      <c r="V74" s="30">
        <f>'Q1'!D68-('Q8 '!V$10*'Q1'!D67+'Q8 '!V$11)</f>
        <v>5.0411182043869057E-3</v>
      </c>
      <c r="W74" s="30">
        <f>'Q1'!E68-('Q8 '!W$10*'Q1'!E67+'Q8 '!W$11)</f>
        <v>-1.7470015374202726E-2</v>
      </c>
      <c r="X74" s="30">
        <f>'Q1'!F68-('Q8 '!X$10*'Q1'!F67+'Q8 '!X$11)</f>
        <v>-1.6392420308382907E-2</v>
      </c>
      <c r="Y74" s="30">
        <f>'Q1'!G68-('Q8 '!Y$10*'Q1'!G67+'Q8 '!Y$11)</f>
        <v>-1.5649623996634658E-2</v>
      </c>
      <c r="Z74" s="30">
        <f>'Q1'!H68-('Q8 '!Z$10*'Q1'!H67+'Q8 '!Z$11)</f>
        <v>-1.3547618999344665E-3</v>
      </c>
      <c r="AA74" s="30">
        <f>'Q1'!I68-('Q8 '!AA$10*'Q1'!I67+'Q8 '!AA$11)</f>
        <v>3.1484952570998761E-4</v>
      </c>
      <c r="AB74" s="30">
        <f>'Q1'!J68-('Q8 '!AB$10*'Q1'!J67+'Q8 '!AB$11)</f>
        <v>-9.5994194836669273E-3</v>
      </c>
      <c r="AC74" s="30">
        <f>'Q1'!K68-('Q8 '!AC$10*'Q1'!K67+'Q8 '!AC$11)</f>
        <v>-1.2046086125773717E-2</v>
      </c>
      <c r="AD74" s="30">
        <f>'Q1'!L68-('Q8 '!AD$10*'Q1'!L67+'Q8 '!AD$11)</f>
        <v>-3.0777637322615689E-3</v>
      </c>
      <c r="AE74" s="30">
        <f>'Q1'!M68-('Q8 '!AE$10*'Q1'!M67+'Q8 '!AE$11)</f>
        <v>-1.4202109320184452E-3</v>
      </c>
      <c r="AF74" s="30">
        <f>'Q1'!N68-('Q8 '!AF$10*'Q1'!N67+'Q8 '!AF$11)</f>
        <v>2.1253349505121616E-4</v>
      </c>
      <c r="AG74" s="30">
        <f>'Q1'!O68-('Q8 '!AG$10*'Q1'!O67+'Q8 '!AG$11)</f>
        <v>2.5748930448489075E-3</v>
      </c>
      <c r="AH74" s="30">
        <f>'Q1'!P68-('Q8 '!AH$10*'Q1'!P67+'Q8 '!AH$11)</f>
        <v>1.1502106698550807E-2</v>
      </c>
    </row>
    <row r="75" spans="20:34" x14ac:dyDescent="0.3">
      <c r="T75" s="30">
        <f>'Q1'!B69-('Q8 '!T$10*'Q1'!B68+'Q8 '!T$11)</f>
        <v>1.3191119547273087E-2</v>
      </c>
      <c r="U75" s="30">
        <f>'Q1'!C69-('Q8 '!U$10*'Q1'!C68+'Q8 '!U$11)</f>
        <v>1.7068072622964673E-2</v>
      </c>
      <c r="V75" s="30">
        <f>'Q1'!D69-('Q8 '!V$10*'Q1'!D68+'Q8 '!V$11)</f>
        <v>1.5542118324250131E-2</v>
      </c>
      <c r="W75" s="30">
        <f>'Q1'!E69-('Q8 '!W$10*'Q1'!E68+'Q8 '!W$11)</f>
        <v>1.3412341516397901E-2</v>
      </c>
      <c r="X75" s="30">
        <f>'Q1'!F69-('Q8 '!X$10*'Q1'!F68+'Q8 '!X$11)</f>
        <v>1.0277591227963626E-2</v>
      </c>
      <c r="Y75" s="30">
        <f>'Q1'!G69-('Q8 '!Y$10*'Q1'!G68+'Q8 '!Y$11)</f>
        <v>7.4036930792537462E-3</v>
      </c>
      <c r="Z75" s="30">
        <f>'Q1'!H69-('Q8 '!Z$10*'Q1'!H68+'Q8 '!Z$11)</f>
        <v>2.3588437617842763E-2</v>
      </c>
      <c r="AA75" s="30">
        <f>'Q1'!I69-('Q8 '!AA$10*'Q1'!I68+'Q8 '!AA$11)</f>
        <v>2.0560686659903724E-2</v>
      </c>
      <c r="AB75" s="30">
        <f>'Q1'!J69-('Q8 '!AB$10*'Q1'!J68+'Q8 '!AB$11)</f>
        <v>8.4186623009433175E-4</v>
      </c>
      <c r="AC75" s="30">
        <f>'Q1'!K69-('Q8 '!AC$10*'Q1'!K68+'Q8 '!AC$11)</f>
        <v>1.4298033713205393E-3</v>
      </c>
      <c r="AD75" s="30">
        <f>'Q1'!L69-('Q8 '!AD$10*'Q1'!L68+'Q8 '!AD$11)</f>
        <v>3.2096012461020701E-2</v>
      </c>
      <c r="AE75" s="30">
        <f>'Q1'!M69-('Q8 '!AE$10*'Q1'!M68+'Q8 '!AE$11)</f>
        <v>2.6496490765276638E-2</v>
      </c>
      <c r="AF75" s="30">
        <f>'Q1'!N69-('Q8 '!AF$10*'Q1'!N68+'Q8 '!AF$11)</f>
        <v>9.6000612484770601E-3</v>
      </c>
      <c r="AG75" s="30">
        <f>'Q1'!O69-('Q8 '!AG$10*'Q1'!O68+'Q8 '!AG$11)</f>
        <v>1.2137048874868278E-2</v>
      </c>
      <c r="AH75" s="30">
        <f>'Q1'!P69-('Q8 '!AH$10*'Q1'!P68+'Q8 '!AH$11)</f>
        <v>-3.0044203227638983E-4</v>
      </c>
    </row>
    <row r="76" spans="20:34" x14ac:dyDescent="0.3">
      <c r="T76" s="30">
        <f>'Q1'!B70-('Q8 '!T$10*'Q1'!B69+'Q8 '!T$11)</f>
        <v>1.1951545030160311E-3</v>
      </c>
      <c r="U76" s="30">
        <f>'Q1'!C70-('Q8 '!U$10*'Q1'!C69+'Q8 '!U$11)</f>
        <v>5.3421236029965449E-3</v>
      </c>
      <c r="V76" s="30">
        <f>'Q1'!D70-('Q8 '!V$10*'Q1'!D69+'Q8 '!V$11)</f>
        <v>6.7174775985834705E-3</v>
      </c>
      <c r="W76" s="30">
        <f>'Q1'!E70-('Q8 '!W$10*'Q1'!E69+'Q8 '!W$11)</f>
        <v>8.3980168609080225E-2</v>
      </c>
      <c r="X76" s="30">
        <f>'Q1'!F70-('Q8 '!X$10*'Q1'!F69+'Q8 '!X$11)</f>
        <v>6.1567694410540053E-2</v>
      </c>
      <c r="Y76" s="30">
        <f>'Q1'!G70-('Q8 '!Y$10*'Q1'!G69+'Q8 '!Y$11)</f>
        <v>3.9240418959132627E-2</v>
      </c>
      <c r="Z76" s="30">
        <f>'Q1'!H70-('Q8 '!Z$10*'Q1'!H69+'Q8 '!Z$11)</f>
        <v>1.116953212565573E-2</v>
      </c>
      <c r="AA76" s="30">
        <f>'Q1'!I70-('Q8 '!AA$10*'Q1'!I69+'Q8 '!AA$11)</f>
        <v>1.0941260048277911E-2</v>
      </c>
      <c r="AB76" s="30">
        <f>'Q1'!J70-('Q8 '!AB$10*'Q1'!J69+'Q8 '!AB$11)</f>
        <v>1.2993107115065544E-2</v>
      </c>
      <c r="AC76" s="30">
        <f>'Q1'!K70-('Q8 '!AC$10*'Q1'!K69+'Q8 '!AC$11)</f>
        <v>1.5647358513731023E-2</v>
      </c>
      <c r="AD76" s="30">
        <f>'Q1'!L70-('Q8 '!AD$10*'Q1'!L69+'Q8 '!AD$11)</f>
        <v>8.1863360120845875E-3</v>
      </c>
      <c r="AE76" s="30">
        <f>'Q1'!M70-('Q8 '!AE$10*'Q1'!M69+'Q8 '!AE$11)</f>
        <v>6.9951146922733153E-3</v>
      </c>
      <c r="AF76" s="30">
        <f>'Q1'!N70-('Q8 '!AF$10*'Q1'!N69+'Q8 '!AF$11)</f>
        <v>2.3071527663975186E-3</v>
      </c>
      <c r="AG76" s="30">
        <f>'Q1'!O70-('Q8 '!AG$10*'Q1'!O69+'Q8 '!AG$11)</f>
        <v>-8.3573551319249349E-4</v>
      </c>
      <c r="AH76" s="30">
        <f>'Q1'!P70-('Q8 '!AH$10*'Q1'!P69+'Q8 '!AH$11)</f>
        <v>1.3586158094421014E-2</v>
      </c>
    </row>
    <row r="77" spans="20:34" x14ac:dyDescent="0.3">
      <c r="T77" s="30">
        <f>'Q1'!B71-('Q8 '!T$10*'Q1'!B70+'Q8 '!T$11)</f>
        <v>9.756568876072744E-3</v>
      </c>
      <c r="U77" s="30">
        <f>'Q1'!C71-('Q8 '!U$10*'Q1'!C70+'Q8 '!U$11)</f>
        <v>9.7070392145386999E-3</v>
      </c>
      <c r="V77" s="30">
        <f>'Q1'!D71-('Q8 '!V$10*'Q1'!D70+'Q8 '!V$11)</f>
        <v>1.0142196924444213E-2</v>
      </c>
      <c r="W77" s="30">
        <f>'Q1'!E71-('Q8 '!W$10*'Q1'!E70+'Q8 '!W$11)</f>
        <v>1.9990719658878175E-2</v>
      </c>
      <c r="X77" s="30">
        <f>'Q1'!F71-('Q8 '!X$10*'Q1'!F70+'Q8 '!X$11)</f>
        <v>1.1793203618870408E-2</v>
      </c>
      <c r="Y77" s="30">
        <f>'Q1'!G71-('Q8 '!Y$10*'Q1'!G70+'Q8 '!Y$11)</f>
        <v>1.4005255640642334E-3</v>
      </c>
      <c r="Z77" s="30">
        <f>'Q1'!H71-('Q8 '!Z$10*'Q1'!H70+'Q8 '!Z$11)</f>
        <v>-1.1901181779740287E-3</v>
      </c>
      <c r="AA77" s="30">
        <f>'Q1'!I71-('Q8 '!AA$10*'Q1'!I70+'Q8 '!AA$11)</f>
        <v>-1.5236537769926163E-3</v>
      </c>
      <c r="AB77" s="30">
        <f>'Q1'!J71-('Q8 '!AB$10*'Q1'!J70+'Q8 '!AB$11)</f>
        <v>2.7972093217271355E-3</v>
      </c>
      <c r="AC77" s="30">
        <f>'Q1'!K71-('Q8 '!AC$10*'Q1'!K70+'Q8 '!AC$11)</f>
        <v>2.6741718709852955E-3</v>
      </c>
      <c r="AD77" s="30">
        <f>'Q1'!L71-('Q8 '!AD$10*'Q1'!L70+'Q8 '!AD$11)</f>
        <v>6.4773916822610097E-3</v>
      </c>
      <c r="AE77" s="30">
        <f>'Q1'!M71-('Q8 '!AE$10*'Q1'!M70+'Q8 '!AE$11)</f>
        <v>4.2218059794025646E-3</v>
      </c>
      <c r="AF77" s="30">
        <f>'Q1'!N71-('Q8 '!AF$10*'Q1'!N70+'Q8 '!AF$11)</f>
        <v>5.777760629499931E-4</v>
      </c>
      <c r="AG77" s="30">
        <f>'Q1'!O71-('Q8 '!AG$10*'Q1'!O70+'Q8 '!AG$11)</f>
        <v>9.5173155956931052E-4</v>
      </c>
      <c r="AH77" s="30">
        <f>'Q1'!P71-('Q8 '!AH$10*'Q1'!P70+'Q8 '!AH$11)</f>
        <v>1.3773616816724508E-3</v>
      </c>
    </row>
    <row r="78" spans="20:34" x14ac:dyDescent="0.3">
      <c r="T78" s="30">
        <f>'Q1'!B72-('Q8 '!T$10*'Q1'!B71+'Q8 '!T$11)</f>
        <v>-2.2711113108329938E-4</v>
      </c>
      <c r="U78" s="30">
        <f>'Q1'!C72-('Q8 '!U$10*'Q1'!C71+'Q8 '!U$11)</f>
        <v>-1.3831991093085452E-3</v>
      </c>
      <c r="V78" s="30">
        <f>'Q1'!D72-('Q8 '!V$10*'Q1'!D71+'Q8 '!V$11)</f>
        <v>-1.8451682343697287E-4</v>
      </c>
      <c r="W78" s="30">
        <f>'Q1'!E72-('Q8 '!W$10*'Q1'!E71+'Q8 '!W$11)</f>
        <v>1.2503060282887434E-3</v>
      </c>
      <c r="X78" s="30">
        <f>'Q1'!F72-('Q8 '!X$10*'Q1'!F71+'Q8 '!X$11)</f>
        <v>-3.1432393273975912E-3</v>
      </c>
      <c r="Y78" s="30">
        <f>'Q1'!G72-('Q8 '!Y$10*'Q1'!G71+'Q8 '!Y$11)</f>
        <v>-8.3575476476973852E-3</v>
      </c>
      <c r="Z78" s="30">
        <f>'Q1'!H72-('Q8 '!Z$10*'Q1'!H71+'Q8 '!Z$11)</f>
        <v>6.7263286630664984E-4</v>
      </c>
      <c r="AA78" s="30">
        <f>'Q1'!I72-('Q8 '!AA$10*'Q1'!I71+'Q8 '!AA$11)</f>
        <v>1.4667369684661521E-3</v>
      </c>
      <c r="AB78" s="30">
        <f>'Q1'!J72-('Q8 '!AB$10*'Q1'!J71+'Q8 '!AB$11)</f>
        <v>5.0724295913452434E-3</v>
      </c>
      <c r="AC78" s="30">
        <f>'Q1'!K72-('Q8 '!AC$10*'Q1'!K71+'Q8 '!AC$11)</f>
        <v>5.4579648036460586E-3</v>
      </c>
      <c r="AD78" s="30">
        <f>'Q1'!L72-('Q8 '!AD$10*'Q1'!L71+'Q8 '!AD$11)</f>
        <v>3.1412318290946093E-5</v>
      </c>
      <c r="AE78" s="30">
        <f>'Q1'!M72-('Q8 '!AE$10*'Q1'!M71+'Q8 '!AE$11)</f>
        <v>2.2386827623099331E-3</v>
      </c>
      <c r="AF78" s="30">
        <f>'Q1'!N72-('Q8 '!AF$10*'Q1'!N71+'Q8 '!AF$11)</f>
        <v>1.6511611202285105E-4</v>
      </c>
      <c r="AG78" s="30">
        <f>'Q1'!O72-('Q8 '!AG$10*'Q1'!O71+'Q8 '!AG$11)</f>
        <v>1.9842204720602248E-3</v>
      </c>
      <c r="AH78" s="30">
        <f>'Q1'!P72-('Q8 '!AH$10*'Q1'!P71+'Q8 '!AH$11)</f>
        <v>-6.5347056172521348E-3</v>
      </c>
    </row>
    <row r="79" spans="20:34" x14ac:dyDescent="0.3">
      <c r="T79" s="30">
        <f>'Q1'!B73-('Q8 '!T$10*'Q1'!B72+'Q8 '!T$11)</f>
        <v>5.5727234587618158E-3</v>
      </c>
      <c r="U79" s="30">
        <f>'Q1'!C73-('Q8 '!U$10*'Q1'!C72+'Q8 '!U$11)</f>
        <v>6.4542048334339259E-3</v>
      </c>
      <c r="V79" s="30">
        <f>'Q1'!D73-('Q8 '!V$10*'Q1'!D72+'Q8 '!V$11)</f>
        <v>5.586301551337167E-3</v>
      </c>
      <c r="W79" s="30">
        <f>'Q1'!E73-('Q8 '!W$10*'Q1'!E72+'Q8 '!W$11)</f>
        <v>3.5807352719501771E-2</v>
      </c>
      <c r="X79" s="30">
        <f>'Q1'!F73-('Q8 '!X$10*'Q1'!F72+'Q8 '!X$11)</f>
        <v>3.5548200035671565E-2</v>
      </c>
      <c r="Y79" s="30">
        <f>'Q1'!G73-('Q8 '!Y$10*'Q1'!G72+'Q8 '!Y$11)</f>
        <v>3.5013685586225703E-2</v>
      </c>
      <c r="Z79" s="30">
        <f>'Q1'!H73-('Q8 '!Z$10*'Q1'!H72+'Q8 '!Z$11)</f>
        <v>1.685968648867477E-2</v>
      </c>
      <c r="AA79" s="30">
        <f>'Q1'!I73-('Q8 '!AA$10*'Q1'!I72+'Q8 '!AA$11)</f>
        <v>1.5322331339272289E-2</v>
      </c>
      <c r="AB79" s="30">
        <f>'Q1'!J73-('Q8 '!AB$10*'Q1'!J72+'Q8 '!AB$11)</f>
        <v>3.9906849559559796E-4</v>
      </c>
      <c r="AC79" s="30">
        <f>'Q1'!K73-('Q8 '!AC$10*'Q1'!K72+'Q8 '!AC$11)</f>
        <v>-2.487704549795466E-4</v>
      </c>
      <c r="AD79" s="30">
        <f>'Q1'!L73-('Q8 '!AD$10*'Q1'!L72+'Q8 '!AD$11)</f>
        <v>1.7653147656792042E-2</v>
      </c>
      <c r="AE79" s="30">
        <f>'Q1'!M73-('Q8 '!AE$10*'Q1'!M72+'Q8 '!AE$11)</f>
        <v>1.5611938937005167E-2</v>
      </c>
      <c r="AF79" s="30">
        <f>'Q1'!N73-('Q8 '!AF$10*'Q1'!N72+'Q8 '!AF$11)</f>
        <v>3.2966272305858749E-3</v>
      </c>
      <c r="AG79" s="30">
        <f>'Q1'!O73-('Q8 '!AG$10*'Q1'!O72+'Q8 '!AG$11)</f>
        <v>4.0769909763643071E-3</v>
      </c>
      <c r="AH79" s="30">
        <f>'Q1'!P73-('Q8 '!AH$10*'Q1'!P72+'Q8 '!AH$11)</f>
        <v>-8.8279922611659743E-4</v>
      </c>
    </row>
    <row r="80" spans="20:34" x14ac:dyDescent="0.3">
      <c r="T80" s="30">
        <f>'Q1'!B74-('Q8 '!T$10*'Q1'!B73+'Q8 '!T$11)</f>
        <v>-2.8133590080368226E-3</v>
      </c>
      <c r="U80" s="30">
        <f>'Q1'!C74-('Q8 '!U$10*'Q1'!C73+'Q8 '!U$11)</f>
        <v>-3.3368185399291045E-3</v>
      </c>
      <c r="V80" s="30">
        <f>'Q1'!D74-('Q8 '!V$10*'Q1'!D73+'Q8 '!V$11)</f>
        <v>-8.6810661251674002E-4</v>
      </c>
      <c r="W80" s="30">
        <f>'Q1'!E74-('Q8 '!W$10*'Q1'!E73+'Q8 '!W$11)</f>
        <v>-5.2687598519052234E-2</v>
      </c>
      <c r="X80" s="30">
        <f>'Q1'!F74-('Q8 '!X$10*'Q1'!F73+'Q8 '!X$11)</f>
        <v>-3.0293716826329177E-2</v>
      </c>
      <c r="Y80" s="30">
        <f>'Q1'!G74-('Q8 '!Y$10*'Q1'!G73+'Q8 '!Y$11)</f>
        <v>-8.2148536352744401E-3</v>
      </c>
      <c r="Z80" s="30">
        <f>'Q1'!H74-('Q8 '!Z$10*'Q1'!H73+'Q8 '!Z$11)</f>
        <v>-5.8582796149122922E-3</v>
      </c>
      <c r="AA80" s="30">
        <f>'Q1'!I74-('Q8 '!AA$10*'Q1'!I73+'Q8 '!AA$11)</f>
        <v>-1.5455894869050317E-3</v>
      </c>
      <c r="AB80" s="30">
        <f>'Q1'!J74-('Q8 '!AB$10*'Q1'!J73+'Q8 '!AB$11)</f>
        <v>6.705108438840094E-3</v>
      </c>
      <c r="AC80" s="30">
        <f>'Q1'!K74-('Q8 '!AC$10*'Q1'!K73+'Q8 '!AC$11)</f>
        <v>8.6896204498392166E-3</v>
      </c>
      <c r="AD80" s="30">
        <f>'Q1'!L74-('Q8 '!AD$10*'Q1'!L73+'Q8 '!AD$11)</f>
        <v>2.9483028616470158E-3</v>
      </c>
      <c r="AE80" s="30">
        <f>'Q1'!M74-('Q8 '!AE$10*'Q1'!M73+'Q8 '!AE$11)</f>
        <v>5.2394057352738938E-3</v>
      </c>
      <c r="AF80" s="30">
        <f>'Q1'!N74-('Q8 '!AF$10*'Q1'!N73+'Q8 '!AF$11)</f>
        <v>2.6168001476031795E-3</v>
      </c>
      <c r="AG80" s="30">
        <f>'Q1'!O74-('Q8 '!AG$10*'Q1'!O73+'Q8 '!AG$11)</f>
        <v>1.9261701805256216E-3</v>
      </c>
      <c r="AH80" s="30">
        <f>'Q1'!P74-('Q8 '!AH$10*'Q1'!P73+'Q8 '!AH$11)</f>
        <v>2.1337823601080843E-3</v>
      </c>
    </row>
    <row r="81" spans="20:34" x14ac:dyDescent="0.3">
      <c r="T81" s="30">
        <f>'Q1'!B75-('Q8 '!T$10*'Q1'!B74+'Q8 '!T$11)</f>
        <v>-3.6659425181286946E-3</v>
      </c>
      <c r="U81" s="30">
        <f>'Q1'!C75-('Q8 '!U$10*'Q1'!C74+'Q8 '!U$11)</f>
        <v>-6.6266736766569471E-3</v>
      </c>
      <c r="V81" s="30">
        <f>'Q1'!D75-('Q8 '!V$10*'Q1'!D74+'Q8 '!V$11)</f>
        <v>-6.9849798432848036E-3</v>
      </c>
      <c r="W81" s="30">
        <f>'Q1'!E75-('Q8 '!W$10*'Q1'!E74+'Q8 '!W$11)</f>
        <v>-3.2898355977645601E-2</v>
      </c>
      <c r="X81" s="30">
        <f>'Q1'!F75-('Q8 '!X$10*'Q1'!F74+'Q8 '!X$11)</f>
        <v>-1.9578894142676641E-2</v>
      </c>
      <c r="Y81" s="30">
        <f>'Q1'!G75-('Q8 '!Y$10*'Q1'!G74+'Q8 '!Y$11)</f>
        <v>-4.5630828507359491E-3</v>
      </c>
      <c r="Z81" s="30">
        <f>'Q1'!H75-('Q8 '!Z$10*'Q1'!H74+'Q8 '!Z$11)</f>
        <v>4.6161782519409857E-3</v>
      </c>
      <c r="AA81" s="30">
        <f>'Q1'!I75-('Q8 '!AA$10*'Q1'!I74+'Q8 '!AA$11)</f>
        <v>7.4267997989167101E-3</v>
      </c>
      <c r="AB81" s="30">
        <f>'Q1'!J75-('Q8 '!AB$10*'Q1'!J74+'Q8 '!AB$11)</f>
        <v>3.0109677621205999E-3</v>
      </c>
      <c r="AC81" s="30">
        <f>'Q1'!K75-('Q8 '!AC$10*'Q1'!K74+'Q8 '!AC$11)</f>
        <v>-4.0426477503050895E-4</v>
      </c>
      <c r="AD81" s="30">
        <f>'Q1'!L75-('Q8 '!AD$10*'Q1'!L74+'Q8 '!AD$11)</f>
        <v>-7.5077769397060765E-4</v>
      </c>
      <c r="AE81" s="30">
        <f>'Q1'!M75-('Q8 '!AE$10*'Q1'!M74+'Q8 '!AE$11)</f>
        <v>3.4080448829980734E-3</v>
      </c>
      <c r="AF81" s="30">
        <f>'Q1'!N75-('Q8 '!AF$10*'Q1'!N74+'Q8 '!AF$11)</f>
        <v>-9.2105878560810699E-3</v>
      </c>
      <c r="AG81" s="30">
        <f>'Q1'!O75-('Q8 '!AG$10*'Q1'!O74+'Q8 '!AG$11)</f>
        <v>-6.971752489734793E-3</v>
      </c>
      <c r="AH81" s="30">
        <f>'Q1'!P75-('Q8 '!AH$10*'Q1'!P74+'Q8 '!AH$11)</f>
        <v>-8.4915295921572723E-3</v>
      </c>
    </row>
    <row r="82" spans="20:34" x14ac:dyDescent="0.3">
      <c r="T82" s="30">
        <f>'Q1'!B76-('Q8 '!T$10*'Q1'!B75+'Q8 '!T$11)</f>
        <v>5.5112451557877036E-3</v>
      </c>
      <c r="U82" s="30">
        <f>'Q1'!C76-('Q8 '!U$10*'Q1'!C75+'Q8 '!U$11)</f>
        <v>8.9606598591540684E-3</v>
      </c>
      <c r="V82" s="30">
        <f>'Q1'!D76-('Q8 '!V$10*'Q1'!D75+'Q8 '!V$11)</f>
        <v>1.1356967671820392E-2</v>
      </c>
      <c r="W82" s="30">
        <f>'Q1'!E76-('Q8 '!W$10*'Q1'!E75+'Q8 '!W$11)</f>
        <v>5.8831831012740629E-2</v>
      </c>
      <c r="X82" s="30">
        <f>'Q1'!F76-('Q8 '!X$10*'Q1'!F75+'Q8 '!X$11)</f>
        <v>4.1394428088631877E-2</v>
      </c>
      <c r="Y82" s="30">
        <f>'Q1'!G76-('Q8 '!Y$10*'Q1'!G75+'Q8 '!Y$11)</f>
        <v>2.519911813294089E-2</v>
      </c>
      <c r="Z82" s="30">
        <f>'Q1'!H76-('Q8 '!Z$10*'Q1'!H75+'Q8 '!Z$11)</f>
        <v>-4.477515890394442E-4</v>
      </c>
      <c r="AA82" s="30">
        <f>'Q1'!I76-('Q8 '!AA$10*'Q1'!I75+'Q8 '!AA$11)</f>
        <v>5.5336556359427639E-3</v>
      </c>
      <c r="AB82" s="30">
        <f>'Q1'!J76-('Q8 '!AB$10*'Q1'!J75+'Q8 '!AB$11)</f>
        <v>1.3963185383217384E-2</v>
      </c>
      <c r="AC82" s="30">
        <f>'Q1'!K76-('Q8 '!AC$10*'Q1'!K75+'Q8 '!AC$11)</f>
        <v>1.0717134566374145E-2</v>
      </c>
      <c r="AD82" s="30">
        <f>'Q1'!L76-('Q8 '!AD$10*'Q1'!L75+'Q8 '!AD$11)</f>
        <v>2.9148273195266161E-3</v>
      </c>
      <c r="AE82" s="30">
        <f>'Q1'!M76-('Q8 '!AE$10*'Q1'!M75+'Q8 '!AE$11)</f>
        <v>7.8569858198692961E-3</v>
      </c>
      <c r="AF82" s="30">
        <f>'Q1'!N76-('Q8 '!AF$10*'Q1'!N75+'Q8 '!AF$11)</f>
        <v>6.8998767309149511E-3</v>
      </c>
      <c r="AG82" s="30">
        <f>'Q1'!O76-('Q8 '!AG$10*'Q1'!O75+'Q8 '!AG$11)</f>
        <v>8.457925927628401E-3</v>
      </c>
      <c r="AH82" s="30">
        <f>'Q1'!P76-('Q8 '!AH$10*'Q1'!P75+'Q8 '!AH$11)</f>
        <v>-1.3738942053395835E-3</v>
      </c>
    </row>
    <row r="83" spans="20:34" x14ac:dyDescent="0.3">
      <c r="T83" s="30">
        <f>'Q1'!B77-('Q8 '!T$10*'Q1'!B76+'Q8 '!T$11)</f>
        <v>8.0472867575869279E-3</v>
      </c>
      <c r="U83" s="30">
        <f>'Q1'!C77-('Q8 '!U$10*'Q1'!C76+'Q8 '!U$11)</f>
        <v>1.356288188264832E-2</v>
      </c>
      <c r="V83" s="30">
        <f>'Q1'!D77-('Q8 '!V$10*'Q1'!D76+'Q8 '!V$11)</f>
        <v>1.416351076042424E-2</v>
      </c>
      <c r="W83" s="30">
        <f>'Q1'!E77-('Q8 '!W$10*'Q1'!E76+'Q8 '!W$11)</f>
        <v>2.7192602065627805E-2</v>
      </c>
      <c r="X83" s="30">
        <f>'Q1'!F77-('Q8 '!X$10*'Q1'!F76+'Q8 '!X$11)</f>
        <v>1.8883125637564661E-2</v>
      </c>
      <c r="Y83" s="30">
        <f>'Q1'!G77-('Q8 '!Y$10*'Q1'!G76+'Q8 '!Y$11)</f>
        <v>9.0677433300071584E-3</v>
      </c>
      <c r="Z83" s="30">
        <f>'Q1'!H77-('Q8 '!Z$10*'Q1'!H76+'Q8 '!Z$11)</f>
        <v>-5.3051190398826931E-3</v>
      </c>
      <c r="AA83" s="30">
        <f>'Q1'!I77-('Q8 '!AA$10*'Q1'!I76+'Q8 '!AA$11)</f>
        <v>-4.8901490673737011E-3</v>
      </c>
      <c r="AB83" s="30">
        <f>'Q1'!J77-('Q8 '!AB$10*'Q1'!J76+'Q8 '!AB$11)</f>
        <v>1.0809871257445019E-3</v>
      </c>
      <c r="AC83" s="30">
        <f>'Q1'!K77-('Q8 '!AC$10*'Q1'!K76+'Q8 '!AC$11)</f>
        <v>6.0634712290211813E-3</v>
      </c>
      <c r="AD83" s="30">
        <f>'Q1'!L77-('Q8 '!AD$10*'Q1'!L76+'Q8 '!AD$11)</f>
        <v>-6.5085918843206482E-3</v>
      </c>
      <c r="AE83" s="30">
        <f>'Q1'!M77-('Q8 '!AE$10*'Q1'!M76+'Q8 '!AE$11)</f>
        <v>6.4913897496406267E-4</v>
      </c>
      <c r="AF83" s="30">
        <f>'Q1'!N77-('Q8 '!AF$10*'Q1'!N76+'Q8 '!AF$11)</f>
        <v>-1.675746497983659E-3</v>
      </c>
      <c r="AG83" s="30">
        <f>'Q1'!O77-('Q8 '!AG$10*'Q1'!O76+'Q8 '!AG$11)</f>
        <v>-2.8681209734381491E-3</v>
      </c>
      <c r="AH83" s="30">
        <f>'Q1'!P77-('Q8 '!AH$10*'Q1'!P76+'Q8 '!AH$11)</f>
        <v>1.1169819667009527E-2</v>
      </c>
    </row>
    <row r="84" spans="20:34" x14ac:dyDescent="0.3">
      <c r="T84" s="30">
        <f>'Q1'!B78-('Q8 '!T$10*'Q1'!B77+'Q8 '!T$11)</f>
        <v>2.8869075278337873E-3</v>
      </c>
      <c r="U84" s="30">
        <f>'Q1'!C78-('Q8 '!U$10*'Q1'!C77+'Q8 '!U$11)</f>
        <v>3.069025589284084E-4</v>
      </c>
      <c r="V84" s="30">
        <f>'Q1'!D78-('Q8 '!V$10*'Q1'!D77+'Q8 '!V$11)</f>
        <v>1.4231822088611046E-4</v>
      </c>
      <c r="W84" s="30">
        <f>'Q1'!E78-('Q8 '!W$10*'Q1'!E77+'Q8 '!W$11)</f>
        <v>-1.6914826495880525E-2</v>
      </c>
      <c r="X84" s="30">
        <f>'Q1'!F78-('Q8 '!X$10*'Q1'!F77+'Q8 '!X$11)</f>
        <v>-7.01582828211235E-3</v>
      </c>
      <c r="Y84" s="30">
        <f>'Q1'!G78-('Q8 '!Y$10*'Q1'!G77+'Q8 '!Y$11)</f>
        <v>2.0217069329720818E-3</v>
      </c>
      <c r="Z84" s="30">
        <f>'Q1'!H78-('Q8 '!Z$10*'Q1'!H77+'Q8 '!Z$11)</f>
        <v>2.6306637156559192E-3</v>
      </c>
      <c r="AA84" s="30">
        <f>'Q1'!I78-('Q8 '!AA$10*'Q1'!I77+'Q8 '!AA$11)</f>
        <v>1.4829506303202429E-3</v>
      </c>
      <c r="AB84" s="30">
        <f>'Q1'!J78-('Q8 '!AB$10*'Q1'!J77+'Q8 '!AB$11)</f>
        <v>5.311377875862661E-3</v>
      </c>
      <c r="AC84" s="30">
        <f>'Q1'!K78-('Q8 '!AC$10*'Q1'!K77+'Q8 '!AC$11)</f>
        <v>6.4444844859851309E-3</v>
      </c>
      <c r="AD84" s="30">
        <f>'Q1'!L78-('Q8 '!AD$10*'Q1'!L77+'Q8 '!AD$11)</f>
        <v>8.1892885986258514E-3</v>
      </c>
      <c r="AE84" s="30">
        <f>'Q1'!M78-('Q8 '!AE$10*'Q1'!M77+'Q8 '!AE$11)</f>
        <v>2.7189564926519512E-3</v>
      </c>
      <c r="AF84" s="30">
        <f>'Q1'!N78-('Q8 '!AF$10*'Q1'!N77+'Q8 '!AF$11)</f>
        <v>6.4892933669706311E-3</v>
      </c>
      <c r="AG84" s="30">
        <f>'Q1'!O78-('Q8 '!AG$10*'Q1'!O77+'Q8 '!AG$11)</f>
        <v>7.8277310476754271E-3</v>
      </c>
      <c r="AH84" s="30">
        <f>'Q1'!P78-('Q8 '!AH$10*'Q1'!P77+'Q8 '!AH$11)</f>
        <v>1.311793209566418E-2</v>
      </c>
    </row>
    <row r="85" spans="20:34" x14ac:dyDescent="0.3">
      <c r="T85" s="30">
        <f>'Q1'!B79-('Q8 '!T$10*'Q1'!B78+'Q8 '!T$11)</f>
        <v>-1.7599486905647108E-3</v>
      </c>
      <c r="U85" s="30">
        <f>'Q1'!C79-('Q8 '!U$10*'Q1'!C78+'Q8 '!U$11)</f>
        <v>-4.8661092320986827E-3</v>
      </c>
      <c r="V85" s="30">
        <f>'Q1'!D79-('Q8 '!V$10*'Q1'!D78+'Q8 '!V$11)</f>
        <v>-6.5995781520758199E-3</v>
      </c>
      <c r="W85" s="30">
        <f>'Q1'!E79-('Q8 '!W$10*'Q1'!E78+'Q8 '!W$11)</f>
        <v>-1.4357761927544642E-2</v>
      </c>
      <c r="X85" s="30">
        <f>'Q1'!F79-('Q8 '!X$10*'Q1'!F78+'Q8 '!X$11)</f>
        <v>-6.7226313153288253E-3</v>
      </c>
      <c r="Y85" s="30">
        <f>'Q1'!G79-('Q8 '!Y$10*'Q1'!G78+'Q8 '!Y$11)</f>
        <v>1.4242942518063349E-3</v>
      </c>
      <c r="Z85" s="30">
        <f>'Q1'!H79-('Q8 '!Z$10*'Q1'!H78+'Q8 '!Z$11)</f>
        <v>-9.2967415330430115E-3</v>
      </c>
      <c r="AA85" s="30">
        <f>'Q1'!I79-('Q8 '!AA$10*'Q1'!I78+'Q8 '!AA$11)</f>
        <v>-9.3975571697704728E-3</v>
      </c>
      <c r="AB85" s="30">
        <f>'Q1'!J79-('Q8 '!AB$10*'Q1'!J78+'Q8 '!AB$11)</f>
        <v>5.4222086067536261E-3</v>
      </c>
      <c r="AC85" s="30">
        <f>'Q1'!K79-('Q8 '!AC$10*'Q1'!K78+'Q8 '!AC$11)</f>
        <v>1.9048533852769054E-3</v>
      </c>
      <c r="AD85" s="30">
        <f>'Q1'!L79-('Q8 '!AD$10*'Q1'!L78+'Q8 '!AD$11)</f>
        <v>-4.9261447015055233E-3</v>
      </c>
      <c r="AE85" s="30">
        <f>'Q1'!M79-('Q8 '!AE$10*'Q1'!M78+'Q8 '!AE$11)</f>
        <v>-5.3487629595494034E-3</v>
      </c>
      <c r="AF85" s="30">
        <f>'Q1'!N79-('Q8 '!AF$10*'Q1'!N78+'Q8 '!AF$11)</f>
        <v>2.4564809062080539E-3</v>
      </c>
      <c r="AG85" s="30">
        <f>'Q1'!O79-('Q8 '!AG$10*'Q1'!O78+'Q8 '!AG$11)</f>
        <v>3.4268201153661725E-3</v>
      </c>
      <c r="AH85" s="30">
        <f>'Q1'!P79-('Q8 '!AH$10*'Q1'!P78+'Q8 '!AH$11)</f>
        <v>8.9923883464632266E-3</v>
      </c>
    </row>
    <row r="86" spans="20:34" x14ac:dyDescent="0.3">
      <c r="T86" s="30">
        <f>'Q1'!B80-('Q8 '!T$10*'Q1'!B79+'Q8 '!T$11)</f>
        <v>5.4599834634963757E-3</v>
      </c>
      <c r="U86" s="30">
        <f>'Q1'!C80-('Q8 '!U$10*'Q1'!C79+'Q8 '!U$11)</f>
        <v>9.1142295006757211E-3</v>
      </c>
      <c r="V86" s="30">
        <f>'Q1'!D80-('Q8 '!V$10*'Q1'!D79+'Q8 '!V$11)</f>
        <v>9.426443578778582E-3</v>
      </c>
      <c r="W86" s="30">
        <f>'Q1'!E80-('Q8 '!W$10*'Q1'!E79+'Q8 '!W$11)</f>
        <v>-2.5203720435043398E-3</v>
      </c>
      <c r="X86" s="30">
        <f>'Q1'!F80-('Q8 '!X$10*'Q1'!F79+'Q8 '!X$11)</f>
        <v>-1.9315809827167615E-3</v>
      </c>
      <c r="Y86" s="30">
        <f>'Q1'!G80-('Q8 '!Y$10*'Q1'!G79+'Q8 '!Y$11)</f>
        <v>-9.1901525670333851E-4</v>
      </c>
      <c r="Z86" s="30">
        <f>'Q1'!H80-('Q8 '!Z$10*'Q1'!H79+'Q8 '!Z$11)</f>
        <v>2.5962162672798325E-3</v>
      </c>
      <c r="AA86" s="30">
        <f>'Q1'!I80-('Q8 '!AA$10*'Q1'!I79+'Q8 '!AA$11)</f>
        <v>2.2477123545948819E-3</v>
      </c>
      <c r="AB86" s="30">
        <f>'Q1'!J80-('Q8 '!AB$10*'Q1'!J79+'Q8 '!AB$11)</f>
        <v>-3.7510609096409768E-3</v>
      </c>
      <c r="AC86" s="30">
        <f>'Q1'!K80-('Q8 '!AC$10*'Q1'!K79+'Q8 '!AC$11)</f>
        <v>-3.0137432284969216E-3</v>
      </c>
      <c r="AD86" s="30">
        <f>'Q1'!L80-('Q8 '!AD$10*'Q1'!L79+'Q8 '!AD$11)</f>
        <v>6.071095557095378E-3</v>
      </c>
      <c r="AE86" s="30">
        <f>'Q1'!M80-('Q8 '!AE$10*'Q1'!M79+'Q8 '!AE$11)</f>
        <v>4.2960600935636794E-3</v>
      </c>
      <c r="AF86" s="30">
        <f>'Q1'!N80-('Q8 '!AF$10*'Q1'!N79+'Q8 '!AF$11)</f>
        <v>2.1215116936478882E-3</v>
      </c>
      <c r="AG86" s="30">
        <f>'Q1'!O80-('Q8 '!AG$10*'Q1'!O79+'Q8 '!AG$11)</f>
        <v>1.9200474411986399E-3</v>
      </c>
      <c r="AH86" s="30">
        <f>'Q1'!P80-('Q8 '!AH$10*'Q1'!P79+'Q8 '!AH$11)</f>
        <v>1.6528613359415557E-3</v>
      </c>
    </row>
    <row r="87" spans="20:34" x14ac:dyDescent="0.3">
      <c r="T87" s="30">
        <f>'Q1'!B81-('Q8 '!T$10*'Q1'!B80+'Q8 '!T$11)</f>
        <v>4.9912095098998358E-3</v>
      </c>
      <c r="U87" s="30">
        <f>'Q1'!C81-('Q8 '!U$10*'Q1'!C80+'Q8 '!U$11)</f>
        <v>1.0868960631367067E-2</v>
      </c>
      <c r="V87" s="30">
        <f>'Q1'!D81-('Q8 '!V$10*'Q1'!D80+'Q8 '!V$11)</f>
        <v>1.17047661637755E-2</v>
      </c>
      <c r="W87" s="30">
        <f>'Q1'!E81-('Q8 '!W$10*'Q1'!E80+'Q8 '!W$11)</f>
        <v>1.3933085590706407E-2</v>
      </c>
      <c r="X87" s="30">
        <f>'Q1'!F81-('Q8 '!X$10*'Q1'!F80+'Q8 '!X$11)</f>
        <v>1.4715960316509361E-2</v>
      </c>
      <c r="Y87" s="30">
        <f>'Q1'!G81-('Q8 '!Y$10*'Q1'!G80+'Q8 '!Y$11)</f>
        <v>1.5506738437257455E-2</v>
      </c>
      <c r="Z87" s="30">
        <f>'Q1'!H81-('Q8 '!Z$10*'Q1'!H80+'Q8 '!Z$11)</f>
        <v>3.3046745221816463E-2</v>
      </c>
      <c r="AA87" s="30">
        <f>'Q1'!I81-('Q8 '!AA$10*'Q1'!I80+'Q8 '!AA$11)</f>
        <v>2.847683114329376E-2</v>
      </c>
      <c r="AB87" s="30">
        <f>'Q1'!J81-('Q8 '!AB$10*'Q1'!J80+'Q8 '!AB$11)</f>
        <v>6.3995186434166896E-3</v>
      </c>
      <c r="AC87" s="30">
        <f>'Q1'!K81-('Q8 '!AC$10*'Q1'!K80+'Q8 '!AC$11)</f>
        <v>7.0272052326174608E-3</v>
      </c>
      <c r="AD87" s="30">
        <f>'Q1'!L81-('Q8 '!AD$10*'Q1'!L80+'Q8 '!AD$11)</f>
        <v>1.8618149812528829E-2</v>
      </c>
      <c r="AE87" s="30">
        <f>'Q1'!M81-('Q8 '!AE$10*'Q1'!M80+'Q8 '!AE$11)</f>
        <v>1.8745805439797709E-2</v>
      </c>
      <c r="AF87" s="30">
        <f>'Q1'!N81-('Q8 '!AF$10*'Q1'!N80+'Q8 '!AF$11)</f>
        <v>1.4472066161596839E-2</v>
      </c>
      <c r="AG87" s="30">
        <f>'Q1'!O81-('Q8 '!AG$10*'Q1'!O80+'Q8 '!AG$11)</f>
        <v>1.5990291351327148E-2</v>
      </c>
      <c r="AH87" s="30">
        <f>'Q1'!P81-('Q8 '!AH$10*'Q1'!P80+'Q8 '!AH$11)</f>
        <v>-4.7283309596919875E-3</v>
      </c>
    </row>
    <row r="88" spans="20:34" x14ac:dyDescent="0.3">
      <c r="T88" s="30">
        <f>'Q1'!B82-('Q8 '!T$10*'Q1'!B81+'Q8 '!T$11)</f>
        <v>8.6548718300765684E-4</v>
      </c>
      <c r="U88" s="30">
        <f>'Q1'!C82-('Q8 '!U$10*'Q1'!C81+'Q8 '!U$11)</f>
        <v>6.232993737005164E-4</v>
      </c>
      <c r="V88" s="30">
        <f>'Q1'!D82-('Q8 '!V$10*'Q1'!D81+'Q8 '!V$11)</f>
        <v>2.2638253671460859E-4</v>
      </c>
      <c r="W88" s="30">
        <f>'Q1'!E82-('Q8 '!W$10*'Q1'!E81+'Q8 '!W$11)</f>
        <v>2.6176844522187333E-2</v>
      </c>
      <c r="X88" s="30">
        <f>'Q1'!F82-('Q8 '!X$10*'Q1'!F81+'Q8 '!X$11)</f>
        <v>2.2876506925722576E-2</v>
      </c>
      <c r="Y88" s="30">
        <f>'Q1'!G82-('Q8 '!Y$10*'Q1'!G81+'Q8 '!Y$11)</f>
        <v>1.9262041028599707E-2</v>
      </c>
      <c r="Z88" s="30">
        <f>'Q1'!H82-('Q8 '!Z$10*'Q1'!H81+'Q8 '!Z$11)</f>
        <v>3.0613932209148115E-3</v>
      </c>
      <c r="AA88" s="30">
        <f>'Q1'!I82-('Q8 '!AA$10*'Q1'!I81+'Q8 '!AA$11)</f>
        <v>1.7699829849706849E-3</v>
      </c>
      <c r="AB88" s="30">
        <f>'Q1'!J82-('Q8 '!AB$10*'Q1'!J81+'Q8 '!AB$11)</f>
        <v>4.4368251929822512E-4</v>
      </c>
      <c r="AC88" s="30">
        <f>'Q1'!K82-('Q8 '!AC$10*'Q1'!K81+'Q8 '!AC$11)</f>
        <v>7.5348745067032089E-4</v>
      </c>
      <c r="AD88" s="30">
        <f>'Q1'!L82-('Q8 '!AD$10*'Q1'!L81+'Q8 '!AD$11)</f>
        <v>5.8582443351431872E-4</v>
      </c>
      <c r="AE88" s="30">
        <f>'Q1'!M82-('Q8 '!AE$10*'Q1'!M81+'Q8 '!AE$11)</f>
        <v>-2.029929625347839E-5</v>
      </c>
      <c r="AF88" s="30">
        <f>'Q1'!N82-('Q8 '!AF$10*'Q1'!N81+'Q8 '!AF$11)</f>
        <v>-1.7634148182278718E-5</v>
      </c>
      <c r="AG88" s="30">
        <f>'Q1'!O82-('Q8 '!AG$10*'Q1'!O81+'Q8 '!AG$11)</f>
        <v>1.6103447004848419E-4</v>
      </c>
      <c r="AH88" s="30">
        <f>'Q1'!P82-('Q8 '!AH$10*'Q1'!P81+'Q8 '!AH$11)</f>
        <v>1.5475741482469369E-4</v>
      </c>
    </row>
    <row r="89" spans="20:34" x14ac:dyDescent="0.3">
      <c r="T89" s="30">
        <f>'Q1'!B83-('Q8 '!T$10*'Q1'!B82+'Q8 '!T$11)</f>
        <v>-4.4226493267393889E-3</v>
      </c>
      <c r="U89" s="30">
        <f>'Q1'!C83-('Q8 '!U$10*'Q1'!C82+'Q8 '!U$11)</f>
        <v>-6.3375629236082946E-3</v>
      </c>
      <c r="V89" s="30">
        <f>'Q1'!D83-('Q8 '!V$10*'Q1'!D82+'Q8 '!V$11)</f>
        <v>-5.2868576502381427E-3</v>
      </c>
      <c r="W89" s="30">
        <f>'Q1'!E83-('Q8 '!W$10*'Q1'!E82+'Q8 '!W$11)</f>
        <v>-2.2126411389358811E-2</v>
      </c>
      <c r="X89" s="30">
        <f>'Q1'!F83-('Q8 '!X$10*'Q1'!F82+'Q8 '!X$11)</f>
        <v>-1.2346084738885722E-2</v>
      </c>
      <c r="Y89" s="30">
        <f>'Q1'!G83-('Q8 '!Y$10*'Q1'!G82+'Q8 '!Y$11)</f>
        <v>-3.18821584445678E-3</v>
      </c>
      <c r="Z89" s="30">
        <f>'Q1'!H83-('Q8 '!Z$10*'Q1'!H82+'Q8 '!Z$11)</f>
        <v>7.2259922973314395E-4</v>
      </c>
      <c r="AA89" s="30">
        <f>'Q1'!I83-('Q8 '!AA$10*'Q1'!I82+'Q8 '!AA$11)</f>
        <v>3.5792644228159882E-4</v>
      </c>
      <c r="AB89" s="30">
        <f>'Q1'!J83-('Q8 '!AB$10*'Q1'!J82+'Q8 '!AB$11)</f>
        <v>2.5905706026230533E-4</v>
      </c>
      <c r="AC89" s="30">
        <f>'Q1'!K83-('Q8 '!AC$10*'Q1'!K82+'Q8 '!AC$11)</f>
        <v>2.0838113372308935E-4</v>
      </c>
      <c r="AD89" s="30">
        <f>'Q1'!L83-('Q8 '!AD$10*'Q1'!L82+'Q8 '!AD$11)</f>
        <v>5.5549008808744528E-4</v>
      </c>
      <c r="AE89" s="30">
        <f>'Q1'!M83-('Q8 '!AE$10*'Q1'!M82+'Q8 '!AE$11)</f>
        <v>2.8799866350676426E-4</v>
      </c>
      <c r="AF89" s="30">
        <f>'Q1'!N83-('Q8 '!AF$10*'Q1'!N82+'Q8 '!AF$11)</f>
        <v>6.824585290588996E-4</v>
      </c>
      <c r="AG89" s="30">
        <f>'Q1'!O83-('Q8 '!AG$10*'Q1'!O82+'Q8 '!AG$11)</f>
        <v>4.0602679508013907E-4</v>
      </c>
      <c r="AH89" s="30">
        <f>'Q1'!P83-('Q8 '!AH$10*'Q1'!P82+'Q8 '!AH$11)</f>
        <v>-1.5945149827011404E-5</v>
      </c>
    </row>
    <row r="90" spans="20:34" x14ac:dyDescent="0.3">
      <c r="T90" s="30">
        <f>'Q1'!B84-('Q8 '!T$10*'Q1'!B83+'Q8 '!T$11)</f>
        <v>-9.9278811558180108E-3</v>
      </c>
      <c r="U90" s="30">
        <f>'Q1'!C84-('Q8 '!U$10*'Q1'!C83+'Q8 '!U$11)</f>
        <v>-1.1144986952984919E-2</v>
      </c>
      <c r="V90" s="30">
        <f>'Q1'!D84-('Q8 '!V$10*'Q1'!D83+'Q8 '!V$11)</f>
        <v>-7.4079093104819594E-3</v>
      </c>
      <c r="W90" s="30">
        <f>'Q1'!E84-('Q8 '!W$10*'Q1'!E83+'Q8 '!W$11)</f>
        <v>1.7761360199961867E-2</v>
      </c>
      <c r="X90" s="30">
        <f>'Q1'!F84-('Q8 '!X$10*'Q1'!F83+'Q8 '!X$11)</f>
        <v>9.8508406035111989E-3</v>
      </c>
      <c r="Y90" s="30">
        <f>'Q1'!G84-('Q8 '!Y$10*'Q1'!G83+'Q8 '!Y$11)</f>
        <v>2.5381118021568431E-3</v>
      </c>
      <c r="Z90" s="30">
        <f>'Q1'!H84-('Q8 '!Z$10*'Q1'!H83+'Q8 '!Z$11)</f>
        <v>-3.2082575755306535E-3</v>
      </c>
      <c r="AA90" s="30">
        <f>'Q1'!I84-('Q8 '!AA$10*'Q1'!I83+'Q8 '!AA$11)</f>
        <v>1.4010731392979227E-3</v>
      </c>
      <c r="AB90" s="30">
        <f>'Q1'!J84-('Q8 '!AB$10*'Q1'!J83+'Q8 '!AB$11)</f>
        <v>6.740043102020398E-4</v>
      </c>
      <c r="AC90" s="30">
        <f>'Q1'!K84-('Q8 '!AC$10*'Q1'!K83+'Q8 '!AC$11)</f>
        <v>1.8612326592471688E-3</v>
      </c>
      <c r="AD90" s="30">
        <f>'Q1'!L84-('Q8 '!AD$10*'Q1'!L83+'Q8 '!AD$11)</f>
        <v>-1.7575561384621523E-3</v>
      </c>
      <c r="AE90" s="30">
        <f>'Q1'!M84-('Q8 '!AE$10*'Q1'!M83+'Q8 '!AE$11)</f>
        <v>1.7237589181303169E-3</v>
      </c>
      <c r="AF90" s="30">
        <f>'Q1'!N84-('Q8 '!AF$10*'Q1'!N83+'Q8 '!AF$11)</f>
        <v>1.7586131539192907E-4</v>
      </c>
      <c r="AG90" s="30">
        <f>'Q1'!O84-('Q8 '!AG$10*'Q1'!O83+'Q8 '!AG$11)</f>
        <v>-6.1858679583385288E-4</v>
      </c>
      <c r="AH90" s="30">
        <f>'Q1'!P84-('Q8 '!AH$10*'Q1'!P83+'Q8 '!AH$11)</f>
        <v>-2.2499432873337305E-2</v>
      </c>
    </row>
    <row r="91" spans="20:34" x14ac:dyDescent="0.3">
      <c r="T91" s="30">
        <f>'Q1'!B85-('Q8 '!T$10*'Q1'!B84+'Q8 '!T$11)</f>
        <v>4.9333160734878218E-3</v>
      </c>
      <c r="U91" s="30">
        <f>'Q1'!C85-('Q8 '!U$10*'Q1'!C84+'Q8 '!U$11)</f>
        <v>7.3563589563568205E-3</v>
      </c>
      <c r="V91" s="30">
        <f>'Q1'!D85-('Q8 '!V$10*'Q1'!D84+'Q8 '!V$11)</f>
        <v>9.5585319798236774E-3</v>
      </c>
      <c r="W91" s="30">
        <f>'Q1'!E85-('Q8 '!W$10*'Q1'!E84+'Q8 '!W$11)</f>
        <v>-3.1390995636051383E-2</v>
      </c>
      <c r="X91" s="30">
        <f>'Q1'!F85-('Q8 '!X$10*'Q1'!F84+'Q8 '!X$11)</f>
        <v>-3.1435241720764402E-2</v>
      </c>
      <c r="Y91" s="30">
        <f>'Q1'!G85-('Q8 '!Y$10*'Q1'!G84+'Q8 '!Y$11)</f>
        <v>-3.2076767497337379E-2</v>
      </c>
      <c r="Z91" s="30">
        <f>'Q1'!H85-('Q8 '!Z$10*'Q1'!H84+'Q8 '!Z$11)</f>
        <v>3.78617092810949E-3</v>
      </c>
      <c r="AA91" s="30">
        <f>'Q1'!I85-('Q8 '!AA$10*'Q1'!I84+'Q8 '!AA$11)</f>
        <v>6.1617452093574001E-3</v>
      </c>
      <c r="AB91" s="30">
        <f>'Q1'!J85-('Q8 '!AB$10*'Q1'!J84+'Q8 '!AB$11)</f>
        <v>-3.8763831637001478E-3</v>
      </c>
      <c r="AC91" s="30">
        <f>'Q1'!K85-('Q8 '!AC$10*'Q1'!K84+'Q8 '!AC$11)</f>
        <v>-2.5520389904426415E-3</v>
      </c>
      <c r="AD91" s="30">
        <f>'Q1'!L85-('Q8 '!AD$10*'Q1'!L84+'Q8 '!AD$11)</f>
        <v>-1.5091633180277062E-3</v>
      </c>
      <c r="AE91" s="30">
        <f>'Q1'!M85-('Q8 '!AE$10*'Q1'!M84+'Q8 '!AE$11)</f>
        <v>-9.3066875372762301E-4</v>
      </c>
      <c r="AF91" s="30">
        <f>'Q1'!N85-('Q8 '!AF$10*'Q1'!N84+'Q8 '!AF$11)</f>
        <v>1.21488775647269E-3</v>
      </c>
      <c r="AG91" s="30">
        <f>'Q1'!O85-('Q8 '!AG$10*'Q1'!O84+'Q8 '!AG$11)</f>
        <v>4.2210890580568169E-4</v>
      </c>
      <c r="AH91" s="30">
        <f>'Q1'!P85-('Q8 '!AH$10*'Q1'!P84+'Q8 '!AH$11)</f>
        <v>7.8945988321304193E-4</v>
      </c>
    </row>
    <row r="92" spans="20:34" x14ac:dyDescent="0.3">
      <c r="T92" s="30">
        <f>'Q1'!B86-('Q8 '!T$10*'Q1'!B85+'Q8 '!T$11)</f>
        <v>4.3825589778114871E-3</v>
      </c>
      <c r="U92" s="30">
        <f>'Q1'!C86-('Q8 '!U$10*'Q1'!C85+'Q8 '!U$11)</f>
        <v>4.4012624359107862E-3</v>
      </c>
      <c r="V92" s="30">
        <f>'Q1'!D86-('Q8 '!V$10*'Q1'!D85+'Q8 '!V$11)</f>
        <v>2.2669937018229896E-3</v>
      </c>
      <c r="W92" s="30">
        <f>'Q1'!E86-('Q8 '!W$10*'Q1'!E85+'Q8 '!W$11)</f>
        <v>9.1604802878376169E-3</v>
      </c>
      <c r="X92" s="30">
        <f>'Q1'!F86-('Q8 '!X$10*'Q1'!F85+'Q8 '!X$11)</f>
        <v>1.0365344021980714E-2</v>
      </c>
      <c r="Y92" s="30">
        <f>'Q1'!G86-('Q8 '!Y$10*'Q1'!G85+'Q8 '!Y$11)</f>
        <v>1.2056693605824342E-2</v>
      </c>
      <c r="Z92" s="30">
        <f>'Q1'!H86-('Q8 '!Z$10*'Q1'!H85+'Q8 '!Z$11)</f>
        <v>3.4739452294613496E-3</v>
      </c>
      <c r="AA92" s="30">
        <f>'Q1'!I86-('Q8 '!AA$10*'Q1'!I85+'Q8 '!AA$11)</f>
        <v>3.7017367634978285E-3</v>
      </c>
      <c r="AB92" s="30">
        <f>'Q1'!J86-('Q8 '!AB$10*'Q1'!J85+'Q8 '!AB$11)</f>
        <v>6.8006730837255822E-3</v>
      </c>
      <c r="AC92" s="30">
        <f>'Q1'!K86-('Q8 '!AC$10*'Q1'!K85+'Q8 '!AC$11)</f>
        <v>7.84687795635239E-3</v>
      </c>
      <c r="AD92" s="30">
        <f>'Q1'!L86-('Q8 '!AD$10*'Q1'!L85+'Q8 '!AD$11)</f>
        <v>-4.3524777092833001E-3</v>
      </c>
      <c r="AE92" s="30">
        <f>'Q1'!M86-('Q8 '!AE$10*'Q1'!M85+'Q8 '!AE$11)</f>
        <v>-5.4336685758822768E-3</v>
      </c>
      <c r="AF92" s="30">
        <f>'Q1'!N86-('Q8 '!AF$10*'Q1'!N85+'Q8 '!AF$11)</f>
        <v>-2.8892135489157179E-3</v>
      </c>
      <c r="AG92" s="30">
        <f>'Q1'!O86-('Q8 '!AG$10*'Q1'!O85+'Q8 '!AG$11)</f>
        <v>4.0602679508013907E-4</v>
      </c>
      <c r="AH92" s="30">
        <f>'Q1'!P86-('Q8 '!AH$10*'Q1'!P85+'Q8 '!AH$11)</f>
        <v>-1.457338280809293E-3</v>
      </c>
    </row>
    <row r="93" spans="20:34" x14ac:dyDescent="0.3">
      <c r="T93" s="30">
        <f>'Q1'!B87-('Q8 '!T$10*'Q1'!B86+'Q8 '!T$11)</f>
        <v>3.8925549010226618E-3</v>
      </c>
      <c r="U93" s="30">
        <f>'Q1'!C87-('Q8 '!U$10*'Q1'!C86+'Q8 '!U$11)</f>
        <v>-5.9857793625669325E-4</v>
      </c>
      <c r="V93" s="30">
        <f>'Q1'!D87-('Q8 '!V$10*'Q1'!D86+'Q8 '!V$11)</f>
        <v>-5.4709677707591928E-3</v>
      </c>
      <c r="W93" s="30">
        <f>'Q1'!E87-('Q8 '!W$10*'Q1'!E86+'Q8 '!W$11)</f>
        <v>-1.0918265138578043E-2</v>
      </c>
      <c r="X93" s="30">
        <f>'Q1'!F87-('Q8 '!X$10*'Q1'!F86+'Q8 '!X$11)</f>
        <v>-6.1475460650955247E-3</v>
      </c>
      <c r="Y93" s="30">
        <f>'Q1'!G87-('Q8 '!Y$10*'Q1'!G86+'Q8 '!Y$11)</f>
        <v>-1.5330666663319228E-3</v>
      </c>
      <c r="Z93" s="30">
        <f>'Q1'!H87-('Q8 '!Z$10*'Q1'!H86+'Q8 '!Z$11)</f>
        <v>6.5803047354929126E-3</v>
      </c>
      <c r="AA93" s="30">
        <f>'Q1'!I87-('Q8 '!AA$10*'Q1'!I86+'Q8 '!AA$11)</f>
        <v>7.0957550552591883E-3</v>
      </c>
      <c r="AB93" s="30">
        <f>'Q1'!J87-('Q8 '!AB$10*'Q1'!J86+'Q8 '!AB$11)</f>
        <v>5.4203662136953889E-3</v>
      </c>
      <c r="AC93" s="30">
        <f>'Q1'!K87-('Q8 '!AC$10*'Q1'!K86+'Q8 '!AC$11)</f>
        <v>2.456085537037593E-3</v>
      </c>
      <c r="AD93" s="30">
        <f>'Q1'!L87-('Q8 '!AD$10*'Q1'!L86+'Q8 '!AD$11)</f>
        <v>2.1036803607098887E-3</v>
      </c>
      <c r="AE93" s="30">
        <f>'Q1'!M87-('Q8 '!AE$10*'Q1'!M86+'Q8 '!AE$11)</f>
        <v>3.2709734199849144E-3</v>
      </c>
      <c r="AF93" s="30">
        <f>'Q1'!N87-('Q8 '!AF$10*'Q1'!N86+'Q8 '!AF$11)</f>
        <v>3.9117836413580928E-3</v>
      </c>
      <c r="AG93" s="30">
        <f>'Q1'!O87-('Q8 '!AG$10*'Q1'!O86+'Q8 '!AG$11)</f>
        <v>6.0470837361859767E-3</v>
      </c>
      <c r="AH93" s="30">
        <f>'Q1'!P87-('Q8 '!AH$10*'Q1'!P86+'Q8 '!AH$11)</f>
        <v>1.7094825856877311E-4</v>
      </c>
    </row>
    <row r="94" spans="20:34" x14ac:dyDescent="0.3">
      <c r="T94" s="30">
        <f>'Q1'!B88-('Q8 '!T$10*'Q1'!B87+'Q8 '!T$11)</f>
        <v>-9.6079680414406046E-4</v>
      </c>
      <c r="U94" s="30">
        <f>'Q1'!C88-('Q8 '!U$10*'Q1'!C87+'Q8 '!U$11)</f>
        <v>-4.3856595250595654E-3</v>
      </c>
      <c r="V94" s="30">
        <f>'Q1'!D88-('Q8 '!V$10*'Q1'!D87+'Q8 '!V$11)</f>
        <v>-5.7788733091256915E-3</v>
      </c>
      <c r="W94" s="30">
        <f>'Q1'!E88-('Q8 '!W$10*'Q1'!E87+'Q8 '!W$11)</f>
        <v>-2.0117815363225454E-2</v>
      </c>
      <c r="X94" s="30">
        <f>'Q1'!F88-('Q8 '!X$10*'Q1'!F87+'Q8 '!X$11)</f>
        <v>-1.4710411026782314E-2</v>
      </c>
      <c r="Y94" s="30">
        <f>'Q1'!G88-('Q8 '!Y$10*'Q1'!G87+'Q8 '!Y$11)</f>
        <v>-9.0323908986432808E-3</v>
      </c>
      <c r="Z94" s="30">
        <f>'Q1'!H88-('Q8 '!Z$10*'Q1'!H87+'Q8 '!Z$11)</f>
        <v>-3.6041918785413097E-6</v>
      </c>
      <c r="AA94" s="30">
        <f>'Q1'!I88-('Q8 '!AA$10*'Q1'!I87+'Q8 '!AA$11)</f>
        <v>1.307810792978156E-3</v>
      </c>
      <c r="AB94" s="30">
        <f>'Q1'!J88-('Q8 '!AB$10*'Q1'!J87+'Q8 '!AB$11)</f>
        <v>-3.2998202011215159E-3</v>
      </c>
      <c r="AC94" s="30">
        <f>'Q1'!K88-('Q8 '!AC$10*'Q1'!K87+'Q8 '!AC$11)</f>
        <v>-3.3536301678877395E-3</v>
      </c>
      <c r="AD94" s="30">
        <f>'Q1'!L88-('Q8 '!AD$10*'Q1'!L87+'Q8 '!AD$11)</f>
        <v>2.112117692726749E-3</v>
      </c>
      <c r="AE94" s="30">
        <f>'Q1'!M88-('Q8 '!AE$10*'Q1'!M87+'Q8 '!AE$11)</f>
        <v>-1.6795350709096304E-3</v>
      </c>
      <c r="AF94" s="30">
        <f>'Q1'!N88-('Q8 '!AF$10*'Q1'!N87+'Q8 '!AF$11)</f>
        <v>9.1447902697905353E-3</v>
      </c>
      <c r="AG94" s="30">
        <f>'Q1'!O88-('Q8 '!AG$10*'Q1'!O87+'Q8 '!AG$11)</f>
        <v>1.0006349885198391E-2</v>
      </c>
      <c r="AH94" s="30">
        <f>'Q1'!P88-('Q8 '!AH$10*'Q1'!P87+'Q8 '!AH$11)</f>
        <v>1.790571358871073E-4</v>
      </c>
    </row>
    <row r="95" spans="20:34" x14ac:dyDescent="0.3">
      <c r="T95" s="30">
        <f>'Q1'!B89-('Q8 '!T$10*'Q1'!B88+'Q8 '!T$11)</f>
        <v>8.143228469506391E-3</v>
      </c>
      <c r="U95" s="30">
        <f>'Q1'!C89-('Q8 '!U$10*'Q1'!C88+'Q8 '!U$11)</f>
        <v>1.401591660568984E-2</v>
      </c>
      <c r="V95" s="30">
        <f>'Q1'!D89-('Q8 '!V$10*'Q1'!D88+'Q8 '!V$11)</f>
        <v>1.6095575920885199E-2</v>
      </c>
      <c r="W95" s="30">
        <f>'Q1'!E89-('Q8 '!W$10*'Q1'!E88+'Q8 '!W$11)</f>
        <v>-4.2536797623915793E-3</v>
      </c>
      <c r="X95" s="30">
        <f>'Q1'!F89-('Q8 '!X$10*'Q1'!F88+'Q8 '!X$11)</f>
        <v>2.1615896684850093E-3</v>
      </c>
      <c r="Y95" s="30">
        <f>'Q1'!G89-('Q8 '!Y$10*'Q1'!G88+'Q8 '!Y$11)</f>
        <v>9.091727038677274E-3</v>
      </c>
      <c r="Z95" s="30">
        <f>'Q1'!H89-('Q8 '!Z$10*'Q1'!H88+'Q8 '!Z$11)</f>
        <v>1.6979867994206147E-2</v>
      </c>
      <c r="AA95" s="30">
        <f>'Q1'!I89-('Q8 '!AA$10*'Q1'!I88+'Q8 '!AA$11)</f>
        <v>1.4445643094766787E-2</v>
      </c>
      <c r="AB95" s="30">
        <f>'Q1'!J89-('Q8 '!AB$10*'Q1'!J88+'Q8 '!AB$11)</f>
        <v>1.4983190274650581E-4</v>
      </c>
      <c r="AC95" s="30">
        <f>'Q1'!K89-('Q8 '!AC$10*'Q1'!K88+'Q8 '!AC$11)</f>
        <v>-7.5828835764908675E-5</v>
      </c>
      <c r="AD95" s="30">
        <f>'Q1'!L89-('Q8 '!AD$10*'Q1'!L88+'Q8 '!AD$11)</f>
        <v>1.8142750305762602E-2</v>
      </c>
      <c r="AE95" s="30">
        <f>'Q1'!M89-('Q8 '!AE$10*'Q1'!M88+'Q8 '!AE$11)</f>
        <v>1.4021908680931363E-2</v>
      </c>
      <c r="AF95" s="30">
        <f>'Q1'!N89-('Q8 '!AF$10*'Q1'!N88+'Q8 '!AF$11)</f>
        <v>1.2307759027733404E-2</v>
      </c>
      <c r="AG95" s="30">
        <f>'Q1'!O89-('Q8 '!AG$10*'Q1'!O88+'Q8 '!AG$11)</f>
        <v>1.1870187782693005E-2</v>
      </c>
      <c r="AH95" s="30">
        <f>'Q1'!P89-('Q8 '!AH$10*'Q1'!P88+'Q8 '!AH$11)</f>
        <v>2.7423020149719913E-2</v>
      </c>
    </row>
    <row r="96" spans="20:34" x14ac:dyDescent="0.3">
      <c r="T96" s="30">
        <f>'Q1'!B90-('Q8 '!T$10*'Q1'!B89+'Q8 '!T$11)</f>
        <v>8.106198856742363E-3</v>
      </c>
      <c r="U96" s="30">
        <f>'Q1'!C90-('Q8 '!U$10*'Q1'!C89+'Q8 '!U$11)</f>
        <v>9.5829413705954686E-3</v>
      </c>
      <c r="V96" s="30">
        <f>'Q1'!D90-('Q8 '!V$10*'Q1'!D89+'Q8 '!V$11)</f>
        <v>6.7477715616146329E-3</v>
      </c>
      <c r="W96" s="30">
        <f>'Q1'!E90-('Q8 '!W$10*'Q1'!E89+'Q8 '!W$11)</f>
        <v>3.7081560701636776E-2</v>
      </c>
      <c r="X96" s="30">
        <f>'Q1'!F90-('Q8 '!X$10*'Q1'!F89+'Q8 '!X$11)</f>
        <v>2.6054342548174216E-2</v>
      </c>
      <c r="Y96" s="30">
        <f>'Q1'!G90-('Q8 '!Y$10*'Q1'!G89+'Q8 '!Y$11)</f>
        <v>1.5342885325569607E-2</v>
      </c>
      <c r="Z96" s="30">
        <f>'Q1'!H90-('Q8 '!Z$10*'Q1'!H89+'Q8 '!Z$11)</f>
        <v>9.6815034110496745E-3</v>
      </c>
      <c r="AA96" s="30">
        <f>'Q1'!I90-('Q8 '!AA$10*'Q1'!I89+'Q8 '!AA$11)</f>
        <v>1.8714842758909965E-3</v>
      </c>
      <c r="AB96" s="30">
        <f>'Q1'!J90-('Q8 '!AB$10*'Q1'!J89+'Q8 '!AB$11)</f>
        <v>1.1829254187101682E-2</v>
      </c>
      <c r="AC96" s="30">
        <f>'Q1'!K90-('Q8 '!AC$10*'Q1'!K89+'Q8 '!AC$11)</f>
        <v>1.1314940726286325E-2</v>
      </c>
      <c r="AD96" s="30">
        <f>'Q1'!L90-('Q8 '!AD$10*'Q1'!L89+'Q8 '!AD$11)</f>
        <v>2.618108143038418E-3</v>
      </c>
      <c r="AE96" s="30">
        <f>'Q1'!M90-('Q8 '!AE$10*'Q1'!M89+'Q8 '!AE$11)</f>
        <v>-2.0742350718537766E-3</v>
      </c>
      <c r="AF96" s="30">
        <f>'Q1'!N90-('Q8 '!AF$10*'Q1'!N89+'Q8 '!AF$11)</f>
        <v>8.0179842721170447E-3</v>
      </c>
      <c r="AG96" s="30">
        <f>'Q1'!O90-('Q8 '!AG$10*'Q1'!O89+'Q8 '!AG$11)</f>
        <v>8.2117109892070727E-3</v>
      </c>
      <c r="AH96" s="30">
        <f>'Q1'!P90-('Q8 '!AH$10*'Q1'!P89+'Q8 '!AH$11)</f>
        <v>-7.7321664911882988E-3</v>
      </c>
    </row>
    <row r="97" spans="20:34" x14ac:dyDescent="0.3">
      <c r="T97" s="30">
        <f>'Q1'!B91-('Q8 '!T$10*'Q1'!B90+'Q8 '!T$11)</f>
        <v>-1.1988755503439802E-2</v>
      </c>
      <c r="U97" s="30">
        <f>'Q1'!C91-('Q8 '!U$10*'Q1'!C90+'Q8 '!U$11)</f>
        <v>-1.0416397619505965E-2</v>
      </c>
      <c r="V97" s="30">
        <f>'Q1'!D91-('Q8 '!V$10*'Q1'!D90+'Q8 '!V$11)</f>
        <v>-4.753118744359703E-3</v>
      </c>
      <c r="W97" s="30">
        <f>'Q1'!E91-('Q8 '!W$10*'Q1'!E90+'Q8 '!W$11)</f>
        <v>3.3150283779709445E-2</v>
      </c>
      <c r="X97" s="30">
        <f>'Q1'!F91-('Q8 '!X$10*'Q1'!F90+'Q8 '!X$11)</f>
        <v>2.3463336397276512E-2</v>
      </c>
      <c r="Y97" s="30">
        <f>'Q1'!G91-('Q8 '!Y$10*'Q1'!G90+'Q8 '!Y$11)</f>
        <v>1.2814502661319871E-2</v>
      </c>
      <c r="Z97" s="30">
        <f>'Q1'!H91-('Q8 '!Z$10*'Q1'!H90+'Q8 '!Z$11)</f>
        <v>7.2405510620979358E-3</v>
      </c>
      <c r="AA97" s="30">
        <f>'Q1'!I91-('Q8 '!AA$10*'Q1'!I90+'Q8 '!AA$11)</f>
        <v>3.6588905705177959E-3</v>
      </c>
      <c r="AB97" s="30">
        <f>'Q1'!J91-('Q8 '!AB$10*'Q1'!J90+'Q8 '!AB$11)</f>
        <v>5.0936194294203818E-3</v>
      </c>
      <c r="AC97" s="30">
        <f>'Q1'!K91-('Q8 '!AC$10*'Q1'!K90+'Q8 '!AC$11)</f>
        <v>5.5393755579390353E-3</v>
      </c>
      <c r="AD97" s="30">
        <f>'Q1'!L91-('Q8 '!AD$10*'Q1'!L90+'Q8 '!AD$11)</f>
        <v>-3.2453303480257894E-3</v>
      </c>
      <c r="AE97" s="30">
        <f>'Q1'!M91-('Q8 '!AE$10*'Q1'!M90+'Q8 '!AE$11)</f>
        <v>-8.647199707458534E-4</v>
      </c>
      <c r="AF97" s="30">
        <f>'Q1'!N91-('Q8 '!AF$10*'Q1'!N90+'Q8 '!AF$11)</f>
        <v>-1.6890031813293104E-3</v>
      </c>
      <c r="AG97" s="30">
        <f>'Q1'!O91-('Q8 '!AG$10*'Q1'!O90+'Q8 '!AG$11)</f>
        <v>-5.1676230533726566E-3</v>
      </c>
      <c r="AH97" s="30">
        <f>'Q1'!P91-('Q8 '!AH$10*'Q1'!P90+'Q8 '!AH$11)</f>
        <v>-1.962897942918517E-3</v>
      </c>
    </row>
    <row r="98" spans="20:34" x14ac:dyDescent="0.3">
      <c r="T98" s="30">
        <f>'Q1'!B92-('Q8 '!T$10*'Q1'!B91+'Q8 '!T$11)</f>
        <v>-4.8986297688825928E-3</v>
      </c>
      <c r="U98" s="30">
        <f>'Q1'!C92-('Q8 '!U$10*'Q1'!C91+'Q8 '!U$11)</f>
        <v>-4.3374046842352158E-3</v>
      </c>
      <c r="V98" s="30">
        <f>'Q1'!D92-('Q8 '!V$10*'Q1'!D91+'Q8 '!V$11)</f>
        <v>-3.0397013504159997E-3</v>
      </c>
      <c r="W98" s="30">
        <f>'Q1'!E92-('Q8 '!W$10*'Q1'!E91+'Q8 '!W$11)</f>
        <v>-4.1798963953345571E-2</v>
      </c>
      <c r="X98" s="30">
        <f>'Q1'!F92-('Q8 '!X$10*'Q1'!F91+'Q8 '!X$11)</f>
        <v>-2.9927511630093166E-2</v>
      </c>
      <c r="Y98" s="30">
        <f>'Q1'!G92-('Q8 '!Y$10*'Q1'!G91+'Q8 '!Y$11)</f>
        <v>-1.8991990797719557E-2</v>
      </c>
      <c r="Z98" s="30">
        <f>'Q1'!H92-('Q8 '!Z$10*'Q1'!H91+'Q8 '!Z$11)</f>
        <v>9.4254982104637411E-3</v>
      </c>
      <c r="AA98" s="30">
        <f>'Q1'!I92-('Q8 '!AA$10*'Q1'!I91+'Q8 '!AA$11)</f>
        <v>1.3268616466237985E-3</v>
      </c>
      <c r="AB98" s="30">
        <f>'Q1'!J92-('Q8 '!AB$10*'Q1'!J91+'Q8 '!AB$11)</f>
        <v>-3.6751904049482156E-3</v>
      </c>
      <c r="AC98" s="30">
        <f>'Q1'!K92-('Q8 '!AC$10*'Q1'!K91+'Q8 '!AC$11)</f>
        <v>-3.4970317097362527E-3</v>
      </c>
      <c r="AD98" s="30">
        <f>'Q1'!L92-('Q8 '!AD$10*'Q1'!L91+'Q8 '!AD$11)</f>
        <v>-4.5425468872672507E-3</v>
      </c>
      <c r="AE98" s="30">
        <f>'Q1'!M92-('Q8 '!AE$10*'Q1'!M91+'Q8 '!AE$11)</f>
        <v>-6.354103168296401E-3</v>
      </c>
      <c r="AF98" s="30">
        <f>'Q1'!N92-('Q8 '!AF$10*'Q1'!N91+'Q8 '!AF$11)</f>
        <v>-1.1924461648145888E-3</v>
      </c>
      <c r="AG98" s="30">
        <f>'Q1'!O92-('Q8 '!AG$10*'Q1'!O91+'Q8 '!AG$11)</f>
        <v>-3.4925182837063579E-3</v>
      </c>
      <c r="AH98" s="30">
        <f>'Q1'!P92-('Q8 '!AH$10*'Q1'!P91+'Q8 '!AH$11)</f>
        <v>1.428579129548403E-3</v>
      </c>
    </row>
    <row r="99" spans="20:34" x14ac:dyDescent="0.3">
      <c r="T99" s="30">
        <f>'Q1'!B93-('Q8 '!T$10*'Q1'!B92+'Q8 '!T$11)</f>
        <v>1.0258306275437157E-2</v>
      </c>
      <c r="U99" s="30">
        <f>'Q1'!C93-('Q8 '!U$10*'Q1'!C92+'Q8 '!U$11)</f>
        <v>1.2864443218193354E-2</v>
      </c>
      <c r="V99" s="30">
        <f>'Q1'!D93-('Q8 '!V$10*'Q1'!D92+'Q8 '!V$11)</f>
        <v>1.186722993109696E-2</v>
      </c>
      <c r="W99" s="30">
        <f>'Q1'!E93-('Q8 '!W$10*'Q1'!E92+'Q8 '!W$11)</f>
        <v>-3.6164746798470829E-2</v>
      </c>
      <c r="X99" s="30">
        <f>'Q1'!F93-('Q8 '!X$10*'Q1'!F92+'Q8 '!X$11)</f>
        <v>-3.0842449428506717E-2</v>
      </c>
      <c r="Y99" s="30">
        <f>'Q1'!G93-('Q8 '!Y$10*'Q1'!G92+'Q8 '!Y$11)</f>
        <v>-2.4508662161109591E-2</v>
      </c>
      <c r="Z99" s="30">
        <f>'Q1'!H93-('Q8 '!Z$10*'Q1'!H92+'Q8 '!Z$11)</f>
        <v>-5.902223847283952E-3</v>
      </c>
      <c r="AA99" s="30">
        <f>'Q1'!I93-('Q8 '!AA$10*'Q1'!I92+'Q8 '!AA$11)</f>
        <v>-5.5491152750091911E-3</v>
      </c>
      <c r="AB99" s="30">
        <f>'Q1'!J93-('Q8 '!AB$10*'Q1'!J92+'Q8 '!AB$11)</f>
        <v>1.7725332551832766E-3</v>
      </c>
      <c r="AC99" s="30">
        <f>'Q1'!K93-('Q8 '!AC$10*'Q1'!K92+'Q8 '!AC$11)</f>
        <v>-9.1705659330262315E-4</v>
      </c>
      <c r="AD99" s="30">
        <f>'Q1'!L93-('Q8 '!AD$10*'Q1'!L92+'Q8 '!AD$11)</f>
        <v>5.4693480681894543E-4</v>
      </c>
      <c r="AE99" s="30">
        <f>'Q1'!M93-('Q8 '!AE$10*'Q1'!M92+'Q8 '!AE$11)</f>
        <v>3.9887958784764181E-4</v>
      </c>
      <c r="AF99" s="30">
        <f>'Q1'!N93-('Q8 '!AF$10*'Q1'!N92+'Q8 '!AF$11)</f>
        <v>7.8213380722115316E-4</v>
      </c>
      <c r="AG99" s="30">
        <f>'Q1'!O93-('Q8 '!AG$10*'Q1'!O92+'Q8 '!AG$11)</f>
        <v>4.685597284636888E-4</v>
      </c>
      <c r="AH99" s="30">
        <f>'Q1'!P93-('Q8 '!AH$10*'Q1'!P92+'Q8 '!AH$11)</f>
        <v>1.8528683445715203E-4</v>
      </c>
    </row>
    <row r="100" spans="20:34" x14ac:dyDescent="0.3">
      <c r="T100" s="30">
        <f>'Q1'!B94-('Q8 '!T$10*'Q1'!B93+'Q8 '!T$11)</f>
        <v>1.6416276198229721E-3</v>
      </c>
      <c r="U100" s="30">
        <f>'Q1'!C94-('Q8 '!U$10*'Q1'!C93+'Q8 '!U$11)</f>
        <v>-1.7853953460311668E-4</v>
      </c>
      <c r="V100" s="30">
        <f>'Q1'!D94-('Q8 '!V$10*'Q1'!D93+'Q8 '!V$11)</f>
        <v>-2.5355477040770475E-3</v>
      </c>
      <c r="W100" s="30">
        <f>'Q1'!E94-('Q8 '!W$10*'Q1'!E93+'Q8 '!W$11)</f>
        <v>3.0131142411486712E-2</v>
      </c>
      <c r="X100" s="30">
        <f>'Q1'!F94-('Q8 '!X$10*'Q1'!F93+'Q8 '!X$11)</f>
        <v>2.3660584803344323E-2</v>
      </c>
      <c r="Y100" s="30">
        <f>'Q1'!G94-('Q8 '!Y$10*'Q1'!G93+'Q8 '!Y$11)</f>
        <v>1.8040537456477265E-2</v>
      </c>
      <c r="Z100" s="30">
        <f>'Q1'!H94-('Q8 '!Z$10*'Q1'!H93+'Q8 '!Z$11)</f>
        <v>6.136153046993509E-4</v>
      </c>
      <c r="AA100" s="30">
        <f>'Q1'!I94-('Q8 '!AA$10*'Q1'!I93+'Q8 '!AA$11)</f>
        <v>4.4378175287982557E-4</v>
      </c>
      <c r="AB100" s="30">
        <f>'Q1'!J94-('Q8 '!AB$10*'Q1'!J93+'Q8 '!AB$11)</f>
        <v>7.2374985115401741E-3</v>
      </c>
      <c r="AC100" s="30">
        <f>'Q1'!K94-('Q8 '!AC$10*'Q1'!K93+'Q8 '!AC$11)</f>
        <v>8.28574933102816E-3</v>
      </c>
      <c r="AD100" s="30">
        <f>'Q1'!L94-('Q8 '!AD$10*'Q1'!L93+'Q8 '!AD$11)</f>
        <v>4.9055310243379105E-3</v>
      </c>
      <c r="AE100" s="30">
        <f>'Q1'!M94-('Q8 '!AE$10*'Q1'!M93+'Q8 '!AE$11)</f>
        <v>3.8807808911299232E-3</v>
      </c>
      <c r="AF100" s="30">
        <f>'Q1'!N94-('Q8 '!AF$10*'Q1'!N93+'Q8 '!AF$11)</f>
        <v>7.6063606928243824E-3</v>
      </c>
      <c r="AG100" s="30">
        <f>'Q1'!O94-('Q8 '!AG$10*'Q1'!O93+'Q8 '!AG$11)</f>
        <v>1.906061127355441E-3</v>
      </c>
      <c r="AH100" s="30">
        <f>'Q1'!P94-('Q8 '!AH$10*'Q1'!P93+'Q8 '!AH$11)</f>
        <v>-1.1460245264683543E-2</v>
      </c>
    </row>
    <row r="101" spans="20:34" x14ac:dyDescent="0.3">
      <c r="T101" s="30">
        <f>'Q1'!B95-('Q8 '!T$10*'Q1'!B94+'Q8 '!T$11)</f>
        <v>5.7201940968395282E-3</v>
      </c>
      <c r="U101" s="30">
        <f>'Q1'!C95-('Q8 '!U$10*'Q1'!C94+'Q8 '!U$11)</f>
        <v>7.1062672172248096E-3</v>
      </c>
      <c r="V101" s="30">
        <f>'Q1'!D95-('Q8 '!V$10*'Q1'!D94+'Q8 '!V$11)</f>
        <v>8.6020260006303226E-3</v>
      </c>
      <c r="W101" s="30">
        <f>'Q1'!E95-('Q8 '!W$10*'Q1'!E94+'Q8 '!W$11)</f>
        <v>-1.0623053960074394E-3</v>
      </c>
      <c r="X101" s="30">
        <f>'Q1'!F95-('Q8 '!X$10*'Q1'!F94+'Q8 '!X$11)</f>
        <v>-3.9518150993179382E-5</v>
      </c>
      <c r="Y101" s="30">
        <f>'Q1'!G95-('Q8 '!Y$10*'Q1'!G94+'Q8 '!Y$11)</f>
        <v>2.1601192907184504E-4</v>
      </c>
      <c r="Z101" s="30">
        <f>'Q1'!H95-('Q8 '!Z$10*'Q1'!H94+'Q8 '!Z$11)</f>
        <v>6.9798878649042831E-4</v>
      </c>
      <c r="AA101" s="30">
        <f>'Q1'!I95-('Q8 '!AA$10*'Q1'!I94+'Q8 '!AA$11)</f>
        <v>3.7717521694900725E-4</v>
      </c>
      <c r="AB101" s="30">
        <f>'Q1'!J95-('Q8 '!AB$10*'Q1'!J94+'Q8 '!AB$11)</f>
        <v>5.3216086303125602E-3</v>
      </c>
      <c r="AC101" s="30">
        <f>'Q1'!K95-('Q8 '!AC$10*'Q1'!K94+'Q8 '!AC$11)</f>
        <v>5.6801171139134804E-3</v>
      </c>
      <c r="AD101" s="30">
        <f>'Q1'!L95-('Q8 '!AD$10*'Q1'!L94+'Q8 '!AD$11)</f>
        <v>5.1488186722653808E-3</v>
      </c>
      <c r="AE101" s="30">
        <f>'Q1'!M95-('Q8 '!AE$10*'Q1'!M94+'Q8 '!AE$11)</f>
        <v>5.7174036887075513E-3</v>
      </c>
      <c r="AF101" s="30">
        <f>'Q1'!N95-('Q8 '!AF$10*'Q1'!N94+'Q8 '!AF$11)</f>
        <v>6.7179370175493788E-3</v>
      </c>
      <c r="AG101" s="30">
        <f>'Q1'!O95-('Q8 '!AG$10*'Q1'!O94+'Q8 '!AG$11)</f>
        <v>4.8757501581954766E-3</v>
      </c>
      <c r="AH101" s="30">
        <f>'Q1'!P95-('Q8 '!AH$10*'Q1'!P94+'Q8 '!AH$11)</f>
        <v>3.6430986400753846E-3</v>
      </c>
    </row>
    <row r="102" spans="20:34" x14ac:dyDescent="0.3">
      <c r="T102" s="30">
        <f>'Q1'!B96-('Q8 '!T$10*'Q1'!B95+'Q8 '!T$11)</f>
        <v>3.3286242319087965E-3</v>
      </c>
      <c r="U102" s="30">
        <f>'Q1'!C96-('Q8 '!U$10*'Q1'!C95+'Q8 '!U$11)</f>
        <v>4.3254765425574191E-3</v>
      </c>
      <c r="V102" s="30">
        <f>'Q1'!D96-('Q8 '!V$10*'Q1'!D95+'Q8 '!V$11)</f>
        <v>1.5322032812904759E-3</v>
      </c>
      <c r="W102" s="30">
        <f>'Q1'!E96-('Q8 '!W$10*'Q1'!E95+'Q8 '!W$11)</f>
        <v>2.8136924810289712E-4</v>
      </c>
      <c r="X102" s="30">
        <f>'Q1'!F96-('Q8 '!X$10*'Q1'!F95+'Q8 '!X$11)</f>
        <v>3.1445093060134644E-4</v>
      </c>
      <c r="Y102" s="30">
        <f>'Q1'!G96-('Q8 '!Y$10*'Q1'!G95+'Q8 '!Y$11)</f>
        <v>2.5522449576499033E-4</v>
      </c>
      <c r="Z102" s="30">
        <f>'Q1'!H96-('Q8 '!Z$10*'Q1'!H95+'Q8 '!Z$11)</f>
        <v>2.5088254509144665E-2</v>
      </c>
      <c r="AA102" s="30">
        <f>'Q1'!I96-('Q8 '!AA$10*'Q1'!I95+'Q8 '!AA$11)</f>
        <v>1.8558936077998731E-2</v>
      </c>
      <c r="AB102" s="30">
        <f>'Q1'!J96-('Q8 '!AB$10*'Q1'!J95+'Q8 '!AB$11)</f>
        <v>4.0283858579251326E-3</v>
      </c>
      <c r="AC102" s="30">
        <f>'Q1'!K96-('Q8 '!AC$10*'Q1'!K95+'Q8 '!AC$11)</f>
        <v>4.5993565119443938E-3</v>
      </c>
      <c r="AD102" s="30">
        <f>'Q1'!L96-('Q8 '!AD$10*'Q1'!L95+'Q8 '!AD$11)</f>
        <v>8.4252039783133548E-3</v>
      </c>
      <c r="AE102" s="30">
        <f>'Q1'!M96-('Q8 '!AE$10*'Q1'!M95+'Q8 '!AE$11)</f>
        <v>5.8933291545492277E-3</v>
      </c>
      <c r="AF102" s="30">
        <f>'Q1'!N96-('Q8 '!AF$10*'Q1'!N95+'Q8 '!AF$11)</f>
        <v>7.6807401047904005E-3</v>
      </c>
      <c r="AG102" s="30">
        <f>'Q1'!O96-('Q8 '!AG$10*'Q1'!O95+'Q8 '!AG$11)</f>
        <v>7.2937213216379172E-3</v>
      </c>
      <c r="AH102" s="30">
        <f>'Q1'!P96-('Q8 '!AH$10*'Q1'!P95+'Q8 '!AH$11)</f>
        <v>7.2081735262562018E-3</v>
      </c>
    </row>
    <row r="103" spans="20:34" x14ac:dyDescent="0.3">
      <c r="T103" s="30">
        <f>'Q1'!B97-('Q8 '!T$10*'Q1'!B96+'Q8 '!T$11)</f>
        <v>-4.0765216575137644E-3</v>
      </c>
      <c r="U103" s="30">
        <f>'Q1'!C97-('Q8 '!U$10*'Q1'!C96+'Q8 '!U$11)</f>
        <v>-6.8196226149900407E-3</v>
      </c>
      <c r="V103" s="30">
        <f>'Q1'!D97-('Q8 '!V$10*'Q1'!D96+'Q8 '!V$11)</f>
        <v>-7.2010452844551327E-3</v>
      </c>
      <c r="W103" s="30">
        <f>'Q1'!E97-('Q8 '!W$10*'Q1'!E96+'Q8 '!W$11)</f>
        <v>2.8136924810289712E-4</v>
      </c>
      <c r="X103" s="30">
        <f>'Q1'!F97-('Q8 '!X$10*'Q1'!F96+'Q8 '!X$11)</f>
        <v>3.1445093060134644E-4</v>
      </c>
      <c r="Y103" s="30">
        <f>'Q1'!G97-('Q8 '!Y$10*'Q1'!G96+'Q8 '!Y$11)</f>
        <v>2.5522449576499033E-4</v>
      </c>
      <c r="Z103" s="30">
        <f>'Q1'!H97-('Q8 '!Z$10*'Q1'!H96+'Q8 '!Z$11)</f>
        <v>-9.9842735991859059E-3</v>
      </c>
      <c r="AA103" s="30">
        <f>'Q1'!I97-('Q8 '!AA$10*'Q1'!I96+'Q8 '!AA$11)</f>
        <v>-9.5678071077303483E-3</v>
      </c>
      <c r="AB103" s="30">
        <f>'Q1'!J97-('Q8 '!AB$10*'Q1'!J96+'Q8 '!AB$11)</f>
        <v>-4.4513497265488006E-3</v>
      </c>
      <c r="AC103" s="30">
        <f>'Q1'!K97-('Q8 '!AC$10*'Q1'!K96+'Q8 '!AC$11)</f>
        <v>-1.8829852033080672E-3</v>
      </c>
      <c r="AD103" s="30">
        <f>'Q1'!L97-('Q8 '!AD$10*'Q1'!L96+'Q8 '!AD$11)</f>
        <v>-9.2450980315701044E-3</v>
      </c>
      <c r="AE103" s="30">
        <f>'Q1'!M97-('Q8 '!AE$10*'Q1'!M96+'Q8 '!AE$11)</f>
        <v>-7.3593465184167844E-3</v>
      </c>
      <c r="AF103" s="30">
        <f>'Q1'!N97-('Q8 '!AF$10*'Q1'!N96+'Q8 '!AF$11)</f>
        <v>-1.1405479442951321E-3</v>
      </c>
      <c r="AG103" s="30">
        <f>'Q1'!O97-('Q8 '!AG$10*'Q1'!O96+'Q8 '!AG$11)</f>
        <v>-2.1711614377225999E-3</v>
      </c>
      <c r="AH103" s="30">
        <f>'Q1'!P97-('Q8 '!AH$10*'Q1'!P96+'Q8 '!AH$11)</f>
        <v>7.962269768773636E-3</v>
      </c>
    </row>
    <row r="104" spans="20:34" x14ac:dyDescent="0.3">
      <c r="T104" s="30">
        <f>'Q1'!B98-('Q8 '!T$10*'Q1'!B97+'Q8 '!T$11)</f>
        <v>5.6622101824494106E-3</v>
      </c>
      <c r="U104" s="30">
        <f>'Q1'!C98-('Q8 '!U$10*'Q1'!C97+'Q8 '!U$11)</f>
        <v>3.2714085977764394E-3</v>
      </c>
      <c r="V104" s="30">
        <f>'Q1'!D98-('Q8 '!V$10*'Q1'!D97+'Q8 '!V$11)</f>
        <v>8.2935595298445452E-4</v>
      </c>
      <c r="W104" s="30">
        <f>'Q1'!E98-('Q8 '!W$10*'Q1'!E97+'Q8 '!W$11)</f>
        <v>3.1035009160124076E-2</v>
      </c>
      <c r="X104" s="30">
        <f>'Q1'!F98-('Q8 '!X$10*'Q1'!F97+'Q8 '!X$11)</f>
        <v>2.5852317859914493E-2</v>
      </c>
      <c r="Y104" s="30">
        <f>'Q1'!G98-('Q8 '!Y$10*'Q1'!G97+'Q8 '!Y$11)</f>
        <v>2.0603711061085279E-2</v>
      </c>
      <c r="Z104" s="30">
        <f>'Q1'!H98-('Q8 '!Z$10*'Q1'!H97+'Q8 '!Z$11)</f>
        <v>3.5227131481878216E-3</v>
      </c>
      <c r="AA104" s="30">
        <f>'Q1'!I98-('Q8 '!AA$10*'Q1'!I97+'Q8 '!AA$11)</f>
        <v>-1.1524505185688909E-3</v>
      </c>
      <c r="AB104" s="30">
        <f>'Q1'!J98-('Q8 '!AB$10*'Q1'!J97+'Q8 '!AB$11)</f>
        <v>-4.7236454555361915E-3</v>
      </c>
      <c r="AC104" s="30">
        <f>'Q1'!K98-('Q8 '!AC$10*'Q1'!K97+'Q8 '!AC$11)</f>
        <v>-3.9878635587991713E-3</v>
      </c>
      <c r="AD104" s="30">
        <f>'Q1'!L98-('Q8 '!AD$10*'Q1'!L97+'Q8 '!AD$11)</f>
        <v>5.8757594954140929E-3</v>
      </c>
      <c r="AE104" s="30">
        <f>'Q1'!M98-('Q8 '!AE$10*'Q1'!M97+'Q8 '!AE$11)</f>
        <v>3.0296743006617754E-3</v>
      </c>
      <c r="AF104" s="30">
        <f>'Q1'!N98-('Q8 '!AF$10*'Q1'!N97+'Q8 '!AF$11)</f>
        <v>3.667016147876134E-3</v>
      </c>
      <c r="AG104" s="30">
        <f>'Q1'!O98-('Q8 '!AG$10*'Q1'!O97+'Q8 '!AG$11)</f>
        <v>3.9084748662473572E-3</v>
      </c>
      <c r="AH104" s="30">
        <f>'Q1'!P98-('Q8 '!AH$10*'Q1'!P97+'Q8 '!AH$11)</f>
        <v>6.8444286461721449E-3</v>
      </c>
    </row>
    <row r="105" spans="20:34" x14ac:dyDescent="0.3">
      <c r="T105" s="30">
        <f>'Q1'!B99-('Q8 '!T$10*'Q1'!B98+'Q8 '!T$11)</f>
        <v>1.8409129981314365E-4</v>
      </c>
      <c r="U105" s="30">
        <f>'Q1'!C99-('Q8 '!U$10*'Q1'!C98+'Q8 '!U$11)</f>
        <v>-3.0330264347185575E-4</v>
      </c>
      <c r="V105" s="30">
        <f>'Q1'!D99-('Q8 '!V$10*'Q1'!D98+'Q8 '!V$11)</f>
        <v>-4.1341886612627571E-4</v>
      </c>
      <c r="W105" s="30">
        <f>'Q1'!E99-('Q8 '!W$10*'Q1'!E98+'Q8 '!W$11)</f>
        <v>3.8306169711880486E-2</v>
      </c>
      <c r="X105" s="30">
        <f>'Q1'!F99-('Q8 '!X$10*'Q1'!F98+'Q8 '!X$11)</f>
        <v>1.8595399494472902E-2</v>
      </c>
      <c r="Y105" s="30">
        <f>'Q1'!G99-('Q8 '!Y$10*'Q1'!G98+'Q8 '!Y$11)</f>
        <v>-1.5199221008287921E-3</v>
      </c>
      <c r="Z105" s="30">
        <f>'Q1'!H99-('Q8 '!Z$10*'Q1'!H98+'Q8 '!Z$11)</f>
        <v>7.012932318594625E-3</v>
      </c>
      <c r="AA105" s="30">
        <f>'Q1'!I99-('Q8 '!AA$10*'Q1'!I98+'Q8 '!AA$11)</f>
        <v>1.1889836701785131E-2</v>
      </c>
      <c r="AB105" s="30">
        <f>'Q1'!J99-('Q8 '!AB$10*'Q1'!J98+'Q8 '!AB$11)</f>
        <v>4.9806016481876974E-3</v>
      </c>
      <c r="AC105" s="30">
        <f>'Q1'!K99-('Q8 '!AC$10*'Q1'!K98+'Q8 '!AC$11)</f>
        <v>3.5239589140693573E-3</v>
      </c>
      <c r="AD105" s="30">
        <f>'Q1'!L99-('Q8 '!AD$10*'Q1'!L98+'Q8 '!AD$11)</f>
        <v>3.0922606212728898E-3</v>
      </c>
      <c r="AE105" s="30">
        <f>'Q1'!M99-('Q8 '!AE$10*'Q1'!M98+'Q8 '!AE$11)</f>
        <v>3.5651267801793014E-3</v>
      </c>
      <c r="AF105" s="30">
        <f>'Q1'!N99-('Q8 '!AF$10*'Q1'!N98+'Q8 '!AF$11)</f>
        <v>3.9220251017176204E-3</v>
      </c>
      <c r="AG105" s="30">
        <f>'Q1'!O99-('Q8 '!AG$10*'Q1'!O98+'Q8 '!AG$11)</f>
        <v>2.817106671388073E-3</v>
      </c>
      <c r="AH105" s="30">
        <f>'Q1'!P99-('Q8 '!AH$10*'Q1'!P98+'Q8 '!AH$11)</f>
        <v>-8.7085028491821603E-3</v>
      </c>
    </row>
    <row r="106" spans="20:34" x14ac:dyDescent="0.3">
      <c r="T106" s="30">
        <f>'Q1'!B100-('Q8 '!T$10*'Q1'!B99+'Q8 '!T$11)</f>
        <v>2.8883144787910961E-3</v>
      </c>
      <c r="U106" s="30">
        <f>'Q1'!C100-('Q8 '!U$10*'Q1'!C99+'Q8 '!U$11)</f>
        <v>2.3442163671633333E-3</v>
      </c>
      <c r="V106" s="30">
        <f>'Q1'!D100-('Q8 '!V$10*'Q1'!D99+'Q8 '!V$11)</f>
        <v>3.9817455243133489E-4</v>
      </c>
      <c r="W106" s="30">
        <f>'Q1'!E100-('Q8 '!W$10*'Q1'!E99+'Q8 '!W$11)</f>
        <v>7.7940012534873204E-2</v>
      </c>
      <c r="X106" s="30">
        <f>'Q1'!F100-('Q8 '!X$10*'Q1'!F99+'Q8 '!X$11)</f>
        <v>4.9649371290130945E-2</v>
      </c>
      <c r="Y106" s="30">
        <f>'Q1'!G100-('Q8 '!Y$10*'Q1'!G99+'Q8 '!Y$11)</f>
        <v>2.0783491249515264E-2</v>
      </c>
      <c r="Z106" s="30">
        <f>'Q1'!H100-('Q8 '!Z$10*'Q1'!H99+'Q8 '!Z$11)</f>
        <v>3.7127680797457386E-3</v>
      </c>
      <c r="AA106" s="30">
        <f>'Q1'!I100-('Q8 '!AA$10*'Q1'!I99+'Q8 '!AA$11)</f>
        <v>3.4944975639126952E-3</v>
      </c>
      <c r="AB106" s="30">
        <f>'Q1'!J100-('Q8 '!AB$10*'Q1'!J99+'Q8 '!AB$11)</f>
        <v>7.2599778842883898E-3</v>
      </c>
      <c r="AC106" s="30">
        <f>'Q1'!K100-('Q8 '!AC$10*'Q1'!K99+'Q8 '!AC$11)</f>
        <v>6.1056222378937921E-3</v>
      </c>
      <c r="AD106" s="30">
        <f>'Q1'!L100-('Q8 '!AD$10*'Q1'!L99+'Q8 '!AD$11)</f>
        <v>-7.0045517016879407E-3</v>
      </c>
      <c r="AE106" s="30">
        <f>'Q1'!M100-('Q8 '!AE$10*'Q1'!M99+'Q8 '!AE$11)</f>
        <v>-5.6774588518008207E-3</v>
      </c>
      <c r="AF106" s="30">
        <f>'Q1'!N100-('Q8 '!AF$10*'Q1'!N99+'Q8 '!AF$11)</f>
        <v>-6.2387203338077346E-3</v>
      </c>
      <c r="AG106" s="30">
        <f>'Q1'!O100-('Q8 '!AG$10*'Q1'!O99+'Q8 '!AG$11)</f>
        <v>-4.5515282348066273E-3</v>
      </c>
      <c r="AH106" s="30">
        <f>'Q1'!P100-('Q8 '!AH$10*'Q1'!P99+'Q8 '!AH$11)</f>
        <v>2.1223587912695954E-3</v>
      </c>
    </row>
    <row r="107" spans="20:34" x14ac:dyDescent="0.3">
      <c r="T107" s="30">
        <f>'Q1'!B101-('Q8 '!T$10*'Q1'!B100+'Q8 '!T$11)</f>
        <v>-3.7953975924743893E-4</v>
      </c>
      <c r="U107" s="30">
        <f>'Q1'!C101-('Q8 '!U$10*'Q1'!C100+'Q8 '!U$11)</f>
        <v>3.3367574095633824E-3</v>
      </c>
      <c r="V107" s="30">
        <f>'Q1'!D101-('Q8 '!V$10*'Q1'!D100+'Q8 '!V$11)</f>
        <v>4.4744200394979264E-3</v>
      </c>
      <c r="W107" s="30">
        <f>'Q1'!E101-('Q8 '!W$10*'Q1'!E100+'Q8 '!W$11)</f>
        <v>-5.8373241005078621E-3</v>
      </c>
      <c r="X107" s="30">
        <f>'Q1'!F101-('Q8 '!X$10*'Q1'!F100+'Q8 '!X$11)</f>
        <v>-5.5195691616844672E-3</v>
      </c>
      <c r="Y107" s="30">
        <f>'Q1'!G101-('Q8 '!Y$10*'Q1'!G100+'Q8 '!Y$11)</f>
        <v>-7.6113623606559096E-3</v>
      </c>
      <c r="Z107" s="30">
        <f>'Q1'!H101-('Q8 '!Z$10*'Q1'!H100+'Q8 '!Z$11)</f>
        <v>2.5250062825902496E-2</v>
      </c>
      <c r="AA107" s="30">
        <f>'Q1'!I101-('Q8 '!AA$10*'Q1'!I100+'Q8 '!AA$11)</f>
        <v>2.2994393781561838E-2</v>
      </c>
      <c r="AB107" s="30">
        <f>'Q1'!J101-('Q8 '!AB$10*'Q1'!J100+'Q8 '!AB$11)</f>
        <v>6.0633694536675229E-5</v>
      </c>
      <c r="AC107" s="30">
        <f>'Q1'!K101-('Q8 '!AC$10*'Q1'!K100+'Q8 '!AC$11)</f>
        <v>2.4220616876642609E-4</v>
      </c>
      <c r="AD107" s="30">
        <f>'Q1'!L101-('Q8 '!AD$10*'Q1'!L100+'Q8 '!AD$11)</f>
        <v>1.6294760843052879E-2</v>
      </c>
      <c r="AE107" s="30">
        <f>'Q1'!M101-('Q8 '!AE$10*'Q1'!M100+'Q8 '!AE$11)</f>
        <v>1.6795463592120714E-2</v>
      </c>
      <c r="AF107" s="30">
        <f>'Q1'!N101-('Q8 '!AF$10*'Q1'!N100+'Q8 '!AF$11)</f>
        <v>9.761117469006134E-3</v>
      </c>
      <c r="AG107" s="30">
        <f>'Q1'!O101-('Q8 '!AG$10*'Q1'!O100+'Q8 '!AG$11)</f>
        <v>7.4037116070135803E-3</v>
      </c>
      <c r="AH107" s="30">
        <f>'Q1'!P101-('Q8 '!AH$10*'Q1'!P100+'Q8 '!AH$11)</f>
        <v>1.3488170536562453E-2</v>
      </c>
    </row>
    <row r="108" spans="20:34" x14ac:dyDescent="0.3">
      <c r="T108" s="30">
        <f>'Q1'!B102-('Q8 '!T$10*'Q1'!B101+'Q8 '!T$11)</f>
        <v>3.5702126568226168E-4</v>
      </c>
      <c r="U108" s="30">
        <f>'Q1'!C102-('Q8 '!U$10*'Q1'!C101+'Q8 '!U$11)</f>
        <v>6.3212064175377442E-3</v>
      </c>
      <c r="V108" s="30">
        <f>'Q1'!D102-('Q8 '!V$10*'Q1'!D101+'Q8 '!V$11)</f>
        <v>9.2766160987314723E-3</v>
      </c>
      <c r="W108" s="30">
        <f>'Q1'!E102-('Q8 '!W$10*'Q1'!E101+'Q8 '!W$11)</f>
        <v>-9.3545457591630386E-3</v>
      </c>
      <c r="X108" s="30">
        <f>'Q1'!F102-('Q8 '!X$10*'Q1'!F101+'Q8 '!X$11)</f>
        <v>1.0951925067228412E-3</v>
      </c>
      <c r="Y108" s="30">
        <f>'Q1'!G102-('Q8 '!Y$10*'Q1'!G101+'Q8 '!Y$11)</f>
        <v>1.1533718485738047E-2</v>
      </c>
      <c r="Z108" s="30">
        <f>'Q1'!H102-('Q8 '!Z$10*'Q1'!H101+'Q8 '!Z$11)</f>
        <v>8.1491478905053403E-3</v>
      </c>
      <c r="AA108" s="30">
        <f>'Q1'!I102-('Q8 '!AA$10*'Q1'!I101+'Q8 '!AA$11)</f>
        <v>8.9828080654354506E-3</v>
      </c>
      <c r="AB108" s="30">
        <f>'Q1'!J102-('Q8 '!AB$10*'Q1'!J101+'Q8 '!AB$11)</f>
        <v>-1.3559943556842604E-3</v>
      </c>
      <c r="AC108" s="30">
        <f>'Q1'!K102-('Q8 '!AC$10*'Q1'!K101+'Q8 '!AC$11)</f>
        <v>5.7684402892687128E-4</v>
      </c>
      <c r="AD108" s="30">
        <f>'Q1'!L102-('Q8 '!AD$10*'Q1'!L101+'Q8 '!AD$11)</f>
        <v>-2.4195046845946894E-3</v>
      </c>
      <c r="AE108" s="30">
        <f>'Q1'!M102-('Q8 '!AE$10*'Q1'!M101+'Q8 '!AE$11)</f>
        <v>1.1846636387932475E-3</v>
      </c>
      <c r="AF108" s="30">
        <f>'Q1'!N102-('Q8 '!AF$10*'Q1'!N101+'Q8 '!AF$11)</f>
        <v>3.1286981228024805E-3</v>
      </c>
      <c r="AG108" s="30">
        <f>'Q1'!O102-('Q8 '!AG$10*'Q1'!O101+'Q8 '!AG$11)</f>
        <v>1.2791692934199796E-3</v>
      </c>
      <c r="AH108" s="30">
        <f>'Q1'!P102-('Q8 '!AH$10*'Q1'!P101+'Q8 '!AH$11)</f>
        <v>1.1803630908394555E-2</v>
      </c>
    </row>
    <row r="109" spans="20:34" x14ac:dyDescent="0.3">
      <c r="T109" s="30">
        <f>'Q1'!B103-('Q8 '!T$10*'Q1'!B102+'Q8 '!T$11)</f>
        <v>-1.0181085937690402E-3</v>
      </c>
      <c r="U109" s="30">
        <f>'Q1'!C103-('Q8 '!U$10*'Q1'!C102+'Q8 '!U$11)</f>
        <v>-5.3511440692334041E-3</v>
      </c>
      <c r="V109" s="30">
        <f>'Q1'!D103-('Q8 '!V$10*'Q1'!D102+'Q8 '!V$11)</f>
        <v>-5.9353043563772573E-3</v>
      </c>
      <c r="W109" s="30">
        <f>'Q1'!E103-('Q8 '!W$10*'Q1'!E102+'Q8 '!W$11)</f>
        <v>-1.1073332796893064E-2</v>
      </c>
      <c r="X109" s="30">
        <f>'Q1'!F103-('Q8 '!X$10*'Q1'!F102+'Q8 '!X$11)</f>
        <v>-4.7841521065420632E-3</v>
      </c>
      <c r="Y109" s="30">
        <f>'Q1'!G103-('Q8 '!Y$10*'Q1'!G102+'Q8 '!Y$11)</f>
        <v>1.9230381943026698E-3</v>
      </c>
      <c r="Z109" s="30">
        <f>'Q1'!H103-('Q8 '!Z$10*'Q1'!H102+'Q8 '!Z$11)</f>
        <v>-1.3396564921683372E-2</v>
      </c>
      <c r="AA109" s="30">
        <f>'Q1'!I103-('Q8 '!AA$10*'Q1'!I102+'Q8 '!AA$11)</f>
        <v>-9.1328786511589849E-3</v>
      </c>
      <c r="AB109" s="30">
        <f>'Q1'!J103-('Q8 '!AB$10*'Q1'!J102+'Q8 '!AB$11)</f>
        <v>2.6204454790134668E-3</v>
      </c>
      <c r="AC109" s="30">
        <f>'Q1'!K103-('Q8 '!AC$10*'Q1'!K102+'Q8 '!AC$11)</f>
        <v>2.6334499014039519E-3</v>
      </c>
      <c r="AD109" s="30">
        <f>'Q1'!L103-('Q8 '!AD$10*'Q1'!L102+'Q8 '!AD$11)</f>
        <v>-1.8014560428197192E-2</v>
      </c>
      <c r="AE109" s="30">
        <f>'Q1'!M103-('Q8 '!AE$10*'Q1'!M102+'Q8 '!AE$11)</f>
        <v>-1.1883743116327063E-2</v>
      </c>
      <c r="AF109" s="30">
        <f>'Q1'!N103-('Q8 '!AF$10*'Q1'!N102+'Q8 '!AF$11)</f>
        <v>-8.1005589956823776E-3</v>
      </c>
      <c r="AG109" s="30">
        <f>'Q1'!O103-('Q8 '!AG$10*'Q1'!O102+'Q8 '!AG$11)</f>
        <v>-1.0889399893045855E-2</v>
      </c>
      <c r="AH109" s="30">
        <f>'Q1'!P103-('Q8 '!AH$10*'Q1'!P102+'Q8 '!AH$11)</f>
        <v>8.0289631798297102E-3</v>
      </c>
    </row>
    <row r="110" spans="20:34" x14ac:dyDescent="0.3">
      <c r="T110" s="30">
        <f>'Q1'!B104-('Q8 '!T$10*'Q1'!B103+'Q8 '!T$11)</f>
        <v>-3.5780351217391672E-3</v>
      </c>
      <c r="U110" s="30">
        <f>'Q1'!C104-('Q8 '!U$10*'Q1'!C103+'Q8 '!U$11)</f>
        <v>-7.4528744520516972E-3</v>
      </c>
      <c r="V110" s="30">
        <f>'Q1'!D104-('Q8 '!V$10*'Q1'!D103+'Q8 '!V$11)</f>
        <v>-8.0977084757403936E-3</v>
      </c>
      <c r="W110" s="30">
        <f>'Q1'!E104-('Q8 '!W$10*'Q1'!E103+'Q8 '!W$11)</f>
        <v>-1.9956146562459576E-2</v>
      </c>
      <c r="X110" s="30">
        <f>'Q1'!F104-('Q8 '!X$10*'Q1'!F103+'Q8 '!X$11)</f>
        <v>-1.7240314654397796E-2</v>
      </c>
      <c r="Y110" s="30">
        <f>'Q1'!G104-('Q8 '!Y$10*'Q1'!G103+'Q8 '!Y$11)</f>
        <v>-1.4200683840778541E-2</v>
      </c>
      <c r="Z110" s="30">
        <f>'Q1'!H104-('Q8 '!Z$10*'Q1'!H103+'Q8 '!Z$11)</f>
        <v>-1.5667475523596933E-2</v>
      </c>
      <c r="AA110" s="30">
        <f>'Q1'!I104-('Q8 '!AA$10*'Q1'!I103+'Q8 '!AA$11)</f>
        <v>-1.4716386632694025E-2</v>
      </c>
      <c r="AB110" s="30">
        <f>'Q1'!J104-('Q8 '!AB$10*'Q1'!J103+'Q8 '!AB$11)</f>
        <v>-6.8785257126184694E-3</v>
      </c>
      <c r="AC110" s="30">
        <f>'Q1'!K104-('Q8 '!AC$10*'Q1'!K103+'Q8 '!AC$11)</f>
        <v>-8.7632401176381183E-3</v>
      </c>
      <c r="AD110" s="30">
        <f>'Q1'!L104-('Q8 '!AD$10*'Q1'!L103+'Q8 '!AD$11)</f>
        <v>-1.1490001487095395E-2</v>
      </c>
      <c r="AE110" s="30">
        <f>'Q1'!M104-('Q8 '!AE$10*'Q1'!M103+'Q8 '!AE$11)</f>
        <v>-1.062883067622097E-2</v>
      </c>
      <c r="AF110" s="30">
        <f>'Q1'!N104-('Q8 '!AF$10*'Q1'!N103+'Q8 '!AF$11)</f>
        <v>-7.109959830080486E-3</v>
      </c>
      <c r="AG110" s="30">
        <f>'Q1'!O104-('Q8 '!AG$10*'Q1'!O103+'Q8 '!AG$11)</f>
        <v>-1.1321675165971436E-2</v>
      </c>
      <c r="AH110" s="30">
        <f>'Q1'!P104-('Q8 '!AH$10*'Q1'!P103+'Q8 '!AH$11)</f>
        <v>-1.5982843559316135E-2</v>
      </c>
    </row>
    <row r="111" spans="20:34" x14ac:dyDescent="0.3">
      <c r="T111" s="30">
        <f>'Q1'!B105-('Q8 '!T$10*'Q1'!B104+'Q8 '!T$11)</f>
        <v>8.7243203343977151E-3</v>
      </c>
      <c r="U111" s="30">
        <f>'Q1'!C105-('Q8 '!U$10*'Q1'!C104+'Q8 '!U$11)</f>
        <v>8.7693226977948111E-3</v>
      </c>
      <c r="V111" s="30">
        <f>'Q1'!D105-('Q8 '!V$10*'Q1'!D104+'Q8 '!V$11)</f>
        <v>1.0450567194872888E-2</v>
      </c>
      <c r="W111" s="30">
        <f>'Q1'!E105-('Q8 '!W$10*'Q1'!E104+'Q8 '!W$11)</f>
        <v>-3.6157184310370037E-2</v>
      </c>
      <c r="X111" s="30">
        <f>'Q1'!F105-('Q8 '!X$10*'Q1'!F104+'Q8 '!X$11)</f>
        <v>-2.8611357595816424E-2</v>
      </c>
      <c r="Y111" s="30">
        <f>'Q1'!G105-('Q8 '!Y$10*'Q1'!G104+'Q8 '!Y$11)</f>
        <v>-2.0603457117644556E-2</v>
      </c>
      <c r="Z111" s="30">
        <f>'Q1'!H105-('Q8 '!Z$10*'Q1'!H104+'Q8 '!Z$11)</f>
        <v>1.8776022157583679E-2</v>
      </c>
      <c r="AA111" s="30">
        <f>'Q1'!I105-('Q8 '!AA$10*'Q1'!I104+'Q8 '!AA$11)</f>
        <v>1.8233235564970366E-2</v>
      </c>
      <c r="AB111" s="30">
        <f>'Q1'!J105-('Q8 '!AB$10*'Q1'!J104+'Q8 '!AB$11)</f>
        <v>-1.5670327536118469E-3</v>
      </c>
      <c r="AC111" s="30">
        <f>'Q1'!K105-('Q8 '!AC$10*'Q1'!K104+'Q8 '!AC$11)</f>
        <v>-1.3005958572462782E-3</v>
      </c>
      <c r="AD111" s="30">
        <f>'Q1'!L105-('Q8 '!AD$10*'Q1'!L104+'Q8 '!AD$11)</f>
        <v>1.9164029096983885E-2</v>
      </c>
      <c r="AE111" s="30">
        <f>'Q1'!M105-('Q8 '!AE$10*'Q1'!M104+'Q8 '!AE$11)</f>
        <v>2.2961186286560586E-2</v>
      </c>
      <c r="AF111" s="30">
        <f>'Q1'!N105-('Q8 '!AF$10*'Q1'!N104+'Q8 '!AF$11)</f>
        <v>1.4275049484376729E-2</v>
      </c>
      <c r="AG111" s="30">
        <f>'Q1'!O105-('Q8 '!AG$10*'Q1'!O104+'Q8 '!AG$11)</f>
        <v>1.7159142323026479E-2</v>
      </c>
      <c r="AH111" s="30">
        <f>'Q1'!P105-('Q8 '!AH$10*'Q1'!P104+'Q8 '!AH$11)</f>
        <v>1.7373338160963692E-2</v>
      </c>
    </row>
    <row r="112" spans="20:34" x14ac:dyDescent="0.3">
      <c r="T112" s="30">
        <f>'Q1'!B106-('Q8 '!T$10*'Q1'!B105+'Q8 '!T$11)</f>
        <v>-2.2067184788760203E-3</v>
      </c>
      <c r="U112" s="30">
        <f>'Q1'!C106-('Q8 '!U$10*'Q1'!C105+'Q8 '!U$11)</f>
        <v>-1.0929989299095907E-2</v>
      </c>
      <c r="V112" s="30">
        <f>'Q1'!D106-('Q8 '!V$10*'Q1'!D105+'Q8 '!V$11)</f>
        <v>-1.3377882601600556E-2</v>
      </c>
      <c r="W112" s="30">
        <f>'Q1'!E106-('Q8 '!W$10*'Q1'!E105+'Q8 '!W$11)</f>
        <v>1.7590655912377334E-2</v>
      </c>
      <c r="X112" s="30">
        <f>'Q1'!F106-('Q8 '!X$10*'Q1'!F105+'Q8 '!X$11)</f>
        <v>1.5435374073149627E-2</v>
      </c>
      <c r="Y112" s="30">
        <f>'Q1'!G106-('Q8 '!Y$10*'Q1'!G105+'Q8 '!Y$11)</f>
        <v>1.4126297248955434E-2</v>
      </c>
      <c r="Z112" s="30">
        <f>'Q1'!H106-('Q8 '!Z$10*'Q1'!H105+'Q8 '!Z$11)</f>
        <v>-1.3434825749154791E-2</v>
      </c>
      <c r="AA112" s="30">
        <f>'Q1'!I106-('Q8 '!AA$10*'Q1'!I105+'Q8 '!AA$11)</f>
        <v>-9.3006257928423923E-3</v>
      </c>
      <c r="AB112" s="30">
        <f>'Q1'!J106-('Q8 '!AB$10*'Q1'!J105+'Q8 '!AB$11)</f>
        <v>6.2720813002757917E-3</v>
      </c>
      <c r="AC112" s="30">
        <f>'Q1'!K106-('Q8 '!AC$10*'Q1'!K105+'Q8 '!AC$11)</f>
        <v>7.3840423572888135E-3</v>
      </c>
      <c r="AD112" s="30">
        <f>'Q1'!L106-('Q8 '!AD$10*'Q1'!L105+'Q8 '!AD$11)</f>
        <v>-1.8209276770800507E-2</v>
      </c>
      <c r="AE112" s="30">
        <f>'Q1'!M106-('Q8 '!AE$10*'Q1'!M105+'Q8 '!AE$11)</f>
        <v>-1.7400370467754413E-2</v>
      </c>
      <c r="AF112" s="30">
        <f>'Q1'!N106-('Q8 '!AF$10*'Q1'!N105+'Q8 '!AF$11)</f>
        <v>-1.6360439747323853E-2</v>
      </c>
      <c r="AG112" s="30">
        <f>'Q1'!O106-('Q8 '!AG$10*'Q1'!O105+'Q8 '!AG$11)</f>
        <v>-2.2569997786790981E-2</v>
      </c>
      <c r="AH112" s="30">
        <f>'Q1'!P106-('Q8 '!AH$10*'Q1'!P105+'Q8 '!AH$11)</f>
        <v>-6.8505062404357483E-4</v>
      </c>
    </row>
    <row r="113" spans="20:34" x14ac:dyDescent="0.3">
      <c r="T113" s="30">
        <f>'Q1'!B107-('Q8 '!T$10*'Q1'!B106+'Q8 '!T$11)</f>
        <v>6.0339475663282079E-3</v>
      </c>
      <c r="U113" s="30">
        <f>'Q1'!C107-('Q8 '!U$10*'Q1'!C106+'Q8 '!U$11)</f>
        <v>3.7550124134719367E-3</v>
      </c>
      <c r="V113" s="30">
        <f>'Q1'!D107-('Q8 '!V$10*'Q1'!D106+'Q8 '!V$11)</f>
        <v>-6.1859844308155304E-4</v>
      </c>
      <c r="W113" s="30">
        <f>'Q1'!E107-('Q8 '!W$10*'Q1'!E106+'Q8 '!W$11)</f>
        <v>-2.315543319596727E-2</v>
      </c>
      <c r="X113" s="30">
        <f>'Q1'!F107-('Q8 '!X$10*'Q1'!F106+'Q8 '!X$11)</f>
        <v>-1.8925018051666073E-2</v>
      </c>
      <c r="Y113" s="30">
        <f>'Q1'!G107-('Q8 '!Y$10*'Q1'!G106+'Q8 '!Y$11)</f>
        <v>-1.5093527142831954E-2</v>
      </c>
      <c r="Z113" s="30">
        <f>'Q1'!H107-('Q8 '!Z$10*'Q1'!H106+'Q8 '!Z$11)</f>
        <v>-1.2233040776723459E-2</v>
      </c>
      <c r="AA113" s="30">
        <f>'Q1'!I107-('Q8 '!AA$10*'Q1'!I106+'Q8 '!AA$11)</f>
        <v>-1.5465040572326753E-2</v>
      </c>
      <c r="AB113" s="30">
        <f>'Q1'!J107-('Q8 '!AB$10*'Q1'!J106+'Q8 '!AB$11)</f>
        <v>-1.0807216234345687E-2</v>
      </c>
      <c r="AC113" s="30">
        <f>'Q1'!K107-('Q8 '!AC$10*'Q1'!K106+'Q8 '!AC$11)</f>
        <v>-1.2407597068418132E-2</v>
      </c>
      <c r="AD113" s="30">
        <f>'Q1'!L107-('Q8 '!AD$10*'Q1'!L106+'Q8 '!AD$11)</f>
        <v>-4.3945015420217169E-3</v>
      </c>
      <c r="AE113" s="30">
        <f>'Q1'!M107-('Q8 '!AE$10*'Q1'!M106+'Q8 '!AE$11)</f>
        <v>-5.6143062110694825E-3</v>
      </c>
      <c r="AF113" s="30">
        <f>'Q1'!N107-('Q8 '!AF$10*'Q1'!N106+'Q8 '!AF$11)</f>
        <v>3.4680895365950697E-3</v>
      </c>
      <c r="AG113" s="30">
        <f>'Q1'!O107-('Q8 '!AG$10*'Q1'!O106+'Q8 '!AG$11)</f>
        <v>6.3208692403869202E-3</v>
      </c>
      <c r="AH113" s="30">
        <f>'Q1'!P107-('Q8 '!AH$10*'Q1'!P106+'Q8 '!AH$11)</f>
        <v>1.6221124867488883E-2</v>
      </c>
    </row>
    <row r="114" spans="20:34" x14ac:dyDescent="0.3">
      <c r="T114" s="30">
        <f>'Q1'!B108-('Q8 '!T$10*'Q1'!B107+'Q8 '!T$11)</f>
        <v>-4.0368628225979447E-4</v>
      </c>
      <c r="U114" s="30">
        <f>'Q1'!C108-('Q8 '!U$10*'Q1'!C107+'Q8 '!U$11)</f>
        <v>-1.6834494798306794E-3</v>
      </c>
      <c r="V114" s="30">
        <f>'Q1'!D108-('Q8 '!V$10*'Q1'!D107+'Q8 '!V$11)</f>
        <v>-5.8136082713992052E-4</v>
      </c>
      <c r="W114" s="30">
        <f>'Q1'!E108-('Q8 '!W$10*'Q1'!E107+'Q8 '!W$11)</f>
        <v>-3.7512980987061309E-2</v>
      </c>
      <c r="X114" s="30">
        <f>'Q1'!F108-('Q8 '!X$10*'Q1'!F107+'Q8 '!X$11)</f>
        <v>-3.4994830821292053E-2</v>
      </c>
      <c r="Y114" s="30">
        <f>'Q1'!G108-('Q8 '!Y$10*'Q1'!G107+'Q8 '!Y$11)</f>
        <v>-3.2024136970523649E-2</v>
      </c>
      <c r="Z114" s="30">
        <f>'Q1'!H108-('Q8 '!Z$10*'Q1'!H107+'Q8 '!Z$11)</f>
        <v>-1.6067557389087741E-2</v>
      </c>
      <c r="AA114" s="30">
        <f>'Q1'!I108-('Q8 '!AA$10*'Q1'!I107+'Q8 '!AA$11)</f>
        <v>-1.5650675009009681E-2</v>
      </c>
      <c r="AB114" s="30">
        <f>'Q1'!J108-('Q8 '!AB$10*'Q1'!J107+'Q8 '!AB$11)</f>
        <v>-4.1341816293130893E-3</v>
      </c>
      <c r="AC114" s="30">
        <f>'Q1'!K108-('Q8 '!AC$10*'Q1'!K107+'Q8 '!AC$11)</f>
        <v>-5.6610054029267399E-3</v>
      </c>
      <c r="AD114" s="30">
        <f>'Q1'!L108-('Q8 '!AD$10*'Q1'!L107+'Q8 '!AD$11)</f>
        <v>-1.3500676770438811E-2</v>
      </c>
      <c r="AE114" s="30">
        <f>'Q1'!M108-('Q8 '!AE$10*'Q1'!M107+'Q8 '!AE$11)</f>
        <v>-1.2306612773118626E-2</v>
      </c>
      <c r="AF114" s="30">
        <f>'Q1'!N108-('Q8 '!AF$10*'Q1'!N107+'Q8 '!AF$11)</f>
        <v>-8.7027768400960177E-3</v>
      </c>
      <c r="AG114" s="30">
        <f>'Q1'!O108-('Q8 '!AG$10*'Q1'!O107+'Q8 '!AG$11)</f>
        <v>-8.2239325841007918E-3</v>
      </c>
      <c r="AH114" s="30">
        <f>'Q1'!P108-('Q8 '!AH$10*'Q1'!P107+'Q8 '!AH$11)</f>
        <v>4.0436887764721131E-2</v>
      </c>
    </row>
    <row r="115" spans="20:34" x14ac:dyDescent="0.3">
      <c r="T115" s="30">
        <f>'Q1'!B109-('Q8 '!T$10*'Q1'!B108+'Q8 '!T$11)</f>
        <v>2.556310605102247E-3</v>
      </c>
      <c r="U115" s="30">
        <f>'Q1'!C109-('Q8 '!U$10*'Q1'!C108+'Q8 '!U$11)</f>
        <v>5.2037724842462149E-3</v>
      </c>
      <c r="V115" s="30">
        <f>'Q1'!D109-('Q8 '!V$10*'Q1'!D108+'Q8 '!V$11)</f>
        <v>4.5177315799259645E-3</v>
      </c>
      <c r="W115" s="30">
        <f>'Q1'!E109-('Q8 '!W$10*'Q1'!E108+'Q8 '!W$11)</f>
        <v>-3.9149362986177015E-2</v>
      </c>
      <c r="X115" s="30">
        <f>'Q1'!F109-('Q8 '!X$10*'Q1'!F108+'Q8 '!X$11)</f>
        <v>-2.8797113030731254E-2</v>
      </c>
      <c r="Y115" s="30">
        <f>'Q1'!G109-('Q8 '!Y$10*'Q1'!G108+'Q8 '!Y$11)</f>
        <v>-1.7561928173505617E-2</v>
      </c>
      <c r="Z115" s="30">
        <f>'Q1'!H109-('Q8 '!Z$10*'Q1'!H108+'Q8 '!Z$11)</f>
        <v>2.3653733149804879E-3</v>
      </c>
      <c r="AA115" s="30">
        <f>'Q1'!I109-('Q8 '!AA$10*'Q1'!I108+'Q8 '!AA$11)</f>
        <v>1.5481502100026727E-3</v>
      </c>
      <c r="AB115" s="30">
        <f>'Q1'!J109-('Q8 '!AB$10*'Q1'!J108+'Q8 '!AB$11)</f>
        <v>-2.715477684063054E-3</v>
      </c>
      <c r="AC115" s="30">
        <f>'Q1'!K109-('Q8 '!AC$10*'Q1'!K108+'Q8 '!AC$11)</f>
        <v>-3.824198806778146E-3</v>
      </c>
      <c r="AD115" s="30">
        <f>'Q1'!L109-('Q8 '!AD$10*'Q1'!L108+'Q8 '!AD$11)</f>
        <v>7.9197795455190467E-3</v>
      </c>
      <c r="AE115" s="30">
        <f>'Q1'!M109-('Q8 '!AE$10*'Q1'!M108+'Q8 '!AE$11)</f>
        <v>5.3525260176734736E-3</v>
      </c>
      <c r="AF115" s="30">
        <f>'Q1'!N109-('Q8 '!AF$10*'Q1'!N108+'Q8 '!AF$11)</f>
        <v>8.5513535603335012E-3</v>
      </c>
      <c r="AG115" s="30">
        <f>'Q1'!O109-('Q8 '!AG$10*'Q1'!O108+'Q8 '!AG$11)</f>
        <v>1.3211171015284937E-2</v>
      </c>
      <c r="AH115" s="30">
        <f>'Q1'!P109-('Q8 '!AH$10*'Q1'!P108+'Q8 '!AH$11)</f>
        <v>3.8896955555540796E-5</v>
      </c>
    </row>
    <row r="116" spans="20:34" x14ac:dyDescent="0.3">
      <c r="T116" s="30">
        <f>'Q1'!B110-('Q8 '!T$10*'Q1'!B109+'Q8 '!T$11)</f>
        <v>-2.4510882109383932E-3</v>
      </c>
      <c r="U116" s="30">
        <f>'Q1'!C110-('Q8 '!U$10*'Q1'!C109+'Q8 '!U$11)</f>
        <v>-5.0614398966468974E-3</v>
      </c>
      <c r="V116" s="30">
        <f>'Q1'!D110-('Q8 '!V$10*'Q1'!D109+'Q8 '!V$11)</f>
        <v>-4.5599031267189432E-3</v>
      </c>
      <c r="W116" s="30">
        <f>'Q1'!E110-('Q8 '!W$10*'Q1'!E109+'Q8 '!W$11)</f>
        <v>2.1259124256155188E-2</v>
      </c>
      <c r="X116" s="30">
        <f>'Q1'!F110-('Q8 '!X$10*'Q1'!F109+'Q8 '!X$11)</f>
        <v>1.480152839104976E-2</v>
      </c>
      <c r="Y116" s="30">
        <f>'Q1'!G110-('Q8 '!Y$10*'Q1'!G109+'Q8 '!Y$11)</f>
        <v>9.3778075494218936E-3</v>
      </c>
      <c r="Z116" s="30">
        <f>'Q1'!H110-('Q8 '!Z$10*'Q1'!H109+'Q8 '!Z$11)</f>
        <v>-6.7690448063246868E-3</v>
      </c>
      <c r="AA116" s="30">
        <f>'Q1'!I110-('Q8 '!AA$10*'Q1'!I109+'Q8 '!AA$11)</f>
        <v>-8.8505831163036668E-3</v>
      </c>
      <c r="AB116" s="30">
        <f>'Q1'!J110-('Q8 '!AB$10*'Q1'!J109+'Q8 '!AB$11)</f>
        <v>1.8108527381662163E-3</v>
      </c>
      <c r="AC116" s="30">
        <f>'Q1'!K110-('Q8 '!AC$10*'Q1'!K109+'Q8 '!AC$11)</f>
        <v>1.5584282860521357E-3</v>
      </c>
      <c r="AD116" s="30">
        <f>'Q1'!L110-('Q8 '!AD$10*'Q1'!L109+'Q8 '!AD$11)</f>
        <v>-8.5992218266540445E-3</v>
      </c>
      <c r="AE116" s="30">
        <f>'Q1'!M110-('Q8 '!AE$10*'Q1'!M109+'Q8 '!AE$11)</f>
        <v>-1.0418152312527297E-2</v>
      </c>
      <c r="AF116" s="30">
        <f>'Q1'!N110-('Q8 '!AF$10*'Q1'!N109+'Q8 '!AF$11)</f>
        <v>-6.5471234481019689E-3</v>
      </c>
      <c r="AG116" s="30">
        <f>'Q1'!O110-('Q8 '!AG$10*'Q1'!O109+'Q8 '!AG$11)</f>
        <v>-7.3003439706731061E-3</v>
      </c>
      <c r="AH116" s="30">
        <f>'Q1'!P110-('Q8 '!AH$10*'Q1'!P109+'Q8 '!AH$11)</f>
        <v>4.9094587165827042E-2</v>
      </c>
    </row>
    <row r="117" spans="20:34" x14ac:dyDescent="0.3">
      <c r="T117" s="30">
        <f>'Q1'!B111-('Q8 '!T$10*'Q1'!B110+'Q8 '!T$11)</f>
        <v>3.9615387520689693E-3</v>
      </c>
      <c r="U117" s="30">
        <f>'Q1'!C111-('Q8 '!U$10*'Q1'!C110+'Q8 '!U$11)</f>
        <v>8.7076704517050629E-3</v>
      </c>
      <c r="V117" s="30">
        <f>'Q1'!D111-('Q8 '!V$10*'Q1'!D110+'Q8 '!V$11)</f>
        <v>8.5066340744978063E-3</v>
      </c>
      <c r="W117" s="30">
        <f>'Q1'!E111-('Q8 '!W$10*'Q1'!E110+'Q8 '!W$11)</f>
        <v>3.3128707892813872E-2</v>
      </c>
      <c r="X117" s="30">
        <f>'Q1'!F111-('Q8 '!X$10*'Q1'!F110+'Q8 '!X$11)</f>
        <v>2.2935686343512379E-2</v>
      </c>
      <c r="Y117" s="30">
        <f>'Q1'!G111-('Q8 '!Y$10*'Q1'!G110+'Q8 '!Y$11)</f>
        <v>1.2268761417279884E-2</v>
      </c>
      <c r="Z117" s="30">
        <f>'Q1'!H111-('Q8 '!Z$10*'Q1'!H110+'Q8 '!Z$11)</f>
        <v>6.037847692066386E-4</v>
      </c>
      <c r="AA117" s="30">
        <f>'Q1'!I111-('Q8 '!AA$10*'Q1'!I110+'Q8 '!AA$11)</f>
        <v>-1.8352589577652173E-4</v>
      </c>
      <c r="AB117" s="30">
        <f>'Q1'!J111-('Q8 '!AB$10*'Q1'!J110+'Q8 '!AB$11)</f>
        <v>1.5323004647314438E-3</v>
      </c>
      <c r="AC117" s="30">
        <f>'Q1'!K111-('Q8 '!AC$10*'Q1'!K110+'Q8 '!AC$11)</f>
        <v>3.5927792398179502E-3</v>
      </c>
      <c r="AD117" s="30">
        <f>'Q1'!L111-('Q8 '!AD$10*'Q1'!L110+'Q8 '!AD$11)</f>
        <v>-2.6320208925242027E-3</v>
      </c>
      <c r="AE117" s="30">
        <f>'Q1'!M111-('Q8 '!AE$10*'Q1'!M110+'Q8 '!AE$11)</f>
        <v>-4.1727041972718744E-3</v>
      </c>
      <c r="AF117" s="30">
        <f>'Q1'!N111-('Q8 '!AF$10*'Q1'!N110+'Q8 '!AF$11)</f>
        <v>-6.8609594899349206E-3</v>
      </c>
      <c r="AG117" s="30">
        <f>'Q1'!O111-('Q8 '!AG$10*'Q1'!O110+'Q8 '!AG$11)</f>
        <v>-6.0318186616400002E-3</v>
      </c>
      <c r="AH117" s="30">
        <f>'Q1'!P111-('Q8 '!AH$10*'Q1'!P110+'Q8 '!AH$11)</f>
        <v>-1.9640186694282564E-3</v>
      </c>
    </row>
    <row r="118" spans="20:34" x14ac:dyDescent="0.3">
      <c r="T118" s="30">
        <f>'Q1'!B112-('Q8 '!T$10*'Q1'!B111+'Q8 '!T$11)</f>
        <v>-1.3582197381894288E-3</v>
      </c>
      <c r="U118" s="30">
        <f>'Q1'!C112-('Q8 '!U$10*'Q1'!C111+'Q8 '!U$11)</f>
        <v>-4.6908957100729289E-3</v>
      </c>
      <c r="V118" s="30">
        <f>'Q1'!D112-('Q8 '!V$10*'Q1'!D111+'Q8 '!V$11)</f>
        <v>-4.5000602064165819E-3</v>
      </c>
      <c r="W118" s="30">
        <f>'Q1'!E112-('Q8 '!W$10*'Q1'!E111+'Q8 '!W$11)</f>
        <v>-8.4940851262500158E-3</v>
      </c>
      <c r="X118" s="30">
        <f>'Q1'!F112-('Q8 '!X$10*'Q1'!F111+'Q8 '!X$11)</f>
        <v>-7.1843441955625363E-3</v>
      </c>
      <c r="Y118" s="30">
        <f>'Q1'!G112-('Q8 '!Y$10*'Q1'!G111+'Q8 '!Y$11)</f>
        <v>-6.905689480888621E-3</v>
      </c>
      <c r="Z118" s="30">
        <f>'Q1'!H112-('Q8 '!Z$10*'Q1'!H111+'Q8 '!Z$11)</f>
        <v>-3.0755923845964088E-3</v>
      </c>
      <c r="AA118" s="30">
        <f>'Q1'!I112-('Q8 '!AA$10*'Q1'!I111+'Q8 '!AA$11)</f>
        <v>-2.2748828411033113E-3</v>
      </c>
      <c r="AB118" s="30">
        <f>'Q1'!J112-('Q8 '!AB$10*'Q1'!J111+'Q8 '!AB$11)</f>
        <v>5.5969290084622331E-3</v>
      </c>
      <c r="AC118" s="30">
        <f>'Q1'!K112-('Q8 '!AC$10*'Q1'!K111+'Q8 '!AC$11)</f>
        <v>3.3015956575243597E-3</v>
      </c>
      <c r="AD118" s="30">
        <f>'Q1'!L112-('Q8 '!AD$10*'Q1'!L111+'Q8 '!AD$11)</f>
        <v>2.1412611885507971E-3</v>
      </c>
      <c r="AE118" s="30">
        <f>'Q1'!M112-('Q8 '!AE$10*'Q1'!M111+'Q8 '!AE$11)</f>
        <v>1.8365062434665229E-3</v>
      </c>
      <c r="AF118" s="30">
        <f>'Q1'!N112-('Q8 '!AF$10*'Q1'!N111+'Q8 '!AF$11)</f>
        <v>8.6698444676656244E-5</v>
      </c>
      <c r="AG118" s="30">
        <f>'Q1'!O112-('Q8 '!AG$10*'Q1'!O111+'Q8 '!AG$11)</f>
        <v>5.0892333516613887E-4</v>
      </c>
      <c r="AH118" s="30">
        <f>'Q1'!P112-('Q8 '!AH$10*'Q1'!P111+'Q8 '!AH$11)</f>
        <v>-7.6581129894742278E-2</v>
      </c>
    </row>
    <row r="119" spans="20:34" x14ac:dyDescent="0.3">
      <c r="T119" s="30">
        <f>'Q1'!B113-('Q8 '!T$10*'Q1'!B112+'Q8 '!T$11)</f>
        <v>4.6810830227116411E-4</v>
      </c>
      <c r="U119" s="30">
        <f>'Q1'!C113-('Q8 '!U$10*'Q1'!C112+'Q8 '!U$11)</f>
        <v>5.7789077380383498E-4</v>
      </c>
      <c r="V119" s="30">
        <f>'Q1'!D113-('Q8 '!V$10*'Q1'!D112+'Q8 '!V$11)</f>
        <v>3.0932008154254146E-4</v>
      </c>
      <c r="W119" s="30">
        <f>'Q1'!E113-('Q8 '!W$10*'Q1'!E112+'Q8 '!W$11)</f>
        <v>-8.6416089532136611E-3</v>
      </c>
      <c r="X119" s="30">
        <f>'Q1'!F113-('Q8 '!X$10*'Q1'!F112+'Q8 '!X$11)</f>
        <v>-3.623017139433457E-3</v>
      </c>
      <c r="Y119" s="30">
        <f>'Q1'!G113-('Q8 '!Y$10*'Q1'!G112+'Q8 '!Y$11)</f>
        <v>1.4685206089391292E-3</v>
      </c>
      <c r="Z119" s="30">
        <f>'Q1'!H113-('Q8 '!Z$10*'Q1'!H112+'Q8 '!Z$11)</f>
        <v>6.5053129134267057E-4</v>
      </c>
      <c r="AA119" s="30">
        <f>'Q1'!I113-('Q8 '!AA$10*'Q1'!I112+'Q8 '!AA$11)</f>
        <v>4.0712237302240078E-4</v>
      </c>
      <c r="AB119" s="30">
        <f>'Q1'!J113-('Q8 '!AB$10*'Q1'!J112+'Q8 '!AB$11)</f>
        <v>4.1534556631155127E-4</v>
      </c>
      <c r="AC119" s="30">
        <f>'Q1'!K113-('Q8 '!AC$10*'Q1'!K112+'Q8 '!AC$11)</f>
        <v>6.3787707480064129E-4</v>
      </c>
      <c r="AD119" s="30">
        <f>'Q1'!L113-('Q8 '!AD$10*'Q1'!L112+'Q8 '!AD$11)</f>
        <v>5.5816354970081392E-4</v>
      </c>
      <c r="AE119" s="30">
        <f>'Q1'!M113-('Q8 '!AE$10*'Q1'!M112+'Q8 '!AE$11)</f>
        <v>2.6350988316352141E-4</v>
      </c>
      <c r="AF119" s="30">
        <f>'Q1'!N113-('Q8 '!AF$10*'Q1'!N112+'Q8 '!AF$11)</f>
        <v>7.3264294939061542E-4</v>
      </c>
      <c r="AG119" s="30">
        <f>'Q1'!O113-('Q8 '!AG$10*'Q1'!O112+'Q8 '!AG$11)</f>
        <v>4.0602679508013907E-4</v>
      </c>
      <c r="AH119" s="30">
        <f>'Q1'!P113-('Q8 '!AH$10*'Q1'!P112+'Q8 '!AH$11)</f>
        <v>-2.0042789961580271E-4</v>
      </c>
    </row>
    <row r="120" spans="20:34" x14ac:dyDescent="0.3">
      <c r="T120" s="30">
        <f>'Q1'!B114-('Q8 '!T$10*'Q1'!B113+'Q8 '!T$11)</f>
        <v>5.8317475848953786E-3</v>
      </c>
      <c r="U120" s="30">
        <f>'Q1'!C114-('Q8 '!U$10*'Q1'!C113+'Q8 '!U$11)</f>
        <v>8.0791751122272753E-3</v>
      </c>
      <c r="V120" s="30">
        <f>'Q1'!D114-('Q8 '!V$10*'Q1'!D113+'Q8 '!V$11)</f>
        <v>6.7758738162240302E-3</v>
      </c>
      <c r="W120" s="30">
        <f>'Q1'!E114-('Q8 '!W$10*'Q1'!E113+'Q8 '!W$11)</f>
        <v>-1.9338265103298016E-2</v>
      </c>
      <c r="X120" s="30">
        <f>'Q1'!F114-('Q8 '!X$10*'Q1'!F113+'Q8 '!X$11)</f>
        <v>-1.6526042966897643E-2</v>
      </c>
      <c r="Y120" s="30">
        <f>'Q1'!G114-('Q8 '!Y$10*'Q1'!G113+'Q8 '!Y$11)</f>
        <v>-1.3479422041372169E-2</v>
      </c>
      <c r="Z120" s="30">
        <f>'Q1'!H114-('Q8 '!Z$10*'Q1'!H113+'Q8 '!Z$11)</f>
        <v>1.2061613861368743E-2</v>
      </c>
      <c r="AA120" s="30">
        <f>'Q1'!I114-('Q8 '!AA$10*'Q1'!I113+'Q8 '!AA$11)</f>
        <v>8.7105403394262954E-3</v>
      </c>
      <c r="AB120" s="30">
        <f>'Q1'!J114-('Q8 '!AB$10*'Q1'!J113+'Q8 '!AB$11)</f>
        <v>4.7215565350644563E-3</v>
      </c>
      <c r="AC120" s="30">
        <f>'Q1'!K114-('Q8 '!AC$10*'Q1'!K113+'Q8 '!AC$11)</f>
        <v>4.8713756211690865E-3</v>
      </c>
      <c r="AD120" s="30">
        <f>'Q1'!L114-('Q8 '!AD$10*'Q1'!L113+'Q8 '!AD$11)</f>
        <v>1.6441098657673209E-2</v>
      </c>
      <c r="AE120" s="30">
        <f>'Q1'!M114-('Q8 '!AE$10*'Q1'!M113+'Q8 '!AE$11)</f>
        <v>1.3020624610569579E-2</v>
      </c>
      <c r="AF120" s="30">
        <f>'Q1'!N114-('Q8 '!AF$10*'Q1'!N113+'Q8 '!AF$11)</f>
        <v>5.1600779758157415E-3</v>
      </c>
      <c r="AG120" s="30">
        <f>'Q1'!O114-('Q8 '!AG$10*'Q1'!O113+'Q8 '!AG$11)</f>
        <v>5.4820912746925358E-3</v>
      </c>
      <c r="AH120" s="30">
        <f>'Q1'!P114-('Q8 '!AH$10*'Q1'!P113+'Q8 '!AH$11)</f>
        <v>2.9470161310696697E-3</v>
      </c>
    </row>
    <row r="121" spans="20:34" x14ac:dyDescent="0.3">
      <c r="T121" s="30">
        <f>'Q1'!B115-('Q8 '!T$10*'Q1'!B114+'Q8 '!T$11)</f>
        <v>9.3332239490781094E-3</v>
      </c>
      <c r="U121" s="30">
        <f>'Q1'!C115-('Q8 '!U$10*'Q1'!C114+'Q8 '!U$11)</f>
        <v>1.0606711380246572E-2</v>
      </c>
      <c r="V121" s="30">
        <f>'Q1'!D115-('Q8 '!V$10*'Q1'!D114+'Q8 '!V$11)</f>
        <v>7.0616731663802005E-3</v>
      </c>
      <c r="W121" s="30">
        <f>'Q1'!E115-('Q8 '!W$10*'Q1'!E114+'Q8 '!W$11)</f>
        <v>-2.0495695587043405E-2</v>
      </c>
      <c r="X121" s="30">
        <f>'Q1'!F115-('Q8 '!X$10*'Q1'!F114+'Q8 '!X$11)</f>
        <v>-1.6683306337129944E-2</v>
      </c>
      <c r="Y121" s="30">
        <f>'Q1'!G115-('Q8 '!Y$10*'Q1'!G114+'Q8 '!Y$11)</f>
        <v>-1.2473321607247153E-2</v>
      </c>
      <c r="Z121" s="30">
        <f>'Q1'!H115-('Q8 '!Z$10*'Q1'!H114+'Q8 '!Z$11)</f>
        <v>-2.9044141121099222E-3</v>
      </c>
      <c r="AA121" s="30">
        <f>'Q1'!I115-('Q8 '!AA$10*'Q1'!I114+'Q8 '!AA$11)</f>
        <v>-6.328224502462532E-3</v>
      </c>
      <c r="AB121" s="30">
        <f>'Q1'!J115-('Q8 '!AB$10*'Q1'!J114+'Q8 '!AB$11)</f>
        <v>-4.0520687133164023E-3</v>
      </c>
      <c r="AC121" s="30">
        <f>'Q1'!K115-('Q8 '!AC$10*'Q1'!K114+'Q8 '!AC$11)</f>
        <v>-5.0741618481011577E-3</v>
      </c>
      <c r="AD121" s="30">
        <f>'Q1'!L115-('Q8 '!AD$10*'Q1'!L114+'Q8 '!AD$11)</f>
        <v>1.2049513270049741E-2</v>
      </c>
      <c r="AE121" s="30">
        <f>'Q1'!M115-('Q8 '!AE$10*'Q1'!M114+'Q8 '!AE$11)</f>
        <v>7.8130349650807774E-3</v>
      </c>
      <c r="AF121" s="30">
        <f>'Q1'!N115-('Q8 '!AF$10*'Q1'!N114+'Q8 '!AF$11)</f>
        <v>5.4093744831261829E-3</v>
      </c>
      <c r="AG121" s="30">
        <f>'Q1'!O115-('Q8 '!AG$10*'Q1'!O114+'Q8 '!AG$11)</f>
        <v>7.3971268457732392E-3</v>
      </c>
      <c r="AH121" s="30">
        <f>'Q1'!P115-('Q8 '!AH$10*'Q1'!P114+'Q8 '!AH$11)</f>
        <v>3.9301643574105455E-2</v>
      </c>
    </row>
    <row r="122" spans="20:34" x14ac:dyDescent="0.3">
      <c r="T122" s="30">
        <f>'Q1'!B116-('Q8 '!T$10*'Q1'!B115+'Q8 '!T$11)</f>
        <v>1.8813520614199323E-3</v>
      </c>
      <c r="U122" s="30">
        <f>'Q1'!C116-('Q8 '!U$10*'Q1'!C115+'Q8 '!U$11)</f>
        <v>-1.0281201424213466E-3</v>
      </c>
      <c r="V122" s="30">
        <f>'Q1'!D116-('Q8 '!V$10*'Q1'!D115+'Q8 '!V$11)</f>
        <v>-4.7982904502040079E-4</v>
      </c>
      <c r="W122" s="30">
        <f>'Q1'!E116-('Q8 '!W$10*'Q1'!E115+'Q8 '!W$11)</f>
        <v>7.0981901730217817E-2</v>
      </c>
      <c r="X122" s="30">
        <f>'Q1'!F116-('Q8 '!X$10*'Q1'!F115+'Q8 '!X$11)</f>
        <v>5.9012526404244724E-2</v>
      </c>
      <c r="Y122" s="30">
        <f>'Q1'!G116-('Q8 '!Y$10*'Q1'!G115+'Q8 '!Y$11)</f>
        <v>4.7605251694256882E-2</v>
      </c>
      <c r="Z122" s="30">
        <f>'Q1'!H116-('Q8 '!Z$10*'Q1'!H115+'Q8 '!Z$11)</f>
        <v>1.3808723726255643E-2</v>
      </c>
      <c r="AA122" s="30">
        <f>'Q1'!I116-('Q8 '!AA$10*'Q1'!I115+'Q8 '!AA$11)</f>
        <v>8.1055337375466226E-3</v>
      </c>
      <c r="AB122" s="30">
        <f>'Q1'!J116-('Q8 '!AB$10*'Q1'!J115+'Q8 '!AB$11)</f>
        <v>4.5905926905176172E-3</v>
      </c>
      <c r="AC122" s="30">
        <f>'Q1'!K116-('Q8 '!AC$10*'Q1'!K115+'Q8 '!AC$11)</f>
        <v>4.4415094256277923E-3</v>
      </c>
      <c r="AD122" s="30">
        <f>'Q1'!L116-('Q8 '!AD$10*'Q1'!L115+'Q8 '!AD$11)</f>
        <v>7.0163599965967069E-3</v>
      </c>
      <c r="AE122" s="30">
        <f>'Q1'!M116-('Q8 '!AE$10*'Q1'!M115+'Q8 '!AE$11)</f>
        <v>7.1169504706091163E-3</v>
      </c>
      <c r="AF122" s="30">
        <f>'Q1'!N116-('Q8 '!AF$10*'Q1'!N115+'Q8 '!AF$11)</f>
        <v>6.346601715934163E-3</v>
      </c>
      <c r="AG122" s="30">
        <f>'Q1'!O116-('Q8 '!AG$10*'Q1'!O115+'Q8 '!AG$11)</f>
        <v>6.8145619051053711E-3</v>
      </c>
      <c r="AH122" s="30">
        <f>'Q1'!P116-('Q8 '!AH$10*'Q1'!P115+'Q8 '!AH$11)</f>
        <v>-1.4950072531913283E-2</v>
      </c>
    </row>
    <row r="123" spans="20:34" x14ac:dyDescent="0.3">
      <c r="T123" s="30">
        <f>'Q1'!B117-('Q8 '!T$10*'Q1'!B116+'Q8 '!T$11)</f>
        <v>-1.6982702662715683E-2</v>
      </c>
      <c r="U123" s="30">
        <f>'Q1'!C117-('Q8 '!U$10*'Q1'!C116+'Q8 '!U$11)</f>
        <v>-2.3572112892419023E-2</v>
      </c>
      <c r="V123" s="30">
        <f>'Q1'!D117-('Q8 '!V$10*'Q1'!D116+'Q8 '!V$11)</f>
        <v>-2.1479102834345717E-2</v>
      </c>
      <c r="W123" s="30">
        <f>'Q1'!E117-('Q8 '!W$10*'Q1'!E116+'Q8 '!W$11)</f>
        <v>-1.6765464427922826E-2</v>
      </c>
      <c r="X123" s="30">
        <f>'Q1'!F117-('Q8 '!X$10*'Q1'!F116+'Q8 '!X$11)</f>
        <v>-1.478605141438344E-2</v>
      </c>
      <c r="Y123" s="30">
        <f>'Q1'!G117-('Q8 '!Y$10*'Q1'!G116+'Q8 '!Y$11)</f>
        <v>-1.4535336673964281E-2</v>
      </c>
      <c r="Z123" s="30">
        <f>'Q1'!H117-('Q8 '!Z$10*'Q1'!H116+'Q8 '!Z$11)</f>
        <v>-1.4720883012005262E-2</v>
      </c>
      <c r="AA123" s="30">
        <f>'Q1'!I117-('Q8 '!AA$10*'Q1'!I116+'Q8 '!AA$11)</f>
        <v>-1.5561088994223961E-2</v>
      </c>
      <c r="AB123" s="30">
        <f>'Q1'!J117-('Q8 '!AB$10*'Q1'!J116+'Q8 '!AB$11)</f>
        <v>-2.8404093284949187E-3</v>
      </c>
      <c r="AC123" s="30">
        <f>'Q1'!K117-('Q8 '!AC$10*'Q1'!K116+'Q8 '!AC$11)</f>
        <v>-2.4648446027493859E-3</v>
      </c>
      <c r="AD123" s="30">
        <f>'Q1'!L117-('Q8 '!AD$10*'Q1'!L116+'Q8 '!AD$11)</f>
        <v>-1.2490491565265478E-2</v>
      </c>
      <c r="AE123" s="30">
        <f>'Q1'!M117-('Q8 '!AE$10*'Q1'!M116+'Q8 '!AE$11)</f>
        <v>-1.3885470152718588E-2</v>
      </c>
      <c r="AF123" s="30">
        <f>'Q1'!N117-('Q8 '!AF$10*'Q1'!N116+'Q8 '!AF$11)</f>
        <v>-5.9855013564030831E-3</v>
      </c>
      <c r="AG123" s="30">
        <f>'Q1'!O117-('Q8 '!AG$10*'Q1'!O116+'Q8 '!AG$11)</f>
        <v>-8.1666598000219061E-3</v>
      </c>
      <c r="AH123" s="30">
        <f>'Q1'!P117-('Q8 '!AH$10*'Q1'!P116+'Q8 '!AH$11)</f>
        <v>-8.6176691729719403E-3</v>
      </c>
    </row>
    <row r="124" spans="20:34" x14ac:dyDescent="0.3">
      <c r="T124" s="30">
        <f>'Q1'!B118-('Q8 '!T$10*'Q1'!B117+'Q8 '!T$11)</f>
        <v>1.2136206496271694E-2</v>
      </c>
      <c r="U124" s="30">
        <f>'Q1'!C118-('Q8 '!U$10*'Q1'!C117+'Q8 '!U$11)</f>
        <v>1.0738597301154588E-2</v>
      </c>
      <c r="V124" s="30">
        <f>'Q1'!D118-('Q8 '!V$10*'Q1'!D117+'Q8 '!V$11)</f>
        <v>6.0461282242984674E-3</v>
      </c>
      <c r="W124" s="30">
        <f>'Q1'!E118-('Q8 '!W$10*'Q1'!E117+'Q8 '!W$11)</f>
        <v>-3.5786366767176003E-2</v>
      </c>
      <c r="X124" s="30">
        <f>'Q1'!F118-('Q8 '!X$10*'Q1'!F117+'Q8 '!X$11)</f>
        <v>-2.8265679705486622E-2</v>
      </c>
      <c r="Y124" s="30">
        <f>'Q1'!G118-('Q8 '!Y$10*'Q1'!G117+'Q8 '!Y$11)</f>
        <v>-2.0521811367077543E-2</v>
      </c>
      <c r="Z124" s="30">
        <f>'Q1'!H118-('Q8 '!Z$10*'Q1'!H117+'Q8 '!Z$11)</f>
        <v>1.0679134946126592E-2</v>
      </c>
      <c r="AA124" s="30">
        <f>'Q1'!I118-('Q8 '!AA$10*'Q1'!I117+'Q8 '!AA$11)</f>
        <v>1.0622778419673937E-2</v>
      </c>
      <c r="AB124" s="30">
        <f>'Q1'!J118-('Q8 '!AB$10*'Q1'!J117+'Q8 '!AB$11)</f>
        <v>-1.766441114409904E-2</v>
      </c>
      <c r="AC124" s="30">
        <f>'Q1'!K118-('Q8 '!AC$10*'Q1'!K117+'Q8 '!AC$11)</f>
        <v>-1.9442767663336212E-2</v>
      </c>
      <c r="AD124" s="30">
        <f>'Q1'!L118-('Q8 '!AD$10*'Q1'!L117+'Q8 '!AD$11)</f>
        <v>1.2725491899133022E-2</v>
      </c>
      <c r="AE124" s="30">
        <f>'Q1'!M118-('Q8 '!AE$10*'Q1'!M117+'Q8 '!AE$11)</f>
        <v>9.2217762949587702E-3</v>
      </c>
      <c r="AF124" s="30">
        <f>'Q1'!N118-('Q8 '!AF$10*'Q1'!N117+'Q8 '!AF$11)</f>
        <v>1.4971208908212282E-3</v>
      </c>
      <c r="AG124" s="30">
        <f>'Q1'!O118-('Q8 '!AG$10*'Q1'!O117+'Q8 '!AG$11)</f>
        <v>3.05159604623533E-3</v>
      </c>
      <c r="AH124" s="30">
        <f>'Q1'!P118-('Q8 '!AH$10*'Q1'!P117+'Q8 '!AH$11)</f>
        <v>1.3268957589966789E-2</v>
      </c>
    </row>
    <row r="125" spans="20:34" x14ac:dyDescent="0.3">
      <c r="T125" s="30">
        <f>'Q1'!B119-('Q8 '!T$10*'Q1'!B118+'Q8 '!T$11)</f>
        <v>5.0727963946658244E-3</v>
      </c>
      <c r="U125" s="30">
        <f>'Q1'!C119-('Q8 '!U$10*'Q1'!C118+'Q8 '!U$11)</f>
        <v>-5.9854887266210747E-4</v>
      </c>
      <c r="V125" s="30">
        <f>'Q1'!D119-('Q8 '!V$10*'Q1'!D118+'Q8 '!V$11)</f>
        <v>-2.9007879271720168E-3</v>
      </c>
      <c r="W125" s="30">
        <f>'Q1'!E119-('Q8 '!W$10*'Q1'!E118+'Q8 '!W$11)</f>
        <v>5.5236230075248346E-2</v>
      </c>
      <c r="X125" s="30">
        <f>'Q1'!F119-('Q8 '!X$10*'Q1'!F118+'Q8 '!X$11)</f>
        <v>4.5241514968190552E-2</v>
      </c>
      <c r="Y125" s="30">
        <f>'Q1'!G119-('Q8 '!Y$10*'Q1'!G118+'Q8 '!Y$11)</f>
        <v>3.6142413985735942E-2</v>
      </c>
      <c r="Z125" s="30">
        <f>'Q1'!H119-('Q8 '!Z$10*'Q1'!H118+'Q8 '!Z$11)</f>
        <v>5.6767294326466201E-3</v>
      </c>
      <c r="AA125" s="30">
        <f>'Q1'!I119-('Q8 '!AA$10*'Q1'!I118+'Q8 '!AA$11)</f>
        <v>2.921589949089158E-3</v>
      </c>
      <c r="AB125" s="30">
        <f>'Q1'!J119-('Q8 '!AB$10*'Q1'!J118+'Q8 '!AB$11)</f>
        <v>6.334159722829075E-3</v>
      </c>
      <c r="AC125" s="30">
        <f>'Q1'!K119-('Q8 '!AC$10*'Q1'!K118+'Q8 '!AC$11)</f>
        <v>4.7023495628496876E-3</v>
      </c>
      <c r="AD125" s="30">
        <f>'Q1'!L119-('Q8 '!AD$10*'Q1'!L118+'Q8 '!AD$11)</f>
        <v>1.0827119312763485E-2</v>
      </c>
      <c r="AE125" s="30">
        <f>'Q1'!M119-('Q8 '!AE$10*'Q1'!M118+'Q8 '!AE$11)</f>
        <v>1.0445120631360473E-2</v>
      </c>
      <c r="AF125" s="30">
        <f>'Q1'!N119-('Q8 '!AF$10*'Q1'!N118+'Q8 '!AF$11)</f>
        <v>1.0021715006185825E-2</v>
      </c>
      <c r="AG125" s="30">
        <f>'Q1'!O119-('Q8 '!AG$10*'Q1'!O118+'Q8 '!AG$11)</f>
        <v>1.1394123337802878E-2</v>
      </c>
      <c r="AH125" s="30">
        <f>'Q1'!P119-('Q8 '!AH$10*'Q1'!P118+'Q8 '!AH$11)</f>
        <v>1.4819173806612002E-3</v>
      </c>
    </row>
    <row r="126" spans="20:34" x14ac:dyDescent="0.3">
      <c r="T126" s="30">
        <f>'Q1'!B120-('Q8 '!T$10*'Q1'!B119+'Q8 '!T$11)</f>
        <v>3.6423677286355968E-3</v>
      </c>
      <c r="U126" s="30">
        <f>'Q1'!C120-('Q8 '!U$10*'Q1'!C119+'Q8 '!U$11)</f>
        <v>6.2988057176971736E-3</v>
      </c>
      <c r="V126" s="30">
        <f>'Q1'!D120-('Q8 '!V$10*'Q1'!D119+'Q8 '!V$11)</f>
        <v>4.5650999857321474E-3</v>
      </c>
      <c r="W126" s="30">
        <f>'Q1'!E120-('Q8 '!W$10*'Q1'!E119+'Q8 '!W$11)</f>
        <v>-4.276861476458451E-2</v>
      </c>
      <c r="X126" s="30">
        <f>'Q1'!F120-('Q8 '!X$10*'Q1'!F119+'Q8 '!X$11)</f>
        <v>-3.2677268618762259E-2</v>
      </c>
      <c r="Y126" s="30">
        <f>'Q1'!G120-('Q8 '!Y$10*'Q1'!G119+'Q8 '!Y$11)</f>
        <v>-2.3861670123113587E-2</v>
      </c>
      <c r="Z126" s="30">
        <f>'Q1'!H120-('Q8 '!Z$10*'Q1'!H119+'Q8 '!Z$11)</f>
        <v>-4.0683411945667148E-3</v>
      </c>
      <c r="AA126" s="30">
        <f>'Q1'!I120-('Q8 '!AA$10*'Q1'!I119+'Q8 '!AA$11)</f>
        <v>-2.3034801051825464E-3</v>
      </c>
      <c r="AB126" s="30">
        <f>'Q1'!J120-('Q8 '!AB$10*'Q1'!J119+'Q8 '!AB$11)</f>
        <v>-7.7582304304557039E-4</v>
      </c>
      <c r="AC126" s="30">
        <f>'Q1'!K120-('Q8 '!AC$10*'Q1'!K119+'Q8 '!AC$11)</f>
        <v>8.6672980342810627E-4</v>
      </c>
      <c r="AD126" s="30">
        <f>'Q1'!L120-('Q8 '!AD$10*'Q1'!L119+'Q8 '!AD$11)</f>
        <v>1.3337550096077589E-3</v>
      </c>
      <c r="AE126" s="30">
        <f>'Q1'!M120-('Q8 '!AE$10*'Q1'!M119+'Q8 '!AE$11)</f>
        <v>-5.948221233194387E-4</v>
      </c>
      <c r="AF126" s="30">
        <f>'Q1'!N120-('Q8 '!AF$10*'Q1'!N119+'Q8 '!AF$11)</f>
        <v>-2.7199462415802775E-3</v>
      </c>
      <c r="AG126" s="30">
        <f>'Q1'!O120-('Q8 '!AG$10*'Q1'!O119+'Q8 '!AG$11)</f>
        <v>-5.2207332324386933E-3</v>
      </c>
      <c r="AH126" s="30">
        <f>'Q1'!P120-('Q8 '!AH$10*'Q1'!P119+'Q8 '!AH$11)</f>
        <v>3.2585921981547333E-3</v>
      </c>
    </row>
    <row r="127" spans="20:34" x14ac:dyDescent="0.3">
      <c r="T127" s="30">
        <f>'Q1'!B121-('Q8 '!T$10*'Q1'!B120+'Q8 '!T$11)</f>
        <v>-2.8261513030876807E-4</v>
      </c>
      <c r="U127" s="30">
        <f>'Q1'!C121-('Q8 '!U$10*'Q1'!C120+'Q8 '!U$11)</f>
        <v>-3.3203967915973634E-3</v>
      </c>
      <c r="V127" s="30">
        <f>'Q1'!D121-('Q8 '!V$10*'Q1'!D120+'Q8 '!V$11)</f>
        <v>-4.4968582143254839E-3</v>
      </c>
      <c r="W127" s="30">
        <f>'Q1'!E121-('Q8 '!W$10*'Q1'!E120+'Q8 '!W$11)</f>
        <v>-5.7693292684490374E-2</v>
      </c>
      <c r="X127" s="30">
        <f>'Q1'!F121-('Q8 '!X$10*'Q1'!F120+'Q8 '!X$11)</f>
        <v>-3.7521433873388514E-2</v>
      </c>
      <c r="Y127" s="30">
        <f>'Q1'!G121-('Q8 '!Y$10*'Q1'!G120+'Q8 '!Y$11)</f>
        <v>-1.5950940220041242E-2</v>
      </c>
      <c r="Z127" s="30">
        <f>'Q1'!H121-('Q8 '!Z$10*'Q1'!H120+'Q8 '!Z$11)</f>
        <v>-8.6911145305368417E-3</v>
      </c>
      <c r="AA127" s="30">
        <f>'Q1'!I121-('Q8 '!AA$10*'Q1'!I120+'Q8 '!AA$11)</f>
        <v>-9.5597447905258447E-3</v>
      </c>
      <c r="AB127" s="30">
        <f>'Q1'!J121-('Q8 '!AB$10*'Q1'!J120+'Q8 '!AB$11)</f>
        <v>1.2943350055467621E-2</v>
      </c>
      <c r="AC127" s="30">
        <f>'Q1'!K121-('Q8 '!AC$10*'Q1'!K120+'Q8 '!AC$11)</f>
        <v>1.0063633925142881E-2</v>
      </c>
      <c r="AD127" s="30">
        <f>'Q1'!L121-('Q8 '!AD$10*'Q1'!L120+'Q8 '!AD$11)</f>
        <v>-1.5919738113106274E-2</v>
      </c>
      <c r="AE127" s="30">
        <f>'Q1'!M121-('Q8 '!AE$10*'Q1'!M120+'Q8 '!AE$11)</f>
        <v>-1.1802704325500553E-2</v>
      </c>
      <c r="AF127" s="30">
        <f>'Q1'!N121-('Q8 '!AF$10*'Q1'!N120+'Q8 '!AF$11)</f>
        <v>-6.0256329370955916E-3</v>
      </c>
      <c r="AG127" s="30">
        <f>'Q1'!O121-('Q8 '!AG$10*'Q1'!O120+'Q8 '!AG$11)</f>
        <v>-4.4934375415342778E-3</v>
      </c>
      <c r="AH127" s="30">
        <f>'Q1'!P121-('Q8 '!AH$10*'Q1'!P120+'Q8 '!AH$11)</f>
        <v>-7.218536483282907E-3</v>
      </c>
    </row>
    <row r="128" spans="20:34" x14ac:dyDescent="0.3">
      <c r="T128" s="30">
        <f>'Q1'!B122-('Q8 '!T$10*'Q1'!B121+'Q8 '!T$11)</f>
        <v>2.580930521094529E-3</v>
      </c>
      <c r="U128" s="30">
        <f>'Q1'!C122-('Q8 '!U$10*'Q1'!C121+'Q8 '!U$11)</f>
        <v>6.1865055784103269E-4</v>
      </c>
      <c r="V128" s="30">
        <f>'Q1'!D122-('Q8 '!V$10*'Q1'!D121+'Q8 '!V$11)</f>
        <v>-1.1774450832128364E-3</v>
      </c>
      <c r="W128" s="30">
        <f>'Q1'!E122-('Q8 '!W$10*'Q1'!E121+'Q8 '!W$11)</f>
        <v>-2.091056093688333E-2</v>
      </c>
      <c r="X128" s="30">
        <f>'Q1'!F122-('Q8 '!X$10*'Q1'!F121+'Q8 '!X$11)</f>
        <v>-1.6040988048380517E-2</v>
      </c>
      <c r="Y128" s="30">
        <f>'Q1'!G122-('Q8 '!Y$10*'Q1'!G121+'Q8 '!Y$11)</f>
        <v>-9.488757878020922E-3</v>
      </c>
      <c r="Z128" s="30">
        <f>'Q1'!H122-('Q8 '!Z$10*'Q1'!H121+'Q8 '!Z$11)</f>
        <v>-3.1858022018836853E-3</v>
      </c>
      <c r="AA128" s="30">
        <f>'Q1'!I122-('Q8 '!AA$10*'Q1'!I121+'Q8 '!AA$11)</f>
        <v>2.1672145024596292E-3</v>
      </c>
      <c r="AB128" s="30">
        <f>'Q1'!J122-('Q8 '!AB$10*'Q1'!J121+'Q8 '!AB$11)</f>
        <v>-1.3919375334519209E-3</v>
      </c>
      <c r="AC128" s="30">
        <f>'Q1'!K122-('Q8 '!AC$10*'Q1'!K121+'Q8 '!AC$11)</f>
        <v>-5.1235355788479108E-3</v>
      </c>
      <c r="AD128" s="30">
        <f>'Q1'!L122-('Q8 '!AD$10*'Q1'!L121+'Q8 '!AD$11)</f>
        <v>-6.17323133743501E-3</v>
      </c>
      <c r="AE128" s="30">
        <f>'Q1'!M122-('Q8 '!AE$10*'Q1'!M121+'Q8 '!AE$11)</f>
        <v>-3.83440058147158E-3</v>
      </c>
      <c r="AF128" s="30">
        <f>'Q1'!N122-('Q8 '!AF$10*'Q1'!N121+'Q8 '!AF$11)</f>
        <v>-5.8748377079860196E-3</v>
      </c>
      <c r="AG128" s="30">
        <f>'Q1'!O122-('Q8 '!AG$10*'Q1'!O121+'Q8 '!AG$11)</f>
        <v>-7.030740024047525E-3</v>
      </c>
      <c r="AH128" s="30">
        <f>'Q1'!P122-('Q8 '!AH$10*'Q1'!P121+'Q8 '!AH$11)</f>
        <v>-1.1166957692409077E-3</v>
      </c>
    </row>
    <row r="129" spans="20:34" x14ac:dyDescent="0.3">
      <c r="T129" s="30">
        <f>'Q1'!B123-('Q8 '!T$10*'Q1'!B122+'Q8 '!T$11)</f>
        <v>2.0637596781212051E-3</v>
      </c>
      <c r="U129" s="30">
        <f>'Q1'!C123-('Q8 '!U$10*'Q1'!C122+'Q8 '!U$11)</f>
        <v>2.717284999192212E-3</v>
      </c>
      <c r="V129" s="30">
        <f>'Q1'!D123-('Q8 '!V$10*'Q1'!D122+'Q8 '!V$11)</f>
        <v>7.6820037758305393E-4</v>
      </c>
      <c r="W129" s="30">
        <f>'Q1'!E123-('Q8 '!W$10*'Q1'!E122+'Q8 '!W$11)</f>
        <v>-9.39407098538268E-4</v>
      </c>
      <c r="X129" s="30">
        <f>'Q1'!F123-('Q8 '!X$10*'Q1'!F122+'Q8 '!X$11)</f>
        <v>-3.698978088175593E-3</v>
      </c>
      <c r="Y129" s="30">
        <f>'Q1'!G123-('Q8 '!Y$10*'Q1'!G122+'Q8 '!Y$11)</f>
        <v>-5.896009003600022E-3</v>
      </c>
      <c r="Z129" s="30">
        <f>'Q1'!H123-('Q8 '!Z$10*'Q1'!H122+'Q8 '!Z$11)</f>
        <v>-6.9108088534051287E-3</v>
      </c>
      <c r="AA129" s="30">
        <f>'Q1'!I123-('Q8 '!AA$10*'Q1'!I122+'Q8 '!AA$11)</f>
        <v>-6.3418787436564893E-3</v>
      </c>
      <c r="AB129" s="30">
        <f>'Q1'!J123-('Q8 '!AB$10*'Q1'!J122+'Q8 '!AB$11)</f>
        <v>1.9933404186611738E-4</v>
      </c>
      <c r="AC129" s="30">
        <f>'Q1'!K123-('Q8 '!AC$10*'Q1'!K122+'Q8 '!AC$11)</f>
        <v>-2.6087681662482538E-4</v>
      </c>
      <c r="AD129" s="30">
        <f>'Q1'!L123-('Q8 '!AD$10*'Q1'!L122+'Q8 '!AD$11)</f>
        <v>-5.9425609741797156E-3</v>
      </c>
      <c r="AE129" s="30">
        <f>'Q1'!M123-('Q8 '!AE$10*'Q1'!M122+'Q8 '!AE$11)</f>
        <v>-3.741409804511194E-3</v>
      </c>
      <c r="AF129" s="30">
        <f>'Q1'!N123-('Q8 '!AF$10*'Q1'!N122+'Q8 '!AF$11)</f>
        <v>-4.5853922348260872E-4</v>
      </c>
      <c r="AG129" s="30">
        <f>'Q1'!O123-('Q8 '!AG$10*'Q1'!O122+'Q8 '!AG$11)</f>
        <v>-4.0191870772756221E-3</v>
      </c>
      <c r="AH129" s="30">
        <f>'Q1'!P123-('Q8 '!AH$10*'Q1'!P122+'Q8 '!AH$11)</f>
        <v>1.5058239584736084E-2</v>
      </c>
    </row>
    <row r="130" spans="20:34" x14ac:dyDescent="0.3">
      <c r="T130" s="30">
        <f>'Q1'!B124-('Q8 '!T$10*'Q1'!B123+'Q8 '!T$11)</f>
        <v>3.9024043169378481E-4</v>
      </c>
      <c r="U130" s="30">
        <f>'Q1'!C124-('Q8 '!U$10*'Q1'!C123+'Q8 '!U$11)</f>
        <v>-4.6013734033241533E-3</v>
      </c>
      <c r="V130" s="30">
        <f>'Q1'!D124-('Q8 '!V$10*'Q1'!D123+'Q8 '!V$11)</f>
        <v>-4.3037606545946469E-3</v>
      </c>
      <c r="W130" s="30">
        <f>'Q1'!E124-('Q8 '!W$10*'Q1'!E123+'Q8 '!W$11)</f>
        <v>-2.9904922929949417E-2</v>
      </c>
      <c r="X130" s="30">
        <f>'Q1'!F124-('Q8 '!X$10*'Q1'!F123+'Q8 '!X$11)</f>
        <v>-2.9055553413433972E-2</v>
      </c>
      <c r="Y130" s="30">
        <f>'Q1'!G124-('Q8 '!Y$10*'Q1'!G123+'Q8 '!Y$11)</f>
        <v>-2.830255389938291E-2</v>
      </c>
      <c r="Z130" s="30">
        <f>'Q1'!H124-('Q8 '!Z$10*'Q1'!H123+'Q8 '!Z$11)</f>
        <v>-8.9209514855948593E-3</v>
      </c>
      <c r="AA130" s="30">
        <f>'Q1'!I124-('Q8 '!AA$10*'Q1'!I123+'Q8 '!AA$11)</f>
        <v>-6.2927354475235285E-3</v>
      </c>
      <c r="AB130" s="30">
        <f>'Q1'!J124-('Q8 '!AB$10*'Q1'!J123+'Q8 '!AB$11)</f>
        <v>-1.4688373851489924E-4</v>
      </c>
      <c r="AC130" s="30">
        <f>'Q1'!K124-('Q8 '!AC$10*'Q1'!K123+'Q8 '!AC$11)</f>
        <v>6.1688722313631909E-4</v>
      </c>
      <c r="AD130" s="30">
        <f>'Q1'!L124-('Q8 '!AD$10*'Q1'!L123+'Q8 '!AD$11)</f>
        <v>-1.0946636979365154E-2</v>
      </c>
      <c r="AE130" s="30">
        <f>'Q1'!M124-('Q8 '!AE$10*'Q1'!M123+'Q8 '!AE$11)</f>
        <v>-1.1513841593350008E-2</v>
      </c>
      <c r="AF130" s="30">
        <f>'Q1'!N124-('Q8 '!AF$10*'Q1'!N123+'Q8 '!AF$11)</f>
        <v>-2.723184384384343E-3</v>
      </c>
      <c r="AG130" s="30">
        <f>'Q1'!O124-('Q8 '!AG$10*'Q1'!O123+'Q8 '!AG$11)</f>
        <v>-4.0865670564824447E-3</v>
      </c>
      <c r="AH130" s="30">
        <f>'Q1'!P124-('Q8 '!AH$10*'Q1'!P123+'Q8 '!AH$11)</f>
        <v>1.4953973993088688E-2</v>
      </c>
    </row>
    <row r="131" spans="20:34" x14ac:dyDescent="0.3">
      <c r="T131" s="30">
        <f>'Q1'!B125-('Q8 '!T$10*'Q1'!B124+'Q8 '!T$11)</f>
        <v>1.5430176261191204E-2</v>
      </c>
      <c r="U131" s="30">
        <f>'Q1'!C125-('Q8 '!U$10*'Q1'!C124+'Q8 '!U$11)</f>
        <v>2.0280847669416454E-2</v>
      </c>
      <c r="V131" s="30">
        <f>'Q1'!D125-('Q8 '!V$10*'Q1'!D124+'Q8 '!V$11)</f>
        <v>1.8379896592362995E-2</v>
      </c>
      <c r="W131" s="30">
        <f>'Q1'!E125-('Q8 '!W$10*'Q1'!E124+'Q8 '!W$11)</f>
        <v>-2.5792480264097549E-2</v>
      </c>
      <c r="X131" s="30">
        <f>'Q1'!F125-('Q8 '!X$10*'Q1'!F124+'Q8 '!X$11)</f>
        <v>-1.5286143251723146E-2</v>
      </c>
      <c r="Y131" s="30">
        <f>'Q1'!G125-('Q8 '!Y$10*'Q1'!G124+'Q8 '!Y$11)</f>
        <v>-4.1317216005514442E-3</v>
      </c>
      <c r="Z131" s="30">
        <f>'Q1'!H125-('Q8 '!Z$10*'Q1'!H124+'Q8 '!Z$11)</f>
        <v>-5.9602318399580899E-3</v>
      </c>
      <c r="AA131" s="30">
        <f>'Q1'!I125-('Q8 '!AA$10*'Q1'!I124+'Q8 '!AA$11)</f>
        <v>-1.0412685886917641E-2</v>
      </c>
      <c r="AB131" s="30">
        <f>'Q1'!J125-('Q8 '!AB$10*'Q1'!J124+'Q8 '!AB$11)</f>
        <v>-5.4393957896806157E-3</v>
      </c>
      <c r="AC131" s="30">
        <f>'Q1'!K125-('Q8 '!AC$10*'Q1'!K124+'Q8 '!AC$11)</f>
        <v>-4.6600581110576075E-3</v>
      </c>
      <c r="AD131" s="30">
        <f>'Q1'!L125-('Q8 '!AD$10*'Q1'!L124+'Q8 '!AD$11)</f>
        <v>1.2689419043418637E-2</v>
      </c>
      <c r="AE131" s="30">
        <f>'Q1'!M125-('Q8 '!AE$10*'Q1'!M124+'Q8 '!AE$11)</f>
        <v>7.8403610130312173E-3</v>
      </c>
      <c r="AF131" s="30">
        <f>'Q1'!N125-('Q8 '!AF$10*'Q1'!N124+'Q8 '!AF$11)</f>
        <v>3.8521717460254469E-3</v>
      </c>
      <c r="AG131" s="30">
        <f>'Q1'!O125-('Q8 '!AG$10*'Q1'!O124+'Q8 '!AG$11)</f>
        <v>3.5342770011990354E-3</v>
      </c>
      <c r="AH131" s="30">
        <f>'Q1'!P125-('Q8 '!AH$10*'Q1'!P124+'Q8 '!AH$11)</f>
        <v>-8.8193258654052677E-3</v>
      </c>
    </row>
    <row r="132" spans="20:34" x14ac:dyDescent="0.3">
      <c r="T132" s="30">
        <f>'Q1'!B126-('Q8 '!T$10*'Q1'!B125+'Q8 '!T$11)</f>
        <v>8.0374332555915046E-3</v>
      </c>
      <c r="U132" s="30">
        <f>'Q1'!C126-('Q8 '!U$10*'Q1'!C125+'Q8 '!U$11)</f>
        <v>9.2255219210051979E-3</v>
      </c>
      <c r="V132" s="30">
        <f>'Q1'!D126-('Q8 '!V$10*'Q1'!D125+'Q8 '!V$11)</f>
        <v>9.176680567948705E-3</v>
      </c>
      <c r="W132" s="30">
        <f>'Q1'!E126-('Q8 '!W$10*'Q1'!E125+'Q8 '!W$11)</f>
        <v>5.2315173584029963E-3</v>
      </c>
      <c r="X132" s="30">
        <f>'Q1'!F126-('Q8 '!X$10*'Q1'!F125+'Q8 '!X$11)</f>
        <v>2.3762370313075497E-3</v>
      </c>
      <c r="Y132" s="30">
        <f>'Q1'!G126-('Q8 '!Y$10*'Q1'!G125+'Q8 '!Y$11)</f>
        <v>2.6506638831107318E-4</v>
      </c>
      <c r="Z132" s="30">
        <f>'Q1'!H126-('Q8 '!Z$10*'Q1'!H125+'Q8 '!Z$11)</f>
        <v>1.4940166033238661E-2</v>
      </c>
      <c r="AA132" s="30">
        <f>'Q1'!I126-('Q8 '!AA$10*'Q1'!I125+'Q8 '!AA$11)</f>
        <v>2.0066955960041016E-2</v>
      </c>
      <c r="AB132" s="30">
        <f>'Q1'!J126-('Q8 '!AB$10*'Q1'!J125+'Q8 '!AB$11)</f>
        <v>1.1120858033405489E-2</v>
      </c>
      <c r="AC132" s="30">
        <f>'Q1'!K126-('Q8 '!AC$10*'Q1'!K125+'Q8 '!AC$11)</f>
        <v>1.0909966996628186E-2</v>
      </c>
      <c r="AD132" s="30">
        <f>'Q1'!L126-('Q8 '!AD$10*'Q1'!L125+'Q8 '!AD$11)</f>
        <v>1.7020693310218084E-2</v>
      </c>
      <c r="AE132" s="30">
        <f>'Q1'!M126-('Q8 '!AE$10*'Q1'!M125+'Q8 '!AE$11)</f>
        <v>1.5011013651480117E-2</v>
      </c>
      <c r="AF132" s="30">
        <f>'Q1'!N126-('Q8 '!AF$10*'Q1'!N125+'Q8 '!AF$11)</f>
        <v>1.6949215403051051E-2</v>
      </c>
      <c r="AG132" s="30">
        <f>'Q1'!O126-('Q8 '!AG$10*'Q1'!O125+'Q8 '!AG$11)</f>
        <v>1.711782302312486E-2</v>
      </c>
      <c r="AH132" s="30">
        <f>'Q1'!P126-('Q8 '!AH$10*'Q1'!P125+'Q8 '!AH$11)</f>
        <v>1.0039159066733646E-4</v>
      </c>
    </row>
    <row r="133" spans="20:34" x14ac:dyDescent="0.3">
      <c r="T133" s="30">
        <f>'Q1'!B127-('Q8 '!T$10*'Q1'!B126+'Q8 '!T$11)</f>
        <v>3.3230994816016999E-3</v>
      </c>
      <c r="U133" s="30">
        <f>'Q1'!C127-('Q8 '!U$10*'Q1'!C126+'Q8 '!U$11)</f>
        <v>6.1361566833611075E-3</v>
      </c>
      <c r="V133" s="30">
        <f>'Q1'!D127-('Q8 '!V$10*'Q1'!D126+'Q8 '!V$11)</f>
        <v>6.0217304864861858E-3</v>
      </c>
      <c r="W133" s="30">
        <f>'Q1'!E127-('Q8 '!W$10*'Q1'!E126+'Q8 '!W$11)</f>
        <v>5.161362310852477E-2</v>
      </c>
      <c r="X133" s="30">
        <f>'Q1'!F127-('Q8 '!X$10*'Q1'!F126+'Q8 '!X$11)</f>
        <v>4.0103984035362049E-2</v>
      </c>
      <c r="Y133" s="30">
        <f>'Q1'!G127-('Q8 '!Y$10*'Q1'!G126+'Q8 '!Y$11)</f>
        <v>2.851400573009278E-2</v>
      </c>
      <c r="Z133" s="30">
        <f>'Q1'!H127-('Q8 '!Z$10*'Q1'!H126+'Q8 '!Z$11)</f>
        <v>-1.0302136272384806E-3</v>
      </c>
      <c r="AA133" s="30">
        <f>'Q1'!I127-('Q8 '!AA$10*'Q1'!I126+'Q8 '!AA$11)</f>
        <v>1.568405838334252E-4</v>
      </c>
      <c r="AB133" s="30">
        <f>'Q1'!J127-('Q8 '!AB$10*'Q1'!J126+'Q8 '!AB$11)</f>
        <v>6.2407303142063379E-3</v>
      </c>
      <c r="AC133" s="30">
        <f>'Q1'!K127-('Q8 '!AC$10*'Q1'!K126+'Q8 '!AC$11)</f>
        <v>9.1789688562012011E-3</v>
      </c>
      <c r="AD133" s="30">
        <f>'Q1'!L127-('Q8 '!AD$10*'Q1'!L126+'Q8 '!AD$11)</f>
        <v>-4.0394068331079426E-3</v>
      </c>
      <c r="AE133" s="30">
        <f>'Q1'!M127-('Q8 '!AE$10*'Q1'!M126+'Q8 '!AE$11)</f>
        <v>-4.0358761181706225E-3</v>
      </c>
      <c r="AF133" s="30">
        <f>'Q1'!N127-('Q8 '!AF$10*'Q1'!N126+'Q8 '!AF$11)</f>
        <v>-1.1253640987524205E-3</v>
      </c>
      <c r="AG133" s="30">
        <f>'Q1'!O127-('Q8 '!AG$10*'Q1'!O126+'Q8 '!AG$11)</f>
        <v>-2.3545905259369825E-3</v>
      </c>
      <c r="AH133" s="30">
        <f>'Q1'!P127-('Q8 '!AH$10*'Q1'!P126+'Q8 '!AH$11)</f>
        <v>-2.0535543261577954E-2</v>
      </c>
    </row>
    <row r="134" spans="20:34" x14ac:dyDescent="0.3">
      <c r="T134" s="30">
        <f>'Q1'!B128-('Q8 '!T$10*'Q1'!B127+'Q8 '!T$11)</f>
        <v>3.3424121147382401E-3</v>
      </c>
      <c r="U134" s="30">
        <f>'Q1'!C128-('Q8 '!U$10*'Q1'!C127+'Q8 '!U$11)</f>
        <v>5.3128326913455572E-3</v>
      </c>
      <c r="V134" s="30">
        <f>'Q1'!D128-('Q8 '!V$10*'Q1'!D127+'Q8 '!V$11)</f>
        <v>3.7452218707573546E-3</v>
      </c>
      <c r="W134" s="30">
        <f>'Q1'!E128-('Q8 '!W$10*'Q1'!E127+'Q8 '!W$11)</f>
        <v>1.0935651324753045E-2</v>
      </c>
      <c r="X134" s="30">
        <f>'Q1'!F128-('Q8 '!X$10*'Q1'!F127+'Q8 '!X$11)</f>
        <v>7.4955905372000101E-3</v>
      </c>
      <c r="Y134" s="30">
        <f>'Q1'!G128-('Q8 '!Y$10*'Q1'!G127+'Q8 '!Y$11)</f>
        <v>2.6910415200736369E-3</v>
      </c>
      <c r="Z134" s="30">
        <f>'Q1'!H128-('Q8 '!Z$10*'Q1'!H127+'Q8 '!Z$11)</f>
        <v>1.214625325795907E-2</v>
      </c>
      <c r="AA134" s="30">
        <f>'Q1'!I128-('Q8 '!AA$10*'Q1'!I127+'Q8 '!AA$11)</f>
        <v>1.2161715787161173E-2</v>
      </c>
      <c r="AB134" s="30">
        <f>'Q1'!J128-('Q8 '!AB$10*'Q1'!J127+'Q8 '!AB$11)</f>
        <v>8.059413442439994E-3</v>
      </c>
      <c r="AC134" s="30">
        <f>'Q1'!K128-('Q8 '!AC$10*'Q1'!K127+'Q8 '!AC$11)</f>
        <v>9.2878778152005789E-3</v>
      </c>
      <c r="AD134" s="30">
        <f>'Q1'!L128-('Q8 '!AD$10*'Q1'!L127+'Q8 '!AD$11)</f>
        <v>1.1899670824074744E-2</v>
      </c>
      <c r="AE134" s="30">
        <f>'Q1'!M128-('Q8 '!AE$10*'Q1'!M127+'Q8 '!AE$11)</f>
        <v>8.0611422028692564E-3</v>
      </c>
      <c r="AF134" s="30">
        <f>'Q1'!N128-('Q8 '!AF$10*'Q1'!N127+'Q8 '!AF$11)</f>
        <v>1.102100411929367E-2</v>
      </c>
      <c r="AG134" s="30">
        <f>'Q1'!O128-('Q8 '!AG$10*'Q1'!O127+'Q8 '!AG$11)</f>
        <v>1.1461814236944387E-2</v>
      </c>
      <c r="AH134" s="30">
        <f>'Q1'!P128-('Q8 '!AH$10*'Q1'!P127+'Q8 '!AH$11)</f>
        <v>5.6412583056238254E-3</v>
      </c>
    </row>
    <row r="135" spans="20:34" x14ac:dyDescent="0.3">
      <c r="T135" s="30">
        <f>'Q1'!B129-('Q8 '!T$10*'Q1'!B128+'Q8 '!T$11)</f>
        <v>2.6033394204393137E-3</v>
      </c>
      <c r="U135" s="30">
        <f>'Q1'!C129-('Q8 '!U$10*'Q1'!C128+'Q8 '!U$11)</f>
        <v>2.5512391194817538E-3</v>
      </c>
      <c r="V135" s="30">
        <f>'Q1'!D129-('Q8 '!V$10*'Q1'!D128+'Q8 '!V$11)</f>
        <v>2.0114864701494088E-3</v>
      </c>
      <c r="W135" s="30">
        <f>'Q1'!E129-('Q8 '!W$10*'Q1'!E128+'Q8 '!W$11)</f>
        <v>4.5507535532706971E-2</v>
      </c>
      <c r="X135" s="30">
        <f>'Q1'!F129-('Q8 '!X$10*'Q1'!F128+'Q8 '!X$11)</f>
        <v>3.3008898440897133E-2</v>
      </c>
      <c r="Y135" s="30">
        <f>'Q1'!G129-('Q8 '!Y$10*'Q1'!G128+'Q8 '!Y$11)</f>
        <v>2.0186878324741104E-2</v>
      </c>
      <c r="Z135" s="30">
        <f>'Q1'!H129-('Q8 '!Z$10*'Q1'!H128+'Q8 '!Z$11)</f>
        <v>1.0294098800786593E-2</v>
      </c>
      <c r="AA135" s="30">
        <f>'Q1'!I129-('Q8 '!AA$10*'Q1'!I128+'Q8 '!AA$11)</f>
        <v>6.9000454887463902E-3</v>
      </c>
      <c r="AB135" s="30">
        <f>'Q1'!J129-('Q8 '!AB$10*'Q1'!J128+'Q8 '!AB$11)</f>
        <v>-1.1107715535715016E-3</v>
      </c>
      <c r="AC135" s="30">
        <f>'Q1'!K129-('Q8 '!AC$10*'Q1'!K128+'Q8 '!AC$11)</f>
        <v>-1.1361905526628049E-3</v>
      </c>
      <c r="AD135" s="30">
        <f>'Q1'!L129-('Q8 '!AD$10*'Q1'!L128+'Q8 '!AD$11)</f>
        <v>8.4827016218670982E-3</v>
      </c>
      <c r="AE135" s="30">
        <f>'Q1'!M129-('Q8 '!AE$10*'Q1'!M128+'Q8 '!AE$11)</f>
        <v>6.8502835776227816E-3</v>
      </c>
      <c r="AF135" s="30">
        <f>'Q1'!N129-('Q8 '!AF$10*'Q1'!N128+'Q8 '!AF$11)</f>
        <v>8.4074448731681628E-3</v>
      </c>
      <c r="AG135" s="30">
        <f>'Q1'!O129-('Q8 '!AG$10*'Q1'!O128+'Q8 '!AG$11)</f>
        <v>8.6531263291558854E-3</v>
      </c>
      <c r="AH135" s="30">
        <f>'Q1'!P129-('Q8 '!AH$10*'Q1'!P128+'Q8 '!AH$11)</f>
        <v>8.2513908894612132E-4</v>
      </c>
    </row>
    <row r="136" spans="20:34" x14ac:dyDescent="0.3">
      <c r="T136" s="30">
        <f>'Q1'!B130-('Q8 '!T$10*'Q1'!B129+'Q8 '!T$11)</f>
        <v>1.9033108866694584E-3</v>
      </c>
      <c r="U136" s="30">
        <f>'Q1'!C130-('Q8 '!U$10*'Q1'!C129+'Q8 '!U$11)</f>
        <v>1.4053918503617491E-3</v>
      </c>
      <c r="V136" s="30">
        <f>'Q1'!D130-('Q8 '!V$10*'Q1'!D129+'Q8 '!V$11)</f>
        <v>8.0686240946782747E-4</v>
      </c>
      <c r="W136" s="30">
        <f>'Q1'!E130-('Q8 '!W$10*'Q1'!E129+'Q8 '!W$11)</f>
        <v>1.3986363135931247E-2</v>
      </c>
      <c r="X136" s="30">
        <f>'Q1'!F130-('Q8 '!X$10*'Q1'!F129+'Q8 '!X$11)</f>
        <v>6.4952112539644544E-3</v>
      </c>
      <c r="Y136" s="30">
        <f>'Q1'!G130-('Q8 '!Y$10*'Q1'!G129+'Q8 '!Y$11)</f>
        <v>-2.2322424413780688E-3</v>
      </c>
      <c r="Z136" s="30">
        <f>'Q1'!H130-('Q8 '!Z$10*'Q1'!H129+'Q8 '!Z$11)</f>
        <v>7.5583880692474256E-3</v>
      </c>
      <c r="AA136" s="30">
        <f>'Q1'!I130-('Q8 '!AA$10*'Q1'!I129+'Q8 '!AA$11)</f>
        <v>1.9550832209945536E-3</v>
      </c>
      <c r="AB136" s="30">
        <f>'Q1'!J130-('Q8 '!AB$10*'Q1'!J129+'Q8 '!AB$11)</f>
        <v>2.1204290286995018E-4</v>
      </c>
      <c r="AC136" s="30">
        <f>'Q1'!K130-('Q8 '!AC$10*'Q1'!K129+'Q8 '!AC$11)</f>
        <v>-3.4542278282199425E-4</v>
      </c>
      <c r="AD136" s="30">
        <f>'Q1'!L130-('Q8 '!AD$10*'Q1'!L129+'Q8 '!AD$11)</f>
        <v>4.618393732104157E-3</v>
      </c>
      <c r="AE136" s="30">
        <f>'Q1'!M130-('Q8 '!AE$10*'Q1'!M129+'Q8 '!AE$11)</f>
        <v>3.0249874780463896E-3</v>
      </c>
      <c r="AF136" s="30">
        <f>'Q1'!N130-('Q8 '!AF$10*'Q1'!N129+'Q8 '!AF$11)</f>
        <v>-6.9577910307764873E-4</v>
      </c>
      <c r="AG136" s="30">
        <f>'Q1'!O130-('Q8 '!AG$10*'Q1'!O129+'Q8 '!AG$11)</f>
        <v>-2.1730225639753119E-4</v>
      </c>
      <c r="AH136" s="30">
        <f>'Q1'!P130-('Q8 '!AH$10*'Q1'!P129+'Q8 '!AH$11)</f>
        <v>-1.1582269728561101E-2</v>
      </c>
    </row>
    <row r="137" spans="20:34" x14ac:dyDescent="0.3">
      <c r="T137" s="30">
        <f>'Q1'!B131-('Q8 '!T$10*'Q1'!B130+'Q8 '!T$11)</f>
        <v>7.8510435107657893E-3</v>
      </c>
      <c r="U137" s="30">
        <f>'Q1'!C131-('Q8 '!U$10*'Q1'!C130+'Q8 '!U$11)</f>
        <v>9.3470208054784367E-3</v>
      </c>
      <c r="V137" s="30">
        <f>'Q1'!D131-('Q8 '!V$10*'Q1'!D130+'Q8 '!V$11)</f>
        <v>9.193709330558554E-3</v>
      </c>
      <c r="W137" s="30">
        <f>'Q1'!E131-('Q8 '!W$10*'Q1'!E130+'Q8 '!W$11)</f>
        <v>-1.1692462165716867E-3</v>
      </c>
      <c r="X137" s="30">
        <f>'Q1'!F131-('Q8 '!X$10*'Q1'!F130+'Q8 '!X$11)</f>
        <v>3.5331176135052177E-3</v>
      </c>
      <c r="Y137" s="30">
        <f>'Q1'!G131-('Q8 '!Y$10*'Q1'!G130+'Q8 '!Y$11)</f>
        <v>7.6088210940619769E-3</v>
      </c>
      <c r="Z137" s="30">
        <f>'Q1'!H131-('Q8 '!Z$10*'Q1'!H130+'Q8 '!Z$11)</f>
        <v>1.3803637392786061E-2</v>
      </c>
      <c r="AA137" s="30">
        <f>'Q1'!I131-('Q8 '!AA$10*'Q1'!I130+'Q8 '!AA$11)</f>
        <v>1.5210074122059184E-2</v>
      </c>
      <c r="AB137" s="30">
        <f>'Q1'!J131-('Q8 '!AB$10*'Q1'!J130+'Q8 '!AB$11)</f>
        <v>4.2526062002339361E-3</v>
      </c>
      <c r="AC137" s="30">
        <f>'Q1'!K131-('Q8 '!AC$10*'Q1'!K130+'Q8 '!AC$11)</f>
        <v>4.5793446572068809E-3</v>
      </c>
      <c r="AD137" s="30">
        <f>'Q1'!L131-('Q8 '!AD$10*'Q1'!L130+'Q8 '!AD$11)</f>
        <v>1.0645471142413257E-2</v>
      </c>
      <c r="AE137" s="30">
        <f>'Q1'!M131-('Q8 '!AE$10*'Q1'!M130+'Q8 '!AE$11)</f>
        <v>1.1838286218086976E-2</v>
      </c>
      <c r="AF137" s="30">
        <f>'Q1'!N131-('Q8 '!AF$10*'Q1'!N130+'Q8 '!AF$11)</f>
        <v>2.4955099563505798E-4</v>
      </c>
      <c r="AG137" s="30">
        <f>'Q1'!O131-('Q8 '!AG$10*'Q1'!O130+'Q8 '!AG$11)</f>
        <v>-1.0604990907430076E-3</v>
      </c>
      <c r="AH137" s="30">
        <f>'Q1'!P131-('Q8 '!AH$10*'Q1'!P130+'Q8 '!AH$11)</f>
        <v>1.0063723587824721E-2</v>
      </c>
    </row>
    <row r="138" spans="20:34" x14ac:dyDescent="0.3">
      <c r="T138" s="30">
        <f>'Q1'!B132-('Q8 '!T$10*'Q1'!B131+'Q8 '!T$11)</f>
        <v>4.5364816423203724E-3</v>
      </c>
      <c r="U138" s="30">
        <f>'Q1'!C132-('Q8 '!U$10*'Q1'!C131+'Q8 '!U$11)</f>
        <v>5.6717528960433423E-3</v>
      </c>
      <c r="V138" s="30">
        <f>'Q1'!D132-('Q8 '!V$10*'Q1'!D131+'Q8 '!V$11)</f>
        <v>5.9101448950428853E-3</v>
      </c>
      <c r="W138" s="30">
        <f>'Q1'!E132-('Q8 '!W$10*'Q1'!E131+'Q8 '!W$11)</f>
        <v>3.2629666573580499E-3</v>
      </c>
      <c r="X138" s="30">
        <f>'Q1'!F132-('Q8 '!X$10*'Q1'!F131+'Q8 '!X$11)</f>
        <v>6.8855107154101383E-3</v>
      </c>
      <c r="Y138" s="30">
        <f>'Q1'!G132-('Q8 '!Y$10*'Q1'!G131+'Q8 '!Y$11)</f>
        <v>1.0548840913822409E-2</v>
      </c>
      <c r="Z138" s="30">
        <f>'Q1'!H132-('Q8 '!Z$10*'Q1'!H131+'Q8 '!Z$11)</f>
        <v>1.0777258372661754E-2</v>
      </c>
      <c r="AA138" s="30">
        <f>'Q1'!I132-('Q8 '!AA$10*'Q1'!I131+'Q8 '!AA$11)</f>
        <v>9.9660312264559219E-3</v>
      </c>
      <c r="AB138" s="30">
        <f>'Q1'!J132-('Q8 '!AB$10*'Q1'!J131+'Q8 '!AB$11)</f>
        <v>6.3434292803171847E-3</v>
      </c>
      <c r="AC138" s="30">
        <f>'Q1'!K132-('Q8 '!AC$10*'Q1'!K131+'Q8 '!AC$11)</f>
        <v>6.125213861220823E-3</v>
      </c>
      <c r="AD138" s="30">
        <f>'Q1'!L132-('Q8 '!AD$10*'Q1'!L131+'Q8 '!AD$11)</f>
        <v>8.558473136875135E-3</v>
      </c>
      <c r="AE138" s="30">
        <f>'Q1'!M132-('Q8 '!AE$10*'Q1'!M131+'Q8 '!AE$11)</f>
        <v>6.6461767918917641E-3</v>
      </c>
      <c r="AF138" s="30">
        <f>'Q1'!N132-('Q8 '!AF$10*'Q1'!N131+'Q8 '!AF$11)</f>
        <v>4.5603263052172776E-3</v>
      </c>
      <c r="AG138" s="30">
        <f>'Q1'!O132-('Q8 '!AG$10*'Q1'!O131+'Q8 '!AG$11)</f>
        <v>3.874032991024116E-3</v>
      </c>
      <c r="AH138" s="30">
        <f>'Q1'!P132-('Q8 '!AH$10*'Q1'!P131+'Q8 '!AH$11)</f>
        <v>-2.8864328321484235E-3</v>
      </c>
    </row>
    <row r="139" spans="20:34" x14ac:dyDescent="0.3">
      <c r="T139" s="30">
        <f>'Q1'!B133-('Q8 '!T$10*'Q1'!B132+'Q8 '!T$11)</f>
        <v>2.1087131578629852E-3</v>
      </c>
      <c r="U139" s="30">
        <f>'Q1'!C133-('Q8 '!U$10*'Q1'!C132+'Q8 '!U$11)</f>
        <v>2.2597642463021194E-3</v>
      </c>
      <c r="V139" s="30">
        <f>'Q1'!D133-('Q8 '!V$10*'Q1'!D132+'Q8 '!V$11)</f>
        <v>2.3036199176514802E-3</v>
      </c>
      <c r="W139" s="30">
        <f>'Q1'!E133-('Q8 '!W$10*'Q1'!E132+'Q8 '!W$11)</f>
        <v>2.1362029924628625E-2</v>
      </c>
      <c r="X139" s="30">
        <f>'Q1'!F133-('Q8 '!X$10*'Q1'!F132+'Q8 '!X$11)</f>
        <v>1.5014547528270323E-2</v>
      </c>
      <c r="Y139" s="30">
        <f>'Q1'!G133-('Q8 '!Y$10*'Q1'!G132+'Q8 '!Y$11)</f>
        <v>8.6559721419136558E-3</v>
      </c>
      <c r="Z139" s="30">
        <f>'Q1'!H133-('Q8 '!Z$10*'Q1'!H132+'Q8 '!Z$11)</f>
        <v>8.0954091175201685E-3</v>
      </c>
      <c r="AA139" s="30">
        <f>'Q1'!I133-('Q8 '!AA$10*'Q1'!I132+'Q8 '!AA$11)</f>
        <v>5.0981938242387519E-3</v>
      </c>
      <c r="AB139" s="30">
        <f>'Q1'!J133-('Q8 '!AB$10*'Q1'!J132+'Q8 '!AB$11)</f>
        <v>1.6211368427842599E-3</v>
      </c>
      <c r="AC139" s="30">
        <f>'Q1'!K133-('Q8 '!AC$10*'Q1'!K132+'Q8 '!AC$11)</f>
        <v>2.4194772516070542E-4</v>
      </c>
      <c r="AD139" s="30">
        <f>'Q1'!L133-('Q8 '!AD$10*'Q1'!L132+'Q8 '!AD$11)</f>
        <v>6.2633289296232268E-3</v>
      </c>
      <c r="AE139" s="30">
        <f>'Q1'!M133-('Q8 '!AE$10*'Q1'!M132+'Q8 '!AE$11)</f>
        <v>2.9683794609169476E-3</v>
      </c>
      <c r="AF139" s="30">
        <f>'Q1'!N133-('Q8 '!AF$10*'Q1'!N132+'Q8 '!AF$11)</f>
        <v>1.9274862102770119E-3</v>
      </c>
      <c r="AG139" s="30">
        <f>'Q1'!O133-('Q8 '!AG$10*'Q1'!O132+'Q8 '!AG$11)</f>
        <v>-1.1192927240951467E-3</v>
      </c>
      <c r="AH139" s="30">
        <f>'Q1'!P133-('Q8 '!AH$10*'Q1'!P132+'Q8 '!AH$11)</f>
        <v>1.9939577742914519E-3</v>
      </c>
    </row>
    <row r="140" spans="20:34" x14ac:dyDescent="0.3">
      <c r="T140" s="30">
        <f>'Q1'!B134-('Q8 '!T$10*'Q1'!B133+'Q8 '!T$11)</f>
        <v>-1.4970175068825821E-3</v>
      </c>
      <c r="U140" s="30">
        <f>'Q1'!C134-('Q8 '!U$10*'Q1'!C133+'Q8 '!U$11)</f>
        <v>-3.9058959550158727E-3</v>
      </c>
      <c r="V140" s="30">
        <f>'Q1'!D134-('Q8 '!V$10*'Q1'!D133+'Q8 '!V$11)</f>
        <v>-5.4678989231576559E-3</v>
      </c>
      <c r="W140" s="30">
        <f>'Q1'!E134-('Q8 '!W$10*'Q1'!E133+'Q8 '!W$11)</f>
        <v>7.3282277266294767E-3</v>
      </c>
      <c r="X140" s="30">
        <f>'Q1'!F134-('Q8 '!X$10*'Q1'!F133+'Q8 '!X$11)</f>
        <v>7.4109567564944146E-3</v>
      </c>
      <c r="Y140" s="30">
        <f>'Q1'!G134-('Q8 '!Y$10*'Q1'!G133+'Q8 '!Y$11)</f>
        <v>6.8236621289352395E-3</v>
      </c>
      <c r="Z140" s="30">
        <f>'Q1'!H134-('Q8 '!Z$10*'Q1'!H133+'Q8 '!Z$11)</f>
        <v>4.3995572111246604E-3</v>
      </c>
      <c r="AA140" s="30">
        <f>'Q1'!I134-('Q8 '!AA$10*'Q1'!I133+'Q8 '!AA$11)</f>
        <v>1.9253790775307388E-3</v>
      </c>
      <c r="AB140" s="30">
        <f>'Q1'!J134-('Q8 '!AB$10*'Q1'!J133+'Q8 '!AB$11)</f>
        <v>6.8897808039501956E-4</v>
      </c>
      <c r="AC140" s="30">
        <f>'Q1'!K134-('Q8 '!AC$10*'Q1'!K133+'Q8 '!AC$11)</f>
        <v>3.7450406016541955E-3</v>
      </c>
      <c r="AD140" s="30">
        <f>'Q1'!L134-('Q8 '!AD$10*'Q1'!L133+'Q8 '!AD$11)</f>
        <v>3.1889187321451629E-4</v>
      </c>
      <c r="AE140" s="30">
        <f>'Q1'!M134-('Q8 '!AE$10*'Q1'!M133+'Q8 '!AE$11)</f>
        <v>-1.3810455863729485E-3</v>
      </c>
      <c r="AF140" s="30">
        <f>'Q1'!N134-('Q8 '!AF$10*'Q1'!N133+'Q8 '!AF$11)</f>
        <v>-2.265223167781391E-3</v>
      </c>
      <c r="AG140" s="30">
        <f>'Q1'!O134-('Q8 '!AG$10*'Q1'!O133+'Q8 '!AG$11)</f>
        <v>-2.0267326053503595E-3</v>
      </c>
      <c r="AH140" s="30">
        <f>'Q1'!P134-('Q8 '!AH$10*'Q1'!P133+'Q8 '!AH$11)</f>
        <v>3.2896279496139771E-3</v>
      </c>
    </row>
    <row r="141" spans="20:34" x14ac:dyDescent="0.3">
      <c r="T141" s="30">
        <f>'Q1'!B135-('Q8 '!T$10*'Q1'!B134+'Q8 '!T$11)</f>
        <v>4.4294819180472657E-3</v>
      </c>
      <c r="U141" s="30">
        <f>'Q1'!C135-('Q8 '!U$10*'Q1'!C134+'Q8 '!U$11)</f>
        <v>7.0841331011238483E-3</v>
      </c>
      <c r="V141" s="30">
        <f>'Q1'!D135-('Q8 '!V$10*'Q1'!D134+'Q8 '!V$11)</f>
        <v>7.359618223082392E-3</v>
      </c>
      <c r="W141" s="30">
        <f>'Q1'!E135-('Q8 '!W$10*'Q1'!E134+'Q8 '!W$11)</f>
        <v>1.3424944192904058E-2</v>
      </c>
      <c r="X141" s="30">
        <f>'Q1'!F135-('Q8 '!X$10*'Q1'!F134+'Q8 '!X$11)</f>
        <v>9.0180989349230682E-3</v>
      </c>
      <c r="Y141" s="30">
        <f>'Q1'!G135-('Q8 '!Y$10*'Q1'!G134+'Q8 '!Y$11)</f>
        <v>4.366288517730489E-3</v>
      </c>
      <c r="Z141" s="30">
        <f>'Q1'!H135-('Q8 '!Z$10*'Q1'!H134+'Q8 '!Z$11)</f>
        <v>2.5419926986043851E-3</v>
      </c>
      <c r="AA141" s="30">
        <f>'Q1'!I135-('Q8 '!AA$10*'Q1'!I134+'Q8 '!AA$11)</f>
        <v>-1.2409071307631753E-3</v>
      </c>
      <c r="AB141" s="30">
        <f>'Q1'!J135-('Q8 '!AB$10*'Q1'!J134+'Q8 '!AB$11)</f>
        <v>-2.492809729401736E-3</v>
      </c>
      <c r="AC141" s="30">
        <f>'Q1'!K135-('Q8 '!AC$10*'Q1'!K134+'Q8 '!AC$11)</f>
        <v>-3.4662208403121895E-3</v>
      </c>
      <c r="AD141" s="30">
        <f>'Q1'!L135-('Q8 '!AD$10*'Q1'!L134+'Q8 '!AD$11)</f>
        <v>2.7713536500242547E-3</v>
      </c>
      <c r="AE141" s="30">
        <f>'Q1'!M135-('Q8 '!AE$10*'Q1'!M134+'Q8 '!AE$11)</f>
        <v>2.6367497091200993E-3</v>
      </c>
      <c r="AF141" s="30">
        <f>'Q1'!N135-('Q8 '!AF$10*'Q1'!N134+'Q8 '!AF$11)</f>
        <v>3.2303474640027769E-3</v>
      </c>
      <c r="AG141" s="30">
        <f>'Q1'!O135-('Q8 '!AG$10*'Q1'!O134+'Q8 '!AG$11)</f>
        <v>4.3835159867259962E-3</v>
      </c>
      <c r="AH141" s="30">
        <f>'Q1'!P135-('Q8 '!AH$10*'Q1'!P134+'Q8 '!AH$11)</f>
        <v>-6.6248398912853454E-3</v>
      </c>
    </row>
    <row r="142" spans="20:34" x14ac:dyDescent="0.3">
      <c r="T142" s="30">
        <f>'Q1'!B136-('Q8 '!T$10*'Q1'!B135+'Q8 '!T$11)</f>
        <v>-9.7305316328378192E-3</v>
      </c>
      <c r="U142" s="30">
        <f>'Q1'!C136-('Q8 '!U$10*'Q1'!C135+'Q8 '!U$11)</f>
        <v>-9.6321539154008394E-3</v>
      </c>
      <c r="V142" s="30">
        <f>'Q1'!D136-('Q8 '!V$10*'Q1'!D135+'Q8 '!V$11)</f>
        <v>-7.2316618276607536E-3</v>
      </c>
      <c r="W142" s="30">
        <f>'Q1'!E136-('Q8 '!W$10*'Q1'!E135+'Q8 '!W$11)</f>
        <v>1.9966144036175016E-2</v>
      </c>
      <c r="X142" s="30">
        <f>'Q1'!F136-('Q8 '!X$10*'Q1'!F135+'Q8 '!X$11)</f>
        <v>1.5361326897115977E-2</v>
      </c>
      <c r="Y142" s="30">
        <f>'Q1'!G136-('Q8 '!Y$10*'Q1'!G135+'Q8 '!Y$11)</f>
        <v>1.0305055807653219E-2</v>
      </c>
      <c r="Z142" s="30">
        <f>'Q1'!H136-('Q8 '!Z$10*'Q1'!H135+'Q8 '!Z$11)</f>
        <v>-2.8700522812045099E-3</v>
      </c>
      <c r="AA142" s="30">
        <f>'Q1'!I136-('Q8 '!AA$10*'Q1'!I135+'Q8 '!AA$11)</f>
        <v>-1.2073323551704987E-3</v>
      </c>
      <c r="AB142" s="30">
        <f>'Q1'!J136-('Q8 '!AB$10*'Q1'!J135+'Q8 '!AB$11)</f>
        <v>4.5323277778495557E-3</v>
      </c>
      <c r="AC142" s="30">
        <f>'Q1'!K136-('Q8 '!AC$10*'Q1'!K135+'Q8 '!AC$11)</f>
        <v>6.2482312105874857E-3</v>
      </c>
      <c r="AD142" s="30">
        <f>'Q1'!L136-('Q8 '!AD$10*'Q1'!L135+'Q8 '!AD$11)</f>
        <v>-9.5145856195402324E-3</v>
      </c>
      <c r="AE142" s="30">
        <f>'Q1'!M136-('Q8 '!AE$10*'Q1'!M135+'Q8 '!AE$11)</f>
        <v>-7.858091523964118E-3</v>
      </c>
      <c r="AF142" s="30">
        <f>'Q1'!N136-('Q8 '!AF$10*'Q1'!N135+'Q8 '!AF$11)</f>
        <v>-6.6297113203753893E-3</v>
      </c>
      <c r="AG142" s="30">
        <f>'Q1'!O136-('Q8 '!AG$10*'Q1'!O135+'Q8 '!AG$11)</f>
        <v>-5.5409836409168155E-3</v>
      </c>
      <c r="AH142" s="30">
        <f>'Q1'!P136-('Q8 '!AH$10*'Q1'!P135+'Q8 '!AH$11)</f>
        <v>-1.6155496955939833E-2</v>
      </c>
    </row>
    <row r="143" spans="20:34" x14ac:dyDescent="0.3">
      <c r="T143" s="30">
        <f>'Q1'!B137-('Q8 '!T$10*'Q1'!B136+'Q8 '!T$11)</f>
        <v>-3.2381391333529035E-3</v>
      </c>
      <c r="U143" s="30">
        <f>'Q1'!C137-('Q8 '!U$10*'Q1'!C136+'Q8 '!U$11)</f>
        <v>-8.7440289443153785E-3</v>
      </c>
      <c r="V143" s="30">
        <f>'Q1'!D137-('Q8 '!V$10*'Q1'!D136+'Q8 '!V$11)</f>
        <v>-9.631411713284882E-3</v>
      </c>
      <c r="W143" s="30">
        <f>'Q1'!E137-('Q8 '!W$10*'Q1'!E136+'Q8 '!W$11)</f>
        <v>1.2791291935098227E-3</v>
      </c>
      <c r="X143" s="30">
        <f>'Q1'!F137-('Q8 '!X$10*'Q1'!F136+'Q8 '!X$11)</f>
        <v>1.6503146906682411E-3</v>
      </c>
      <c r="Y143" s="30">
        <f>'Q1'!G137-('Q8 '!Y$10*'Q1'!G136+'Q8 '!Y$11)</f>
        <v>1.4018847167539838E-3</v>
      </c>
      <c r="Z143" s="30">
        <f>'Q1'!H137-('Q8 '!Z$10*'Q1'!H136+'Q8 '!Z$11)</f>
        <v>4.2564317872910984E-3</v>
      </c>
      <c r="AA143" s="30">
        <f>'Q1'!I137-('Q8 '!AA$10*'Q1'!I136+'Q8 '!AA$11)</f>
        <v>6.8157596867219261E-3</v>
      </c>
      <c r="AB143" s="30">
        <f>'Q1'!J137-('Q8 '!AB$10*'Q1'!J136+'Q8 '!AB$11)</f>
        <v>-1.3014232481761413E-2</v>
      </c>
      <c r="AC143" s="30">
        <f>'Q1'!K137-('Q8 '!AC$10*'Q1'!K136+'Q8 '!AC$11)</f>
        <v>-1.4275172676126324E-2</v>
      </c>
      <c r="AD143" s="30">
        <f>'Q1'!L137-('Q8 '!AD$10*'Q1'!L136+'Q8 '!AD$11)</f>
        <v>5.9990534122853108E-3</v>
      </c>
      <c r="AE143" s="30">
        <f>'Q1'!M137-('Q8 '!AE$10*'Q1'!M136+'Q8 '!AE$11)</f>
        <v>3.6924256818030208E-3</v>
      </c>
      <c r="AF143" s="30">
        <f>'Q1'!N137-('Q8 '!AF$10*'Q1'!N136+'Q8 '!AF$11)</f>
        <v>-3.3001571330393033E-3</v>
      </c>
      <c r="AG143" s="30">
        <f>'Q1'!O137-('Q8 '!AG$10*'Q1'!O136+'Q8 '!AG$11)</f>
        <v>-1.9683565772073562E-3</v>
      </c>
      <c r="AH143" s="30">
        <f>'Q1'!P137-('Q8 '!AH$10*'Q1'!P136+'Q8 '!AH$11)</f>
        <v>-1.9545015837438912E-2</v>
      </c>
    </row>
    <row r="144" spans="20:34" x14ac:dyDescent="0.3">
      <c r="T144" s="30">
        <f>'Q1'!B138-('Q8 '!T$10*'Q1'!B137+'Q8 '!T$11)</f>
        <v>4.7468019052836997E-3</v>
      </c>
      <c r="U144" s="30">
        <f>'Q1'!C138-('Q8 '!U$10*'Q1'!C137+'Q8 '!U$11)</f>
        <v>3.0804588163713827E-3</v>
      </c>
      <c r="V144" s="30">
        <f>'Q1'!D138-('Q8 '!V$10*'Q1'!D137+'Q8 '!V$11)</f>
        <v>3.9632575958679396E-3</v>
      </c>
      <c r="W144" s="30">
        <f>'Q1'!E138-('Q8 '!W$10*'Q1'!E137+'Q8 '!W$11)</f>
        <v>4.8120006193242075E-2</v>
      </c>
      <c r="X144" s="30">
        <f>'Q1'!F138-('Q8 '!X$10*'Q1'!F137+'Q8 '!X$11)</f>
        <v>3.55517786224206E-2</v>
      </c>
      <c r="Y144" s="30">
        <f>'Q1'!G138-('Q8 '!Y$10*'Q1'!G137+'Q8 '!Y$11)</f>
        <v>2.2995877131514658E-2</v>
      </c>
      <c r="Z144" s="30">
        <f>'Q1'!H138-('Q8 '!Z$10*'Q1'!H137+'Q8 '!Z$11)</f>
        <v>7.433085567049955E-4</v>
      </c>
      <c r="AA144" s="30">
        <f>'Q1'!I138-('Q8 '!AA$10*'Q1'!I137+'Q8 '!AA$11)</f>
        <v>3.0487817363275663E-4</v>
      </c>
      <c r="AB144" s="30">
        <f>'Q1'!J138-('Q8 '!AB$10*'Q1'!J137+'Q8 '!AB$11)</f>
        <v>-5.7293449653007455E-3</v>
      </c>
      <c r="AC144" s="30">
        <f>'Q1'!K138-('Q8 '!AC$10*'Q1'!K137+'Q8 '!AC$11)</f>
        <v>-6.5452520108487443E-3</v>
      </c>
      <c r="AD144" s="30">
        <f>'Q1'!L138-('Q8 '!AD$10*'Q1'!L137+'Q8 '!AD$11)</f>
        <v>4.5142562228129238E-3</v>
      </c>
      <c r="AE144" s="30">
        <f>'Q1'!M138-('Q8 '!AE$10*'Q1'!M137+'Q8 '!AE$11)</f>
        <v>3.0268966623843768E-3</v>
      </c>
      <c r="AF144" s="30">
        <f>'Q1'!N138-('Q8 '!AF$10*'Q1'!N137+'Q8 '!AF$11)</f>
        <v>6.7213861427082647E-3</v>
      </c>
      <c r="AG144" s="30">
        <f>'Q1'!O138-('Q8 '!AG$10*'Q1'!O137+'Q8 '!AG$11)</f>
        <v>5.3903619081666632E-3</v>
      </c>
      <c r="AH144" s="30">
        <f>'Q1'!P138-('Q8 '!AH$10*'Q1'!P137+'Q8 '!AH$11)</f>
        <v>-3.1498026340684594E-3</v>
      </c>
    </row>
    <row r="145" spans="20:34" x14ac:dyDescent="0.3">
      <c r="T145" s="30">
        <f>'Q1'!B139-('Q8 '!T$10*'Q1'!B138+'Q8 '!T$11)</f>
        <v>6.0272710798155637E-4</v>
      </c>
      <c r="U145" s="30">
        <f>'Q1'!C139-('Q8 '!U$10*'Q1'!C138+'Q8 '!U$11)</f>
        <v>6.9812619018993984E-4</v>
      </c>
      <c r="V145" s="30">
        <f>'Q1'!D139-('Q8 '!V$10*'Q1'!D138+'Q8 '!V$11)</f>
        <v>3.5033696664932382E-4</v>
      </c>
      <c r="W145" s="30">
        <f>'Q1'!E139-('Q8 '!W$10*'Q1'!E138+'Q8 '!W$11)</f>
        <v>-1.2049398137654028E-2</v>
      </c>
      <c r="X145" s="30">
        <f>'Q1'!F139-('Q8 '!X$10*'Q1'!F138+'Q8 '!X$11)</f>
        <v>-7.8073470975212628E-3</v>
      </c>
      <c r="Y145" s="30">
        <f>'Q1'!G139-('Q8 '!Y$10*'Q1'!G138+'Q8 '!Y$11)</f>
        <v>-4.9092071430307032E-3</v>
      </c>
      <c r="Z145" s="30">
        <f>'Q1'!H139-('Q8 '!Z$10*'Q1'!H138+'Q8 '!Z$11)</f>
        <v>2.4932763513909779E-3</v>
      </c>
      <c r="AA145" s="30">
        <f>'Q1'!I139-('Q8 '!AA$10*'Q1'!I138+'Q8 '!AA$11)</f>
        <v>1.9721080578194296E-3</v>
      </c>
      <c r="AB145" s="30">
        <f>'Q1'!J139-('Q8 '!AB$10*'Q1'!J138+'Q8 '!AB$11)</f>
        <v>7.7277826240633356E-3</v>
      </c>
      <c r="AC145" s="30">
        <f>'Q1'!K139-('Q8 '!AC$10*'Q1'!K138+'Q8 '!AC$11)</f>
        <v>7.0174490233032216E-3</v>
      </c>
      <c r="AD145" s="30">
        <f>'Q1'!L139-('Q8 '!AD$10*'Q1'!L138+'Q8 '!AD$11)</f>
        <v>-2.6343357660485365E-3</v>
      </c>
      <c r="AE145" s="30">
        <f>'Q1'!M139-('Q8 '!AE$10*'Q1'!M138+'Q8 '!AE$11)</f>
        <v>-2.544028281948284E-3</v>
      </c>
      <c r="AF145" s="30">
        <f>'Q1'!N139-('Q8 '!AF$10*'Q1'!N138+'Q8 '!AF$11)</f>
        <v>-7.3258912938477501E-3</v>
      </c>
      <c r="AG145" s="30">
        <f>'Q1'!O139-('Q8 '!AG$10*'Q1'!O138+'Q8 '!AG$11)</f>
        <v>-7.5456068913174095E-3</v>
      </c>
      <c r="AH145" s="30">
        <f>'Q1'!P139-('Q8 '!AH$10*'Q1'!P138+'Q8 '!AH$11)</f>
        <v>1.6307772782601015E-4</v>
      </c>
    </row>
    <row r="146" spans="20:34" x14ac:dyDescent="0.3">
      <c r="T146" s="30">
        <f>'Q1'!B140-('Q8 '!T$10*'Q1'!B139+'Q8 '!T$11)</f>
        <v>1.1995609719714419E-2</v>
      </c>
      <c r="U146" s="30">
        <f>'Q1'!C140-('Q8 '!U$10*'Q1'!C139+'Q8 '!U$11)</f>
        <v>1.5298013831536679E-2</v>
      </c>
      <c r="V146" s="30">
        <f>'Q1'!D140-('Q8 '!V$10*'Q1'!D139+'Q8 '!V$11)</f>
        <v>1.4069994823169049E-2</v>
      </c>
      <c r="W146" s="30">
        <f>'Q1'!E140-('Q8 '!W$10*'Q1'!E139+'Q8 '!W$11)</f>
        <v>2.2904127211073544E-2</v>
      </c>
      <c r="X146" s="30">
        <f>'Q1'!F140-('Q8 '!X$10*'Q1'!F139+'Q8 '!X$11)</f>
        <v>1.7225613323088283E-2</v>
      </c>
      <c r="Y146" s="30">
        <f>'Q1'!G140-('Q8 '!Y$10*'Q1'!G139+'Q8 '!Y$11)</f>
        <v>1.174067465378523E-2</v>
      </c>
      <c r="Z146" s="30">
        <f>'Q1'!H140-('Q8 '!Z$10*'Q1'!H139+'Q8 '!Z$11)</f>
        <v>1.5057470855322384E-2</v>
      </c>
      <c r="AA146" s="30">
        <f>'Q1'!I140-('Q8 '!AA$10*'Q1'!I139+'Q8 '!AA$11)</f>
        <v>1.1505663682149911E-2</v>
      </c>
      <c r="AB146" s="30">
        <f>'Q1'!J140-('Q8 '!AB$10*'Q1'!J139+'Q8 '!AB$11)</f>
        <v>8.8281844693264026E-4</v>
      </c>
      <c r="AC146" s="30">
        <f>'Q1'!K140-('Q8 '!AC$10*'Q1'!K139+'Q8 '!AC$11)</f>
        <v>-3.2457073248491207E-5</v>
      </c>
      <c r="AD146" s="30">
        <f>'Q1'!L140-('Q8 '!AD$10*'Q1'!L139+'Q8 '!AD$11)</f>
        <v>1.6583680825056752E-2</v>
      </c>
      <c r="AE146" s="30">
        <f>'Q1'!M140-('Q8 '!AE$10*'Q1'!M139+'Q8 '!AE$11)</f>
        <v>1.4533586276532284E-2</v>
      </c>
      <c r="AF146" s="30">
        <f>'Q1'!N140-('Q8 '!AF$10*'Q1'!N139+'Q8 '!AF$11)</f>
        <v>6.4169477706374975E-3</v>
      </c>
      <c r="AG146" s="30">
        <f>'Q1'!O140-('Q8 '!AG$10*'Q1'!O139+'Q8 '!AG$11)</f>
        <v>7.4740297289576938E-3</v>
      </c>
      <c r="AH146" s="30">
        <f>'Q1'!P140-('Q8 '!AH$10*'Q1'!P139+'Q8 '!AH$11)</f>
        <v>3.4062568111224334E-3</v>
      </c>
    </row>
    <row r="147" spans="20:34" x14ac:dyDescent="0.3">
      <c r="T147" s="30">
        <f>'Q1'!B141-('Q8 '!T$10*'Q1'!B140+'Q8 '!T$11)</f>
        <v>-1.439973302376759E-3</v>
      </c>
      <c r="U147" s="30">
        <f>'Q1'!C141-('Q8 '!U$10*'Q1'!C140+'Q8 '!U$11)</f>
        <v>-4.8067189764460297E-3</v>
      </c>
      <c r="V147" s="30">
        <f>'Q1'!D141-('Q8 '!V$10*'Q1'!D140+'Q8 '!V$11)</f>
        <v>-5.5973435269022313E-3</v>
      </c>
      <c r="W147" s="30">
        <f>'Q1'!E141-('Q8 '!W$10*'Q1'!E140+'Q8 '!W$11)</f>
        <v>8.6725340756757374E-3</v>
      </c>
      <c r="X147" s="30">
        <f>'Q1'!F141-('Q8 '!X$10*'Q1'!F140+'Q8 '!X$11)</f>
        <v>5.3396744782089793E-3</v>
      </c>
      <c r="Y147" s="30">
        <f>'Q1'!G141-('Q8 '!Y$10*'Q1'!G140+'Q8 '!Y$11)</f>
        <v>1.3642785469592264E-3</v>
      </c>
      <c r="Z147" s="30">
        <f>'Q1'!H141-('Q8 '!Z$10*'Q1'!H140+'Q8 '!Z$11)</f>
        <v>-2.6552723726849569E-3</v>
      </c>
      <c r="AA147" s="30">
        <f>'Q1'!I141-('Q8 '!AA$10*'Q1'!I140+'Q8 '!AA$11)</f>
        <v>-6.0475435397307235E-3</v>
      </c>
      <c r="AB147" s="30">
        <f>'Q1'!J141-('Q8 '!AB$10*'Q1'!J140+'Q8 '!AB$11)</f>
        <v>9.0392173783525129E-3</v>
      </c>
      <c r="AC147" s="30">
        <f>'Q1'!K141-('Q8 '!AC$10*'Q1'!K140+'Q8 '!AC$11)</f>
        <v>1.0538531926300079E-2</v>
      </c>
      <c r="AD147" s="30">
        <f>'Q1'!L141-('Q8 '!AD$10*'Q1'!L140+'Q8 '!AD$11)</f>
        <v>-1.3597633780661382E-3</v>
      </c>
      <c r="AE147" s="30">
        <f>'Q1'!M141-('Q8 '!AE$10*'Q1'!M140+'Q8 '!AE$11)</f>
        <v>-4.3091456346210279E-3</v>
      </c>
      <c r="AF147" s="30">
        <f>'Q1'!N141-('Q8 '!AF$10*'Q1'!N140+'Q8 '!AF$11)</f>
        <v>-6.8372422441874345E-3</v>
      </c>
      <c r="AG147" s="30">
        <f>'Q1'!O141-('Q8 '!AG$10*'Q1'!O140+'Q8 '!AG$11)</f>
        <v>-8.0773595205355757E-3</v>
      </c>
      <c r="AH147" s="30">
        <f>'Q1'!P141-('Q8 '!AH$10*'Q1'!P140+'Q8 '!AH$11)</f>
        <v>-1.1436574979247932E-2</v>
      </c>
    </row>
    <row r="148" spans="20:34" x14ac:dyDescent="0.3">
      <c r="T148" s="30">
        <f>'Q1'!B142-('Q8 '!T$10*'Q1'!B141+'Q8 '!T$11)</f>
        <v>-4.893332659226768E-3</v>
      </c>
      <c r="U148" s="30">
        <f>'Q1'!C142-('Q8 '!U$10*'Q1'!C141+'Q8 '!U$11)</f>
        <v>-9.0857753378028143E-3</v>
      </c>
      <c r="V148" s="30">
        <f>'Q1'!D142-('Q8 '!V$10*'Q1'!D141+'Q8 '!V$11)</f>
        <v>-9.5539257550123907E-3</v>
      </c>
      <c r="W148" s="30">
        <f>'Q1'!E142-('Q8 '!W$10*'Q1'!E141+'Q8 '!W$11)</f>
        <v>-2.406183423635511E-2</v>
      </c>
      <c r="X148" s="30">
        <f>'Q1'!F142-('Q8 '!X$10*'Q1'!F141+'Q8 '!X$11)</f>
        <v>-1.7690671846580335E-2</v>
      </c>
      <c r="Y148" s="30">
        <f>'Q1'!G142-('Q8 '!Y$10*'Q1'!G141+'Q8 '!Y$11)</f>
        <v>-1.1667672936391937E-2</v>
      </c>
      <c r="Z148" s="30">
        <f>'Q1'!H142-('Q8 '!Z$10*'Q1'!H141+'Q8 '!Z$11)</f>
        <v>-4.6655519300846113E-3</v>
      </c>
      <c r="AA148" s="30">
        <f>'Q1'!I142-('Q8 '!AA$10*'Q1'!I141+'Q8 '!AA$11)</f>
        <v>-5.8910322093271928E-3</v>
      </c>
      <c r="AB148" s="30">
        <f>'Q1'!J142-('Q8 '!AB$10*'Q1'!J141+'Q8 '!AB$11)</f>
        <v>5.1753746586163528E-4</v>
      </c>
      <c r="AC148" s="30">
        <f>'Q1'!K142-('Q8 '!AC$10*'Q1'!K141+'Q8 '!AC$11)</f>
        <v>2.179283613659138E-4</v>
      </c>
      <c r="AD148" s="30">
        <f>'Q1'!L142-('Q8 '!AD$10*'Q1'!L141+'Q8 '!AD$11)</f>
        <v>-1.2096774761087257E-2</v>
      </c>
      <c r="AE148" s="30">
        <f>'Q1'!M142-('Q8 '!AE$10*'Q1'!M141+'Q8 '!AE$11)</f>
        <v>-1.1165402991431048E-2</v>
      </c>
      <c r="AF148" s="30">
        <f>'Q1'!N142-('Q8 '!AF$10*'Q1'!N141+'Q8 '!AF$11)</f>
        <v>-5.7675684860841632E-3</v>
      </c>
      <c r="AG148" s="30">
        <f>'Q1'!O142-('Q8 '!AG$10*'Q1'!O141+'Q8 '!AG$11)</f>
        <v>-4.9269473095084676E-3</v>
      </c>
      <c r="AH148" s="30">
        <f>'Q1'!P142-('Q8 '!AH$10*'Q1'!P141+'Q8 '!AH$11)</f>
        <v>-4.4613525973577223E-3</v>
      </c>
    </row>
    <row r="149" spans="20:34" x14ac:dyDescent="0.3">
      <c r="T149" s="30">
        <f>'Q1'!B143-('Q8 '!T$10*'Q1'!B142+'Q8 '!T$11)</f>
        <v>1.979878160982578E-3</v>
      </c>
      <c r="U149" s="30">
        <f>'Q1'!C143-('Q8 '!U$10*'Q1'!C142+'Q8 '!U$11)</f>
        <v>1.1630357889987264E-3</v>
      </c>
      <c r="V149" s="30">
        <f>'Q1'!D143-('Q8 '!V$10*'Q1'!D142+'Q8 '!V$11)</f>
        <v>1.5302884438856616E-4</v>
      </c>
      <c r="W149" s="30">
        <f>'Q1'!E143-('Q8 '!W$10*'Q1'!E142+'Q8 '!W$11)</f>
        <v>8.4117656927085362E-3</v>
      </c>
      <c r="X149" s="30">
        <f>'Q1'!F143-('Q8 '!X$10*'Q1'!F142+'Q8 '!X$11)</f>
        <v>6.6754809893098668E-3</v>
      </c>
      <c r="Y149" s="30">
        <f>'Q1'!G143-('Q8 '!Y$10*'Q1'!G142+'Q8 '!Y$11)</f>
        <v>5.4650041705558887E-3</v>
      </c>
      <c r="Z149" s="30">
        <f>'Q1'!H143-('Q8 '!Z$10*'Q1'!H142+'Q8 '!Z$11)</f>
        <v>4.1961533444903063E-3</v>
      </c>
      <c r="AA149" s="30">
        <f>'Q1'!I143-('Q8 '!AA$10*'Q1'!I142+'Q8 '!AA$11)</f>
        <v>3.6383452895202241E-3</v>
      </c>
      <c r="AB149" s="30">
        <f>'Q1'!J143-('Q8 '!AB$10*'Q1'!J142+'Q8 '!AB$11)</f>
        <v>-7.2478031024433252E-3</v>
      </c>
      <c r="AC149" s="30">
        <f>'Q1'!K143-('Q8 '!AC$10*'Q1'!K142+'Q8 '!AC$11)</f>
        <v>-9.7496497740188707E-3</v>
      </c>
      <c r="AD149" s="30">
        <f>'Q1'!L143-('Q8 '!AD$10*'Q1'!L142+'Q8 '!AD$11)</f>
        <v>9.4033606102982177E-3</v>
      </c>
      <c r="AE149" s="30">
        <f>'Q1'!M143-('Q8 '!AE$10*'Q1'!M142+'Q8 '!AE$11)</f>
        <v>7.9425396915620335E-3</v>
      </c>
      <c r="AF149" s="30">
        <f>'Q1'!N143-('Q8 '!AF$10*'Q1'!N142+'Q8 '!AF$11)</f>
        <v>3.9677119643471252E-3</v>
      </c>
      <c r="AG149" s="30">
        <f>'Q1'!O143-('Q8 '!AG$10*'Q1'!O142+'Q8 '!AG$11)</f>
        <v>3.9882832564808466E-3</v>
      </c>
      <c r="AH149" s="30">
        <f>'Q1'!P143-('Q8 '!AH$10*'Q1'!P142+'Q8 '!AH$11)</f>
        <v>-1.8333112188218452E-3</v>
      </c>
    </row>
    <row r="150" spans="20:34" x14ac:dyDescent="0.3">
      <c r="T150" s="30">
        <f>'Q1'!B144-('Q8 '!T$10*'Q1'!B143+'Q8 '!T$11)</f>
        <v>-2.3026869937424156E-3</v>
      </c>
      <c r="U150" s="30">
        <f>'Q1'!C144-('Q8 '!U$10*'Q1'!C143+'Q8 '!U$11)</f>
        <v>-4.9504495272829699E-3</v>
      </c>
      <c r="V150" s="30">
        <f>'Q1'!D144-('Q8 '!V$10*'Q1'!D143+'Q8 '!V$11)</f>
        <v>-5.2738839081074122E-3</v>
      </c>
      <c r="W150" s="30">
        <f>'Q1'!E144-('Q8 '!W$10*'Q1'!E143+'Q8 '!W$11)</f>
        <v>-1.9680954400194829E-2</v>
      </c>
      <c r="X150" s="30">
        <f>'Q1'!F144-('Q8 '!X$10*'Q1'!F143+'Q8 '!X$11)</f>
        <v>-1.4170869793203594E-2</v>
      </c>
      <c r="Y150" s="30">
        <f>'Q1'!G144-('Q8 '!Y$10*'Q1'!G143+'Q8 '!Y$11)</f>
        <v>-8.8832330040167929E-3</v>
      </c>
      <c r="Z150" s="30">
        <f>'Q1'!H144-('Q8 '!Z$10*'Q1'!H143+'Q8 '!Z$11)</f>
        <v>-9.9143593718096119E-3</v>
      </c>
      <c r="AA150" s="30">
        <f>'Q1'!I144-('Q8 '!AA$10*'Q1'!I143+'Q8 '!AA$11)</f>
        <v>-7.6078986602513407E-3</v>
      </c>
      <c r="AB150" s="30">
        <f>'Q1'!J144-('Q8 '!AB$10*'Q1'!J143+'Q8 '!AB$11)</f>
        <v>6.0090874699453047E-3</v>
      </c>
      <c r="AC150" s="30">
        <f>'Q1'!K144-('Q8 '!AC$10*'Q1'!K143+'Q8 '!AC$11)</f>
        <v>3.8440536829068214E-3</v>
      </c>
      <c r="AD150" s="30">
        <f>'Q1'!L144-('Q8 '!AD$10*'Q1'!L143+'Q8 '!AD$11)</f>
        <v>-1.3104762244442326E-2</v>
      </c>
      <c r="AE150" s="30">
        <f>'Q1'!M144-('Q8 '!AE$10*'Q1'!M143+'Q8 '!AE$11)</f>
        <v>-9.7899657478279587E-3</v>
      </c>
      <c r="AF150" s="30">
        <f>'Q1'!N144-('Q8 '!AF$10*'Q1'!N143+'Q8 '!AF$11)</f>
        <v>-3.8647650143080678E-3</v>
      </c>
      <c r="AG150" s="30">
        <f>'Q1'!O144-('Q8 '!AG$10*'Q1'!O143+'Q8 '!AG$11)</f>
        <v>-5.1242445335461404E-3</v>
      </c>
      <c r="AH150" s="30">
        <f>'Q1'!P144-('Q8 '!AH$10*'Q1'!P143+'Q8 '!AH$11)</f>
        <v>2.1418866793657346E-3</v>
      </c>
    </row>
    <row r="151" spans="20:34" x14ac:dyDescent="0.3">
      <c r="T151" s="30">
        <f>'Q1'!B145-('Q8 '!T$10*'Q1'!B144+'Q8 '!T$11)</f>
        <v>1.4026709246631758E-3</v>
      </c>
      <c r="U151" s="30">
        <f>'Q1'!C145-('Q8 '!U$10*'Q1'!C144+'Q8 '!U$11)</f>
        <v>9.7984138822121598E-4</v>
      </c>
      <c r="V151" s="30">
        <f>'Q1'!D145-('Q8 '!V$10*'Q1'!D144+'Q8 '!V$11)</f>
        <v>1.4439948688307479E-5</v>
      </c>
      <c r="W151" s="30">
        <f>'Q1'!E145-('Q8 '!W$10*'Q1'!E144+'Q8 '!W$11)</f>
        <v>-3.2986278604283416E-2</v>
      </c>
      <c r="X151" s="30">
        <f>'Q1'!F145-('Q8 '!X$10*'Q1'!F144+'Q8 '!X$11)</f>
        <v>-2.5536310929085787E-2</v>
      </c>
      <c r="Y151" s="30">
        <f>'Q1'!G145-('Q8 '!Y$10*'Q1'!G144+'Q8 '!Y$11)</f>
        <v>-1.7594070476649088E-2</v>
      </c>
      <c r="Z151" s="30">
        <f>'Q1'!H145-('Q8 '!Z$10*'Q1'!H144+'Q8 '!Z$11)</f>
        <v>5.9499097030328678E-3</v>
      </c>
      <c r="AA151" s="30">
        <f>'Q1'!I145-('Q8 '!AA$10*'Q1'!I144+'Q8 '!AA$11)</f>
        <v>3.6718865835657002E-3</v>
      </c>
      <c r="AB151" s="30">
        <f>'Q1'!J145-('Q8 '!AB$10*'Q1'!J144+'Q8 '!AB$11)</f>
        <v>3.6008895071722646E-3</v>
      </c>
      <c r="AC151" s="30">
        <f>'Q1'!K145-('Q8 '!AC$10*'Q1'!K144+'Q8 '!AC$11)</f>
        <v>2.1395949391025352E-3</v>
      </c>
      <c r="AD151" s="30">
        <f>'Q1'!L145-('Q8 '!AD$10*'Q1'!L144+'Q8 '!AD$11)</f>
        <v>1.1426334620585078E-2</v>
      </c>
      <c r="AE151" s="30">
        <f>'Q1'!M145-('Q8 '!AE$10*'Q1'!M144+'Q8 '!AE$11)</f>
        <v>1.0741289524841404E-2</v>
      </c>
      <c r="AF151" s="30">
        <f>'Q1'!N145-('Q8 '!AF$10*'Q1'!N144+'Q8 '!AF$11)</f>
        <v>6.3045605224183003E-3</v>
      </c>
      <c r="AG151" s="30">
        <f>'Q1'!O145-('Q8 '!AG$10*'Q1'!O144+'Q8 '!AG$11)</f>
        <v>6.9985274523161473E-3</v>
      </c>
      <c r="AH151" s="30">
        <f>'Q1'!P145-('Q8 '!AH$10*'Q1'!P144+'Q8 '!AH$11)</f>
        <v>9.3658301961403595E-3</v>
      </c>
    </row>
    <row r="152" spans="20:34" x14ac:dyDescent="0.3">
      <c r="T152" s="30">
        <f>'Q1'!B146-('Q8 '!T$10*'Q1'!B145+'Q8 '!T$11)</f>
        <v>-5.0797291838996436E-3</v>
      </c>
      <c r="U152" s="30">
        <f>'Q1'!C146-('Q8 '!U$10*'Q1'!C145+'Q8 '!U$11)</f>
        <v>-4.8919009114947454E-3</v>
      </c>
      <c r="V152" s="30">
        <f>'Q1'!D146-('Q8 '!V$10*'Q1'!D145+'Q8 '!V$11)</f>
        <v>-3.9040983349248816E-3</v>
      </c>
      <c r="W152" s="30">
        <f>'Q1'!E146-('Q8 '!W$10*'Q1'!E145+'Q8 '!W$11)</f>
        <v>-1.135049293468525E-2</v>
      </c>
      <c r="X152" s="30">
        <f>'Q1'!F146-('Q8 '!X$10*'Q1'!F145+'Q8 '!X$11)</f>
        <v>-1.0305330944945519E-2</v>
      </c>
      <c r="Y152" s="30">
        <f>'Q1'!G146-('Q8 '!Y$10*'Q1'!G145+'Q8 '!Y$11)</f>
        <v>-8.4742519450426695E-3</v>
      </c>
      <c r="Z152" s="30">
        <f>'Q1'!H146-('Q8 '!Z$10*'Q1'!H145+'Q8 '!Z$11)</f>
        <v>-8.8771157843606906E-3</v>
      </c>
      <c r="AA152" s="30">
        <f>'Q1'!I146-('Q8 '!AA$10*'Q1'!I145+'Q8 '!AA$11)</f>
        <v>-4.4512818451479348E-3</v>
      </c>
      <c r="AB152" s="30">
        <f>'Q1'!J146-('Q8 '!AB$10*'Q1'!J145+'Q8 '!AB$11)</f>
        <v>1.1792183530096791E-2</v>
      </c>
      <c r="AC152" s="30">
        <f>'Q1'!K146-('Q8 '!AC$10*'Q1'!K145+'Q8 '!AC$11)</f>
        <v>1.1459876103540151E-2</v>
      </c>
      <c r="AD152" s="30">
        <f>'Q1'!L146-('Q8 '!AD$10*'Q1'!L145+'Q8 '!AD$11)</f>
        <v>-1.4611185112592276E-2</v>
      </c>
      <c r="AE152" s="30">
        <f>'Q1'!M146-('Q8 '!AE$10*'Q1'!M145+'Q8 '!AE$11)</f>
        <v>-1.0991846544009349E-2</v>
      </c>
      <c r="AF152" s="30">
        <f>'Q1'!N146-('Q8 '!AF$10*'Q1'!N145+'Q8 '!AF$11)</f>
        <v>-3.9846976175213749E-3</v>
      </c>
      <c r="AG152" s="30">
        <f>'Q1'!O146-('Q8 '!AG$10*'Q1'!O145+'Q8 '!AG$11)</f>
        <v>-5.1660443983461918E-3</v>
      </c>
      <c r="AH152" s="30">
        <f>'Q1'!P146-('Q8 '!AH$10*'Q1'!P145+'Q8 '!AH$11)</f>
        <v>1.1919360822492906E-2</v>
      </c>
    </row>
    <row r="153" spans="20:34" x14ac:dyDescent="0.3">
      <c r="T153" s="30">
        <f>'Q1'!B147-('Q8 '!T$10*'Q1'!B146+'Q8 '!T$11)</f>
        <v>-3.017087397535213E-3</v>
      </c>
      <c r="U153" s="30">
        <f>'Q1'!C147-('Q8 '!U$10*'Q1'!C146+'Q8 '!U$11)</f>
        <v>-2.3227665662143774E-3</v>
      </c>
      <c r="V153" s="30">
        <f>'Q1'!D147-('Q8 '!V$10*'Q1'!D146+'Q8 '!V$11)</f>
        <v>-7.9588552486242465E-4</v>
      </c>
      <c r="W153" s="30">
        <f>'Q1'!E147-('Q8 '!W$10*'Q1'!E146+'Q8 '!W$11)</f>
        <v>-5.6822778711743981E-2</v>
      </c>
      <c r="X153" s="30">
        <f>'Q1'!F147-('Q8 '!X$10*'Q1'!F146+'Q8 '!X$11)</f>
        <v>-4.3272839413621672E-2</v>
      </c>
      <c r="Y153" s="30">
        <f>'Q1'!G147-('Q8 '!Y$10*'Q1'!G146+'Q8 '!Y$11)</f>
        <v>-2.9292984726094852E-2</v>
      </c>
      <c r="Z153" s="30">
        <f>'Q1'!H147-('Q8 '!Z$10*'Q1'!H146+'Q8 '!Z$11)</f>
        <v>-4.1113495549747183E-3</v>
      </c>
      <c r="AA153" s="30">
        <f>'Q1'!I147-('Q8 '!AA$10*'Q1'!I146+'Q8 '!AA$11)</f>
        <v>-4.3843043992538985E-3</v>
      </c>
      <c r="AB153" s="30">
        <f>'Q1'!J147-('Q8 '!AB$10*'Q1'!J146+'Q8 '!AB$11)</f>
        <v>-5.6439572868095403E-3</v>
      </c>
      <c r="AC153" s="30">
        <f>'Q1'!K147-('Q8 '!AC$10*'Q1'!K146+'Q8 '!AC$11)</f>
        <v>-5.223420487286053E-3</v>
      </c>
      <c r="AD153" s="30">
        <f>'Q1'!L147-('Q8 '!AD$10*'Q1'!L146+'Q8 '!AD$11)</f>
        <v>-1.1656054429309148E-2</v>
      </c>
      <c r="AE153" s="30">
        <f>'Q1'!M147-('Q8 '!AE$10*'Q1'!M146+'Q8 '!AE$11)</f>
        <v>-1.1228422950470097E-2</v>
      </c>
      <c r="AF153" s="30">
        <f>'Q1'!N147-('Q8 '!AF$10*'Q1'!N146+'Q8 '!AF$11)</f>
        <v>-8.9043598701249813E-3</v>
      </c>
      <c r="AG153" s="30">
        <f>'Q1'!O147-('Q8 '!AG$10*'Q1'!O146+'Q8 '!AG$11)</f>
        <v>-1.0008072358525046E-2</v>
      </c>
      <c r="AH153" s="30">
        <f>'Q1'!P147-('Q8 '!AH$10*'Q1'!P146+'Q8 '!AH$11)</f>
        <v>-2.9871741671204243E-3</v>
      </c>
    </row>
    <row r="154" spans="20:34" x14ac:dyDescent="0.3">
      <c r="T154" s="30">
        <f>'Q1'!B148-('Q8 '!T$10*'Q1'!B147+'Q8 '!T$11)</f>
        <v>2.5174516179113319E-3</v>
      </c>
      <c r="U154" s="30">
        <f>'Q1'!C148-('Q8 '!U$10*'Q1'!C147+'Q8 '!U$11)</f>
        <v>3.1266985772779913E-3</v>
      </c>
      <c r="V154" s="30">
        <f>'Q1'!D148-('Q8 '!V$10*'Q1'!D147+'Q8 '!V$11)</f>
        <v>1.0205018902893627E-3</v>
      </c>
      <c r="W154" s="30">
        <f>'Q1'!E148-('Q8 '!W$10*'Q1'!E147+'Q8 '!W$11)</f>
        <v>3.0514435109019887E-3</v>
      </c>
      <c r="X154" s="30">
        <f>'Q1'!F148-('Q8 '!X$10*'Q1'!F147+'Q8 '!X$11)</f>
        <v>9.9211433438555039E-4</v>
      </c>
      <c r="Y154" s="30">
        <f>'Q1'!G148-('Q8 '!Y$10*'Q1'!G147+'Q8 '!Y$11)</f>
        <v>3.2061604016234092E-4</v>
      </c>
      <c r="Z154" s="30">
        <f>'Q1'!H148-('Q8 '!Z$10*'Q1'!H147+'Q8 '!Z$11)</f>
        <v>-1.1725188070103856E-3</v>
      </c>
      <c r="AA154" s="30">
        <f>'Q1'!I148-('Q8 '!AA$10*'Q1'!I147+'Q8 '!AA$11)</f>
        <v>-1.1814648522695411E-3</v>
      </c>
      <c r="AB154" s="30">
        <f>'Q1'!J148-('Q8 '!AB$10*'Q1'!J147+'Q8 '!AB$11)</f>
        <v>7.5103362154130065E-5</v>
      </c>
      <c r="AC154" s="30">
        <f>'Q1'!K148-('Q8 '!AC$10*'Q1'!K147+'Q8 '!AC$11)</f>
        <v>-2.7622436109165857E-4</v>
      </c>
      <c r="AD154" s="30">
        <f>'Q1'!L148-('Q8 '!AD$10*'Q1'!L147+'Q8 '!AD$11)</f>
        <v>3.05269546497042E-3</v>
      </c>
      <c r="AE154" s="30">
        <f>'Q1'!M148-('Q8 '!AE$10*'Q1'!M147+'Q8 '!AE$11)</f>
        <v>2.850682514597191E-3</v>
      </c>
      <c r="AF154" s="30">
        <f>'Q1'!N148-('Q8 '!AF$10*'Q1'!N147+'Q8 '!AF$11)</f>
        <v>6.1306090537321467E-3</v>
      </c>
      <c r="AG154" s="30">
        <f>'Q1'!O148-('Q8 '!AG$10*'Q1'!O147+'Q8 '!AG$11)</f>
        <v>7.1397632976347237E-3</v>
      </c>
      <c r="AH154" s="30">
        <f>'Q1'!P148-('Q8 '!AH$10*'Q1'!P147+'Q8 '!AH$11)</f>
        <v>-1.1467045631553341E-3</v>
      </c>
    </row>
    <row r="155" spans="20:34" x14ac:dyDescent="0.3">
      <c r="T155" s="30">
        <f>'Q1'!B149-('Q8 '!T$10*'Q1'!B148+'Q8 '!T$11)</f>
        <v>1.1006852523333208E-2</v>
      </c>
      <c r="U155" s="30">
        <f>'Q1'!C149-('Q8 '!U$10*'Q1'!C148+'Q8 '!U$11)</f>
        <v>1.3296280628135058E-2</v>
      </c>
      <c r="V155" s="30">
        <f>'Q1'!D149-('Q8 '!V$10*'Q1'!D148+'Q8 '!V$11)</f>
        <v>1.2723625906086581E-2</v>
      </c>
      <c r="W155" s="30">
        <f>'Q1'!E149-('Q8 '!W$10*'Q1'!E148+'Q8 '!W$11)</f>
        <v>-1.558731213820414E-2</v>
      </c>
      <c r="X155" s="30">
        <f>'Q1'!F149-('Q8 '!X$10*'Q1'!F148+'Q8 '!X$11)</f>
        <v>-1.2208043242531434E-2</v>
      </c>
      <c r="Y155" s="30">
        <f>'Q1'!G149-('Q8 '!Y$10*'Q1'!G148+'Q8 '!Y$11)</f>
        <v>-8.9097049491670896E-3</v>
      </c>
      <c r="Z155" s="30">
        <f>'Q1'!H149-('Q8 '!Z$10*'Q1'!H148+'Q8 '!Z$11)</f>
        <v>7.2087404913374273E-3</v>
      </c>
      <c r="AA155" s="30">
        <f>'Q1'!I149-('Q8 '!AA$10*'Q1'!I148+'Q8 '!AA$11)</f>
        <v>6.8573658202668239E-3</v>
      </c>
      <c r="AB155" s="30">
        <f>'Q1'!J149-('Q8 '!AB$10*'Q1'!J148+'Q8 '!AB$11)</f>
        <v>6.1460123673702273E-3</v>
      </c>
      <c r="AC155" s="30">
        <f>'Q1'!K149-('Q8 '!AC$10*'Q1'!K148+'Q8 '!AC$11)</f>
        <v>7.7241493911722409E-3</v>
      </c>
      <c r="AD155" s="30">
        <f>'Q1'!L149-('Q8 '!AD$10*'Q1'!L148+'Q8 '!AD$11)</f>
        <v>7.340160229795719E-3</v>
      </c>
      <c r="AE155" s="30">
        <f>'Q1'!M149-('Q8 '!AE$10*'Q1'!M148+'Q8 '!AE$11)</f>
        <v>3.7922540660585619E-3</v>
      </c>
      <c r="AF155" s="30">
        <f>'Q1'!N149-('Q8 '!AF$10*'Q1'!N148+'Q8 '!AF$11)</f>
        <v>1.3246522037835284E-2</v>
      </c>
      <c r="AG155" s="30">
        <f>'Q1'!O149-('Q8 '!AG$10*'Q1'!O148+'Q8 '!AG$11)</f>
        <v>9.841101667355372E-3</v>
      </c>
      <c r="AH155" s="30">
        <f>'Q1'!P149-('Q8 '!AH$10*'Q1'!P148+'Q8 '!AH$11)</f>
        <v>4.6889787912218466E-3</v>
      </c>
    </row>
    <row r="156" spans="20:34" x14ac:dyDescent="0.3">
      <c r="T156" s="30">
        <f>'Q1'!B150-('Q8 '!T$10*'Q1'!B149+'Q8 '!T$11)</f>
        <v>-8.8169570451957779E-3</v>
      </c>
      <c r="U156" s="30">
        <f>'Q1'!C150-('Q8 '!U$10*'Q1'!C149+'Q8 '!U$11)</f>
        <v>-1.5468930226864387E-2</v>
      </c>
      <c r="V156" s="30">
        <f>'Q1'!D150-('Q8 '!V$10*'Q1'!D149+'Q8 '!V$11)</f>
        <v>-1.4117221324603782E-2</v>
      </c>
      <c r="W156" s="30">
        <f>'Q1'!E150-('Q8 '!W$10*'Q1'!E149+'Q8 '!W$11)</f>
        <v>1.8718631873086953E-2</v>
      </c>
      <c r="X156" s="30">
        <f>'Q1'!F150-('Q8 '!X$10*'Q1'!F149+'Q8 '!X$11)</f>
        <v>1.4876056880941405E-2</v>
      </c>
      <c r="Y156" s="30">
        <f>'Q1'!G150-('Q8 '!Y$10*'Q1'!G149+'Q8 '!Y$11)</f>
        <v>1.1345622916141725E-2</v>
      </c>
      <c r="Z156" s="30">
        <f>'Q1'!H150-('Q8 '!Z$10*'Q1'!H149+'Q8 '!Z$11)</f>
        <v>-5.7109680799009768E-3</v>
      </c>
      <c r="AA156" s="30">
        <f>'Q1'!I150-('Q8 '!AA$10*'Q1'!I149+'Q8 '!AA$11)</f>
        <v>-6.7582131915128879E-3</v>
      </c>
      <c r="AB156" s="30">
        <f>'Q1'!J150-('Q8 '!AB$10*'Q1'!J149+'Q8 '!AB$11)</f>
        <v>8.2277302047516643E-4</v>
      </c>
      <c r="AC156" s="30">
        <f>'Q1'!K150-('Q8 '!AC$10*'Q1'!K149+'Q8 '!AC$11)</f>
        <v>7.8748873081517599E-4</v>
      </c>
      <c r="AD156" s="30">
        <f>'Q1'!L150-('Q8 '!AD$10*'Q1'!L149+'Q8 '!AD$11)</f>
        <v>-4.9207291235798117E-3</v>
      </c>
      <c r="AE156" s="30">
        <f>'Q1'!M150-('Q8 '!AE$10*'Q1'!M149+'Q8 '!AE$11)</f>
        <v>-5.1853514677783694E-3</v>
      </c>
      <c r="AF156" s="30">
        <f>'Q1'!N150-('Q8 '!AF$10*'Q1'!N149+'Q8 '!AF$11)</f>
        <v>-2.3975068189834112E-3</v>
      </c>
      <c r="AG156" s="30">
        <f>'Q1'!O150-('Q8 '!AG$10*'Q1'!O149+'Q8 '!AG$11)</f>
        <v>-4.7163516223739169E-3</v>
      </c>
      <c r="AH156" s="30">
        <f>'Q1'!P150-('Q8 '!AH$10*'Q1'!P149+'Q8 '!AH$11)</f>
        <v>-1.5235510512353802E-2</v>
      </c>
    </row>
    <row r="157" spans="20:34" x14ac:dyDescent="0.3">
      <c r="T157" s="30">
        <f>'Q1'!B151-('Q8 '!T$10*'Q1'!B150+'Q8 '!T$11)</f>
        <v>-6.0595962682817878E-3</v>
      </c>
      <c r="U157" s="30">
        <f>'Q1'!C151-('Q8 '!U$10*'Q1'!C150+'Q8 '!U$11)</f>
        <v>-8.5940361608816407E-3</v>
      </c>
      <c r="V157" s="30">
        <f>'Q1'!D151-('Q8 '!V$10*'Q1'!D150+'Q8 '!V$11)</f>
        <v>-6.7822409098382795E-3</v>
      </c>
      <c r="W157" s="30">
        <f>'Q1'!E151-('Q8 '!W$10*'Q1'!E150+'Q8 '!W$11)</f>
        <v>-1.2187118273635889E-2</v>
      </c>
      <c r="X157" s="30">
        <f>'Q1'!F151-('Q8 '!X$10*'Q1'!F150+'Q8 '!X$11)</f>
        <v>-1.2409731324548786E-2</v>
      </c>
      <c r="Y157" s="30">
        <f>'Q1'!G151-('Q8 '!Y$10*'Q1'!G150+'Q8 '!Y$11)</f>
        <v>-1.3151327091301531E-2</v>
      </c>
      <c r="Z157" s="30">
        <f>'Q1'!H151-('Q8 '!Z$10*'Q1'!H150+'Q8 '!Z$11)</f>
        <v>2.4311917505654515E-3</v>
      </c>
      <c r="AA157" s="30">
        <f>'Q1'!I151-('Q8 '!AA$10*'Q1'!I150+'Q8 '!AA$11)</f>
        <v>1.1033539427080094E-3</v>
      </c>
      <c r="AB157" s="30">
        <f>'Q1'!J151-('Q8 '!AB$10*'Q1'!J150+'Q8 '!AB$11)</f>
        <v>-6.3597094175058249E-3</v>
      </c>
      <c r="AC157" s="30">
        <f>'Q1'!K151-('Q8 '!AC$10*'Q1'!K150+'Q8 '!AC$11)</f>
        <v>-7.6439494898571719E-3</v>
      </c>
      <c r="AD157" s="30">
        <f>'Q1'!L151-('Q8 '!AD$10*'Q1'!L150+'Q8 '!AD$11)</f>
        <v>1.5495171626174298E-3</v>
      </c>
      <c r="AE157" s="30">
        <f>'Q1'!M151-('Q8 '!AE$10*'Q1'!M150+'Q8 '!AE$11)</f>
        <v>8.5156726004382167E-4</v>
      </c>
      <c r="AF157" s="30">
        <f>'Q1'!N151-('Q8 '!AF$10*'Q1'!N150+'Q8 '!AF$11)</f>
        <v>-1.703424012372333E-4</v>
      </c>
      <c r="AG157" s="30">
        <f>'Q1'!O151-('Q8 '!AG$10*'Q1'!O150+'Q8 '!AG$11)</f>
        <v>4.840767234072054E-4</v>
      </c>
      <c r="AH157" s="30">
        <f>'Q1'!P151-('Q8 '!AH$10*'Q1'!P150+'Q8 '!AH$11)</f>
        <v>2.5275285161830975E-5</v>
      </c>
    </row>
    <row r="158" spans="20:34" x14ac:dyDescent="0.3">
      <c r="T158" s="30">
        <f>'Q1'!B152-('Q8 '!T$10*'Q1'!B151+'Q8 '!T$11)</f>
        <v>3.0096726473904695E-3</v>
      </c>
      <c r="U158" s="30">
        <f>'Q1'!C152-('Q8 '!U$10*'Q1'!C151+'Q8 '!U$11)</f>
        <v>2.2593914935496191E-3</v>
      </c>
      <c r="V158" s="30">
        <f>'Q1'!D152-('Q8 '!V$10*'Q1'!D151+'Q8 '!V$11)</f>
        <v>2.5185347569290071E-3</v>
      </c>
      <c r="W158" s="30">
        <f>'Q1'!E152-('Q8 '!W$10*'Q1'!E151+'Q8 '!W$11)</f>
        <v>-3.5488820099367178E-3</v>
      </c>
      <c r="X158" s="30">
        <f>'Q1'!F152-('Q8 '!X$10*'Q1'!F151+'Q8 '!X$11)</f>
        <v>-1.9835349797015385E-3</v>
      </c>
      <c r="Y158" s="30">
        <f>'Q1'!G152-('Q8 '!Y$10*'Q1'!G151+'Q8 '!Y$11)</f>
        <v>-3.070223402563003E-4</v>
      </c>
      <c r="Z158" s="30">
        <f>'Q1'!H152-('Q8 '!Z$10*'Q1'!H151+'Q8 '!Z$11)</f>
        <v>-2.9023723356436451E-3</v>
      </c>
      <c r="AA158" s="30">
        <f>'Q1'!I152-('Q8 '!AA$10*'Q1'!I151+'Q8 '!AA$11)</f>
        <v>-1.2456521048750599E-3</v>
      </c>
      <c r="AB158" s="30">
        <f>'Q1'!J152-('Q8 '!AB$10*'Q1'!J151+'Q8 '!AB$11)</f>
        <v>-4.6477774150205965E-3</v>
      </c>
      <c r="AC158" s="30">
        <f>'Q1'!K152-('Q8 '!AC$10*'Q1'!K151+'Q8 '!AC$11)</f>
        <v>-7.1240069589578797E-3</v>
      </c>
      <c r="AD158" s="30">
        <f>'Q1'!L152-('Q8 '!AD$10*'Q1'!L151+'Q8 '!AD$11)</f>
        <v>-1.0718153332955701E-2</v>
      </c>
      <c r="AE158" s="30">
        <f>'Q1'!M152-('Q8 '!AE$10*'Q1'!M151+'Q8 '!AE$11)</f>
        <v>-9.4195181060552947E-3</v>
      </c>
      <c r="AF158" s="30">
        <f>'Q1'!N152-('Q8 '!AF$10*'Q1'!N151+'Q8 '!AF$11)</f>
        <v>-3.1745336583675209E-3</v>
      </c>
      <c r="AG158" s="30">
        <f>'Q1'!O152-('Q8 '!AG$10*'Q1'!O151+'Q8 '!AG$11)</f>
        <v>-2.5924472307113141E-3</v>
      </c>
      <c r="AH158" s="30">
        <f>'Q1'!P152-('Q8 '!AH$10*'Q1'!P151+'Q8 '!AH$11)</f>
        <v>6.0447429390529115E-3</v>
      </c>
    </row>
    <row r="159" spans="20:34" x14ac:dyDescent="0.3">
      <c r="T159" s="30">
        <f>'Q1'!B153-('Q8 '!T$10*'Q1'!B152+'Q8 '!T$11)</f>
        <v>1.6197470600190509E-3</v>
      </c>
      <c r="U159" s="30">
        <f>'Q1'!C153-('Q8 '!U$10*'Q1'!C152+'Q8 '!U$11)</f>
        <v>6.9968732757231752E-4</v>
      </c>
      <c r="V159" s="30">
        <f>'Q1'!D153-('Q8 '!V$10*'Q1'!D152+'Q8 '!V$11)</f>
        <v>-5.2198489895796825E-4</v>
      </c>
      <c r="W159" s="30">
        <f>'Q1'!E153-('Q8 '!W$10*'Q1'!E152+'Q8 '!W$11)</f>
        <v>3.154526506353976E-2</v>
      </c>
      <c r="X159" s="30">
        <f>'Q1'!F153-('Q8 '!X$10*'Q1'!F152+'Q8 '!X$11)</f>
        <v>2.4791062426621685E-2</v>
      </c>
      <c r="Y159" s="30">
        <f>'Q1'!G153-('Q8 '!Y$10*'Q1'!G152+'Q8 '!Y$11)</f>
        <v>1.8121631062674101E-2</v>
      </c>
      <c r="Z159" s="30">
        <f>'Q1'!H153-('Q8 '!Z$10*'Q1'!H152+'Q8 '!Z$11)</f>
        <v>-3.7112441697610106E-3</v>
      </c>
      <c r="AA159" s="30">
        <f>'Q1'!I153-('Q8 '!AA$10*'Q1'!I152+'Q8 '!AA$11)</f>
        <v>-6.7243215054121879E-3</v>
      </c>
      <c r="AB159" s="30">
        <f>'Q1'!J153-('Q8 '!AB$10*'Q1'!J152+'Q8 '!AB$11)</f>
        <v>1.0771077509593238E-2</v>
      </c>
      <c r="AC159" s="30">
        <f>'Q1'!K153-('Q8 '!AC$10*'Q1'!K152+'Q8 '!AC$11)</f>
        <v>9.0446182290121677E-3</v>
      </c>
      <c r="AD159" s="30">
        <f>'Q1'!L153-('Q8 '!AD$10*'Q1'!L152+'Q8 '!AD$11)</f>
        <v>2.5638879522745508E-3</v>
      </c>
      <c r="AE159" s="30">
        <f>'Q1'!M153-('Q8 '!AE$10*'Q1'!M152+'Q8 '!AE$11)</f>
        <v>1.4050511596614659E-3</v>
      </c>
      <c r="AF159" s="30">
        <f>'Q1'!N153-('Q8 '!AF$10*'Q1'!N152+'Q8 '!AF$11)</f>
        <v>-3.0419020316417834E-3</v>
      </c>
      <c r="AG159" s="30">
        <f>'Q1'!O153-('Q8 '!AG$10*'Q1'!O152+'Q8 '!AG$11)</f>
        <v>-1.5519681584568461E-3</v>
      </c>
      <c r="AH159" s="30">
        <f>'Q1'!P153-('Q8 '!AH$10*'Q1'!P152+'Q8 '!AH$11)</f>
        <v>-2.7925820553635476E-3</v>
      </c>
    </row>
    <row r="160" spans="20:34" x14ac:dyDescent="0.3">
      <c r="T160" s="30">
        <f>'Q1'!B154-('Q8 '!T$10*'Q1'!B153+'Q8 '!T$11)</f>
        <v>3.2232703694641523E-3</v>
      </c>
      <c r="U160" s="30">
        <f>'Q1'!C154-('Q8 '!U$10*'Q1'!C153+'Q8 '!U$11)</f>
        <v>4.4086948974471699E-3</v>
      </c>
      <c r="V160" s="30">
        <f>'Q1'!D154-('Q8 '!V$10*'Q1'!D153+'Q8 '!V$11)</f>
        <v>3.6884201973585236E-3</v>
      </c>
      <c r="W160" s="30">
        <f>'Q1'!E154-('Q8 '!W$10*'Q1'!E153+'Q8 '!W$11)</f>
        <v>1.424671454502421E-2</v>
      </c>
      <c r="X160" s="30">
        <f>'Q1'!F154-('Q8 '!X$10*'Q1'!F153+'Q8 '!X$11)</f>
        <v>1.3115547378591844E-2</v>
      </c>
      <c r="Y160" s="30">
        <f>'Q1'!G154-('Q8 '!Y$10*'Q1'!G153+'Q8 '!Y$11)</f>
        <v>1.1124823550511099E-2</v>
      </c>
      <c r="Z160" s="30">
        <f>'Q1'!H154-('Q8 '!Z$10*'Q1'!H153+'Q8 '!Z$11)</f>
        <v>-4.5258775457522214E-4</v>
      </c>
      <c r="AA160" s="30">
        <f>'Q1'!I154-('Q8 '!AA$10*'Q1'!I153+'Q8 '!AA$11)</f>
        <v>-5.2049767121254396E-4</v>
      </c>
      <c r="AB160" s="30">
        <f>'Q1'!J154-('Q8 '!AB$10*'Q1'!J153+'Q8 '!AB$11)</f>
        <v>1.7439434250327464E-3</v>
      </c>
      <c r="AC160" s="30">
        <f>'Q1'!K154-('Q8 '!AC$10*'Q1'!K153+'Q8 '!AC$11)</f>
        <v>3.8973893238976026E-3</v>
      </c>
      <c r="AD160" s="30">
        <f>'Q1'!L154-('Q8 '!AD$10*'Q1'!L153+'Q8 '!AD$11)</f>
        <v>5.5889654963277161E-4</v>
      </c>
      <c r="AE160" s="30">
        <f>'Q1'!M154-('Q8 '!AE$10*'Q1'!M153+'Q8 '!AE$11)</f>
        <v>1.226678121208552E-3</v>
      </c>
      <c r="AF160" s="30">
        <f>'Q1'!N154-('Q8 '!AF$10*'Q1'!N153+'Q8 '!AF$11)</f>
        <v>5.3095777131405252E-3</v>
      </c>
      <c r="AG160" s="30">
        <f>'Q1'!O154-('Q8 '!AG$10*'Q1'!O153+'Q8 '!AG$11)</f>
        <v>5.4601186580270642E-3</v>
      </c>
      <c r="AH160" s="30">
        <f>'Q1'!P154-('Q8 '!AH$10*'Q1'!P153+'Q8 '!AH$11)</f>
        <v>-1.6939697667521965E-2</v>
      </c>
    </row>
    <row r="161" spans="20:34" x14ac:dyDescent="0.3">
      <c r="T161" s="30">
        <f>'Q1'!B155-('Q8 '!T$10*'Q1'!B154+'Q8 '!T$11)</f>
        <v>-4.6645203012206562E-3</v>
      </c>
      <c r="U161" s="30">
        <f>'Q1'!C155-('Q8 '!U$10*'Q1'!C154+'Q8 '!U$11)</f>
        <v>-5.968731677724431E-3</v>
      </c>
      <c r="V161" s="30">
        <f>'Q1'!D155-('Q8 '!V$10*'Q1'!D154+'Q8 '!V$11)</f>
        <v>-5.3184927785177704E-3</v>
      </c>
      <c r="W161" s="30">
        <f>'Q1'!E155-('Q8 '!W$10*'Q1'!E154+'Q8 '!W$11)</f>
        <v>-5.2055824215978307E-3</v>
      </c>
      <c r="X161" s="30">
        <f>'Q1'!F155-('Q8 '!X$10*'Q1'!F154+'Q8 '!X$11)</f>
        <v>-5.5482008719457947E-3</v>
      </c>
      <c r="Y161" s="30">
        <f>'Q1'!G155-('Q8 '!Y$10*'Q1'!G154+'Q8 '!Y$11)</f>
        <v>-6.3396493396159891E-3</v>
      </c>
      <c r="Z161" s="30">
        <f>'Q1'!H155-('Q8 '!Z$10*'Q1'!H154+'Q8 '!Z$11)</f>
        <v>6.1687082774720091E-3</v>
      </c>
      <c r="AA161" s="30">
        <f>'Q1'!I155-('Q8 '!AA$10*'Q1'!I154+'Q8 '!AA$11)</f>
        <v>6.9134651295113996E-3</v>
      </c>
      <c r="AB161" s="30">
        <f>'Q1'!J155-('Q8 '!AB$10*'Q1'!J154+'Q8 '!AB$11)</f>
        <v>9.6502902924637413E-3</v>
      </c>
      <c r="AC161" s="30">
        <f>'Q1'!K155-('Q8 '!AC$10*'Q1'!K154+'Q8 '!AC$11)</f>
        <v>9.095070733184666E-3</v>
      </c>
      <c r="AD161" s="30">
        <f>'Q1'!L155-('Q8 '!AD$10*'Q1'!L154+'Q8 '!AD$11)</f>
        <v>6.6252749771250887E-3</v>
      </c>
      <c r="AE161" s="30">
        <f>'Q1'!M155-('Q8 '!AE$10*'Q1'!M154+'Q8 '!AE$11)</f>
        <v>5.517774279390578E-3</v>
      </c>
      <c r="AF161" s="30">
        <f>'Q1'!N155-('Q8 '!AF$10*'Q1'!N154+'Q8 '!AF$11)</f>
        <v>4.3784996217646581E-3</v>
      </c>
      <c r="AG161" s="30">
        <f>'Q1'!O155-('Q8 '!AG$10*'Q1'!O154+'Q8 '!AG$11)</f>
        <v>4.8249515349220225E-3</v>
      </c>
      <c r="AH161" s="30">
        <f>'Q1'!P155-('Q8 '!AH$10*'Q1'!P154+'Q8 '!AH$11)</f>
        <v>-3.2329398450528343E-3</v>
      </c>
    </row>
    <row r="162" spans="20:34" x14ac:dyDescent="0.3">
      <c r="T162" s="30">
        <f>'Q1'!B156-('Q8 '!T$10*'Q1'!B155+'Q8 '!T$11)</f>
        <v>2.262473964905966E-4</v>
      </c>
      <c r="U162" s="30">
        <f>'Q1'!C156-('Q8 '!U$10*'Q1'!C155+'Q8 '!U$11)</f>
        <v>-9.1659141848937436E-4</v>
      </c>
      <c r="V162" s="30">
        <f>'Q1'!D156-('Q8 '!V$10*'Q1'!D155+'Q8 '!V$11)</f>
        <v>7.202514611022177E-4</v>
      </c>
      <c r="W162" s="30">
        <f>'Q1'!E156-('Q8 '!W$10*'Q1'!E155+'Q8 '!W$11)</f>
        <v>1.1523979009238721E-3</v>
      </c>
      <c r="X162" s="30">
        <f>'Q1'!F156-('Q8 '!X$10*'Q1'!F155+'Q8 '!X$11)</f>
        <v>2.8222931959076387E-3</v>
      </c>
      <c r="Y162" s="30">
        <f>'Q1'!G156-('Q8 '!Y$10*'Q1'!G155+'Q8 '!Y$11)</f>
        <v>4.469965770146786E-3</v>
      </c>
      <c r="Z162" s="30">
        <f>'Q1'!H156-('Q8 '!Z$10*'Q1'!H155+'Q8 '!Z$11)</f>
        <v>-1.0142117292393442E-2</v>
      </c>
      <c r="AA162" s="30">
        <f>'Q1'!I156-('Q8 '!AA$10*'Q1'!I155+'Q8 '!AA$11)</f>
        <v>-1.0069093589976069E-2</v>
      </c>
      <c r="AB162" s="30">
        <f>'Q1'!J156-('Q8 '!AB$10*'Q1'!J155+'Q8 '!AB$11)</f>
        <v>-5.258848130459062E-3</v>
      </c>
      <c r="AC162" s="30">
        <f>'Q1'!K156-('Q8 '!AC$10*'Q1'!K155+'Q8 '!AC$11)</f>
        <v>-5.367179646803449E-3</v>
      </c>
      <c r="AD162" s="30">
        <f>'Q1'!L156-('Q8 '!AD$10*'Q1'!L155+'Q8 '!AD$11)</f>
        <v>-7.729935282155315E-3</v>
      </c>
      <c r="AE162" s="30">
        <f>'Q1'!M156-('Q8 '!AE$10*'Q1'!M155+'Q8 '!AE$11)</f>
        <v>-6.6779353457178609E-3</v>
      </c>
      <c r="AF162" s="30">
        <f>'Q1'!N156-('Q8 '!AF$10*'Q1'!N155+'Q8 '!AF$11)</f>
        <v>-6.3479937758577128E-3</v>
      </c>
      <c r="AG162" s="30">
        <f>'Q1'!O156-('Q8 '!AG$10*'Q1'!O155+'Q8 '!AG$11)</f>
        <v>-7.1272364882303263E-3</v>
      </c>
      <c r="AH162" s="30">
        <f>'Q1'!P156-('Q8 '!AH$10*'Q1'!P155+'Q8 '!AH$11)</f>
        <v>8.1464652077388958E-3</v>
      </c>
    </row>
    <row r="163" spans="20:34" x14ac:dyDescent="0.3">
      <c r="T163" s="30">
        <f>'Q1'!B157-('Q8 '!T$10*'Q1'!B156+'Q8 '!T$11)</f>
        <v>-8.6627844685999676E-3</v>
      </c>
      <c r="U163" s="30">
        <f>'Q1'!C157-('Q8 '!U$10*'Q1'!C156+'Q8 '!U$11)</f>
        <v>-1.1462809082562147E-2</v>
      </c>
      <c r="V163" s="30">
        <f>'Q1'!D157-('Q8 '!V$10*'Q1'!D156+'Q8 '!V$11)</f>
        <v>-8.9679623764049848E-3</v>
      </c>
      <c r="W163" s="30">
        <f>'Q1'!E157-('Q8 '!W$10*'Q1'!E156+'Q8 '!W$11)</f>
        <v>2.9626552947882013E-2</v>
      </c>
      <c r="X163" s="30">
        <f>'Q1'!F157-('Q8 '!X$10*'Q1'!F156+'Q8 '!X$11)</f>
        <v>2.6378086608364722E-2</v>
      </c>
      <c r="Y163" s="30">
        <f>'Q1'!G157-('Q8 '!Y$10*'Q1'!G156+'Q8 '!Y$11)</f>
        <v>2.3082538824889313E-2</v>
      </c>
      <c r="Z163" s="30">
        <f>'Q1'!H157-('Q8 '!Z$10*'Q1'!H156+'Q8 '!Z$11)</f>
        <v>-1.2774838712500635E-3</v>
      </c>
      <c r="AA163" s="30">
        <f>'Q1'!I157-('Q8 '!AA$10*'Q1'!I156+'Q8 '!AA$11)</f>
        <v>-4.419180727468849E-3</v>
      </c>
      <c r="AB163" s="30">
        <f>'Q1'!J157-('Q8 '!AB$10*'Q1'!J156+'Q8 '!AB$11)</f>
        <v>2.8077569092691559E-3</v>
      </c>
      <c r="AC163" s="30">
        <f>'Q1'!K157-('Q8 '!AC$10*'Q1'!K156+'Q8 '!AC$11)</f>
        <v>2.8683153111893744E-3</v>
      </c>
      <c r="AD163" s="30">
        <f>'Q1'!L157-('Q8 '!AD$10*'Q1'!L156+'Q8 '!AD$11)</f>
        <v>-6.5560097732350574E-3</v>
      </c>
      <c r="AE163" s="30">
        <f>'Q1'!M157-('Q8 '!AE$10*'Q1'!M156+'Q8 '!AE$11)</f>
        <v>-6.0460325122310872E-3</v>
      </c>
      <c r="AF163" s="30">
        <f>'Q1'!N157-('Q8 '!AF$10*'Q1'!N156+'Q8 '!AF$11)</f>
        <v>-4.8694504029528907E-3</v>
      </c>
      <c r="AG163" s="30">
        <f>'Q1'!O157-('Q8 '!AG$10*'Q1'!O156+'Q8 '!AG$11)</f>
        <v>-4.4893910675091256E-3</v>
      </c>
      <c r="AH163" s="30">
        <f>'Q1'!P157-('Q8 '!AH$10*'Q1'!P156+'Q8 '!AH$11)</f>
        <v>-1.1918633791351526E-2</v>
      </c>
    </row>
    <row r="164" spans="20:34" x14ac:dyDescent="0.3">
      <c r="T164" s="30">
        <f>'Q1'!B158-('Q8 '!T$10*'Q1'!B157+'Q8 '!T$11)</f>
        <v>1.8392352623547307E-4</v>
      </c>
      <c r="U164" s="30">
        <f>'Q1'!C158-('Q8 '!U$10*'Q1'!C157+'Q8 '!U$11)</f>
        <v>-2.2160083427807753E-3</v>
      </c>
      <c r="V164" s="30">
        <f>'Q1'!D158-('Q8 '!V$10*'Q1'!D157+'Q8 '!V$11)</f>
        <v>-2.2035507628952551E-3</v>
      </c>
      <c r="W164" s="30">
        <f>'Q1'!E158-('Q8 '!W$10*'Q1'!E157+'Q8 '!W$11)</f>
        <v>-2.5683335783686155E-3</v>
      </c>
      <c r="X164" s="30">
        <f>'Q1'!F158-('Q8 '!X$10*'Q1'!F157+'Q8 '!X$11)</f>
        <v>-1.6795527074989971E-3</v>
      </c>
      <c r="Y164" s="30">
        <f>'Q1'!G158-('Q8 '!Y$10*'Q1'!G157+'Q8 '!Y$11)</f>
        <v>-1.5344196238365082E-3</v>
      </c>
      <c r="Z164" s="30">
        <f>'Q1'!H158-('Q8 '!Z$10*'Q1'!H157+'Q8 '!Z$11)</f>
        <v>6.7487015344705763E-4</v>
      </c>
      <c r="AA164" s="30">
        <f>'Q1'!I158-('Q8 '!AA$10*'Q1'!I157+'Q8 '!AA$11)</f>
        <v>4.3249871092626834E-4</v>
      </c>
      <c r="AB164" s="30">
        <f>'Q1'!J158-('Q8 '!AB$10*'Q1'!J157+'Q8 '!AB$11)</f>
        <v>-5.8599179686791578E-3</v>
      </c>
      <c r="AC164" s="30">
        <f>'Q1'!K158-('Q8 '!AC$10*'Q1'!K157+'Q8 '!AC$11)</f>
        <v>-9.522161065497697E-3</v>
      </c>
      <c r="AD164" s="30">
        <f>'Q1'!L158-('Q8 '!AD$10*'Q1'!L157+'Q8 '!AD$11)</f>
        <v>1.5647408725721883E-3</v>
      </c>
      <c r="AE164" s="30">
        <f>'Q1'!M158-('Q8 '!AE$10*'Q1'!M157+'Q8 '!AE$11)</f>
        <v>6.3569561620547383E-4</v>
      </c>
      <c r="AF164" s="30">
        <f>'Q1'!N158-('Q8 '!AF$10*'Q1'!N157+'Q8 '!AF$11)</f>
        <v>5.4290031587862601E-3</v>
      </c>
      <c r="AG164" s="30">
        <f>'Q1'!O158-('Q8 '!AG$10*'Q1'!O157+'Q8 '!AG$11)</f>
        <v>3.5073457495589195E-3</v>
      </c>
      <c r="AH164" s="30">
        <f>'Q1'!P158-('Q8 '!AH$10*'Q1'!P157+'Q8 '!AH$11)</f>
        <v>8.2513179690007273E-4</v>
      </c>
    </row>
    <row r="165" spans="20:34" x14ac:dyDescent="0.3">
      <c r="T165" s="30">
        <f>'Q1'!B159-('Q8 '!T$10*'Q1'!B158+'Q8 '!T$11)</f>
        <v>2.0707457033044283E-3</v>
      </c>
      <c r="U165" s="30">
        <f>'Q1'!C159-('Q8 '!U$10*'Q1'!C158+'Q8 '!U$11)</f>
        <v>6.1606040669088212E-4</v>
      </c>
      <c r="V165" s="30">
        <f>'Q1'!D159-('Q8 '!V$10*'Q1'!D158+'Q8 '!V$11)</f>
        <v>1.4896807703802697E-4</v>
      </c>
      <c r="W165" s="30">
        <f>'Q1'!E159-('Q8 '!W$10*'Q1'!E158+'Q8 '!W$11)</f>
        <v>8.3920161666065935E-3</v>
      </c>
      <c r="X165" s="30">
        <f>'Q1'!F159-('Q8 '!X$10*'Q1'!F158+'Q8 '!X$11)</f>
        <v>4.3517925542818454E-3</v>
      </c>
      <c r="Y165" s="30">
        <f>'Q1'!G159-('Q8 '!Y$10*'Q1'!G158+'Q8 '!Y$11)</f>
        <v>2.590707654225099E-4</v>
      </c>
      <c r="Z165" s="30">
        <f>'Q1'!H159-('Q8 '!Z$10*'Q1'!H158+'Q8 '!Z$11)</f>
        <v>4.3812266426199904E-3</v>
      </c>
      <c r="AA165" s="30">
        <f>'Q1'!I159-('Q8 '!AA$10*'Q1'!I158+'Q8 '!AA$11)</f>
        <v>2.681312556090928E-3</v>
      </c>
      <c r="AB165" s="30">
        <f>'Q1'!J159-('Q8 '!AB$10*'Q1'!J158+'Q8 '!AB$11)</f>
        <v>-2.2628455092678387E-3</v>
      </c>
      <c r="AC165" s="30">
        <f>'Q1'!K159-('Q8 '!AC$10*'Q1'!K158+'Q8 '!AC$11)</f>
        <v>1.6063922189217352E-3</v>
      </c>
      <c r="AD165" s="30">
        <f>'Q1'!L159-('Q8 '!AD$10*'Q1'!L158+'Q8 '!AD$11)</f>
        <v>1.8324200161976137E-3</v>
      </c>
      <c r="AE165" s="30">
        <f>'Q1'!M159-('Q8 '!AE$10*'Q1'!M158+'Q8 '!AE$11)</f>
        <v>3.1679404289196933E-3</v>
      </c>
      <c r="AF165" s="30">
        <f>'Q1'!N159-('Q8 '!AF$10*'Q1'!N158+'Q8 '!AF$11)</f>
        <v>3.410590993494886E-3</v>
      </c>
      <c r="AG165" s="30">
        <f>'Q1'!O159-('Q8 '!AG$10*'Q1'!O158+'Q8 '!AG$11)</f>
        <v>2.8698466046401128E-3</v>
      </c>
      <c r="AH165" s="30">
        <f>'Q1'!P159-('Q8 '!AH$10*'Q1'!P158+'Q8 '!AH$11)</f>
        <v>8.2534749640029645E-3</v>
      </c>
    </row>
    <row r="166" spans="20:34" x14ac:dyDescent="0.3">
      <c r="T166" s="30">
        <f>'Q1'!B160-('Q8 '!T$10*'Q1'!B159+'Q8 '!T$11)</f>
        <v>1.4858110551516255E-3</v>
      </c>
      <c r="U166" s="30">
        <f>'Q1'!C160-('Q8 '!U$10*'Q1'!C159+'Q8 '!U$11)</f>
        <v>-2.2479286029769229E-3</v>
      </c>
      <c r="V166" s="30">
        <f>'Q1'!D160-('Q8 '!V$10*'Q1'!D159+'Q8 '!V$11)</f>
        <v>-3.215582427942515E-3</v>
      </c>
      <c r="W166" s="30">
        <f>'Q1'!E160-('Q8 '!W$10*'Q1'!E159+'Q8 '!W$11)</f>
        <v>-1.9078984461468652E-2</v>
      </c>
      <c r="X166" s="30">
        <f>'Q1'!F160-('Q8 '!X$10*'Q1'!F159+'Q8 '!X$11)</f>
        <v>-1.7193631090096875E-2</v>
      </c>
      <c r="Y166" s="30">
        <f>'Q1'!G160-('Q8 '!Y$10*'Q1'!G159+'Q8 '!Y$11)</f>
        <v>-1.5659703697450393E-2</v>
      </c>
      <c r="Z166" s="30">
        <f>'Q1'!H160-('Q8 '!Z$10*'Q1'!H159+'Q8 '!Z$11)</f>
        <v>-5.4942075279445675E-3</v>
      </c>
      <c r="AA166" s="30">
        <f>'Q1'!I160-('Q8 '!AA$10*'Q1'!I159+'Q8 '!AA$11)</f>
        <v>-6.2169080744891442E-3</v>
      </c>
      <c r="AB166" s="30">
        <f>'Q1'!J160-('Q8 '!AB$10*'Q1'!J159+'Q8 '!AB$11)</f>
        <v>9.7167504467266376E-4</v>
      </c>
      <c r="AC166" s="30">
        <f>'Q1'!K160-('Q8 '!AC$10*'Q1'!K159+'Q8 '!AC$11)</f>
        <v>1.1642815812873679E-3</v>
      </c>
      <c r="AD166" s="30">
        <f>'Q1'!L160-('Q8 '!AD$10*'Q1'!L159+'Q8 '!AD$11)</f>
        <v>3.6141394368401788E-3</v>
      </c>
      <c r="AE166" s="30">
        <f>'Q1'!M160-('Q8 '!AE$10*'Q1'!M159+'Q8 '!AE$11)</f>
        <v>9.58967507747643E-4</v>
      </c>
      <c r="AF166" s="30">
        <f>'Q1'!N160-('Q8 '!AF$10*'Q1'!N159+'Q8 '!AF$11)</f>
        <v>4.9494937007876719E-3</v>
      </c>
      <c r="AG166" s="30">
        <f>'Q1'!O160-('Q8 '!AG$10*'Q1'!O159+'Q8 '!AG$11)</f>
        <v>7.3807039251798136E-3</v>
      </c>
      <c r="AH166" s="30">
        <f>'Q1'!P160-('Q8 '!AH$10*'Q1'!P159+'Q8 '!AH$11)</f>
        <v>-1.8358671930713334E-3</v>
      </c>
    </row>
    <row r="167" spans="20:34" x14ac:dyDescent="0.3">
      <c r="T167" s="30">
        <f>'Q1'!B161-('Q8 '!T$10*'Q1'!B160+'Q8 '!T$11)</f>
        <v>5.2866461230076899E-3</v>
      </c>
      <c r="U167" s="30">
        <f>'Q1'!C161-('Q8 '!U$10*'Q1'!C160+'Q8 '!U$11)</f>
        <v>3.7601080426734588E-3</v>
      </c>
      <c r="V167" s="30">
        <f>'Q1'!D161-('Q8 '!V$10*'Q1'!D160+'Q8 '!V$11)</f>
        <v>-4.7551756160618452E-4</v>
      </c>
      <c r="W167" s="30">
        <f>'Q1'!E161-('Q8 '!W$10*'Q1'!E160+'Q8 '!W$11)</f>
        <v>-1.0068009930007541E-2</v>
      </c>
      <c r="X167" s="30">
        <f>'Q1'!F161-('Q8 '!X$10*'Q1'!F160+'Q8 '!X$11)</f>
        <v>-8.325510692427613E-3</v>
      </c>
      <c r="Y167" s="30">
        <f>'Q1'!G161-('Q8 '!Y$10*'Q1'!G160+'Q8 '!Y$11)</f>
        <v>-6.2646063463458381E-3</v>
      </c>
      <c r="Z167" s="30">
        <f>'Q1'!H161-('Q8 '!Z$10*'Q1'!H160+'Q8 '!Z$11)</f>
        <v>1.35442312481414E-2</v>
      </c>
      <c r="AA167" s="30">
        <f>'Q1'!I161-('Q8 '!AA$10*'Q1'!I160+'Q8 '!AA$11)</f>
        <v>1.0368479860949681E-2</v>
      </c>
      <c r="AB167" s="30">
        <f>'Q1'!J161-('Q8 '!AB$10*'Q1'!J160+'Q8 '!AB$11)</f>
        <v>-7.5273822891232783E-3</v>
      </c>
      <c r="AC167" s="30">
        <f>'Q1'!K161-('Q8 '!AC$10*'Q1'!K160+'Q8 '!AC$11)</f>
        <v>-8.4025339375216751E-3</v>
      </c>
      <c r="AD167" s="30">
        <f>'Q1'!L161-('Q8 '!AD$10*'Q1'!L160+'Q8 '!AD$11)</f>
        <v>1.6304667661636515E-2</v>
      </c>
      <c r="AE167" s="30">
        <f>'Q1'!M161-('Q8 '!AE$10*'Q1'!M160+'Q8 '!AE$11)</f>
        <v>1.0812351679877839E-2</v>
      </c>
      <c r="AF167" s="30">
        <f>'Q1'!N161-('Q8 '!AF$10*'Q1'!N160+'Q8 '!AF$11)</f>
        <v>2.0000380992278809E-2</v>
      </c>
      <c r="AG167" s="30">
        <f>'Q1'!O161-('Q8 '!AG$10*'Q1'!O160+'Q8 '!AG$11)</f>
        <v>1.7211365276482597E-2</v>
      </c>
      <c r="AH167" s="30">
        <f>'Q1'!P161-('Q8 '!AH$10*'Q1'!P160+'Q8 '!AH$11)</f>
        <v>-2.5528513696349564E-3</v>
      </c>
    </row>
    <row r="168" spans="20:34" x14ac:dyDescent="0.3">
      <c r="T168" s="30">
        <f>'Q1'!B162-('Q8 '!T$10*'Q1'!B161+'Q8 '!T$11)</f>
        <v>-9.6683916834599849E-3</v>
      </c>
      <c r="U168" s="30">
        <f>'Q1'!C162-('Q8 '!U$10*'Q1'!C161+'Q8 '!U$11)</f>
        <v>-1.239550503786916E-2</v>
      </c>
      <c r="V168" s="30">
        <f>'Q1'!D162-('Q8 '!V$10*'Q1'!D161+'Q8 '!V$11)</f>
        <v>-1.0473137694942909E-2</v>
      </c>
      <c r="W168" s="30">
        <f>'Q1'!E162-('Q8 '!W$10*'Q1'!E161+'Q8 '!W$11)</f>
        <v>1.0877142876747794E-2</v>
      </c>
      <c r="X168" s="30">
        <f>'Q1'!F162-('Q8 '!X$10*'Q1'!F161+'Q8 '!X$11)</f>
        <v>6.9670907454060516E-3</v>
      </c>
      <c r="Y168" s="30">
        <f>'Q1'!G162-('Q8 '!Y$10*'Q1'!G161+'Q8 '!Y$11)</f>
        <v>3.2558388983815541E-3</v>
      </c>
      <c r="Z168" s="30">
        <f>'Q1'!H162-('Q8 '!Z$10*'Q1'!H161+'Q8 '!Z$11)</f>
        <v>-3.8788075896161629E-3</v>
      </c>
      <c r="AA168" s="30">
        <f>'Q1'!I162-('Q8 '!AA$10*'Q1'!I161+'Q8 '!AA$11)</f>
        <v>-1.1191153147174135E-2</v>
      </c>
      <c r="AB168" s="30">
        <f>'Q1'!J162-('Q8 '!AB$10*'Q1'!J161+'Q8 '!AB$11)</f>
        <v>5.9320172368875013E-3</v>
      </c>
      <c r="AC168" s="30">
        <f>'Q1'!K162-('Q8 '!AC$10*'Q1'!K161+'Q8 '!AC$11)</f>
        <v>5.106857773224012E-3</v>
      </c>
      <c r="AD168" s="30">
        <f>'Q1'!L162-('Q8 '!AD$10*'Q1'!L161+'Q8 '!AD$11)</f>
        <v>-1.5918052031841309E-2</v>
      </c>
      <c r="AE168" s="30">
        <f>'Q1'!M162-('Q8 '!AE$10*'Q1'!M161+'Q8 '!AE$11)</f>
        <v>-1.694898735540858E-2</v>
      </c>
      <c r="AF168" s="30">
        <f>'Q1'!N162-('Q8 '!AF$10*'Q1'!N161+'Q8 '!AF$11)</f>
        <v>6.5419399393517013E-4</v>
      </c>
      <c r="AG168" s="30">
        <f>'Q1'!O162-('Q8 '!AG$10*'Q1'!O161+'Q8 '!AG$11)</f>
        <v>-5.2411085120595124E-3</v>
      </c>
      <c r="AH168" s="30">
        <f>'Q1'!P162-('Q8 '!AH$10*'Q1'!P161+'Q8 '!AH$11)</f>
        <v>-6.4217793647205028E-3</v>
      </c>
    </row>
    <row r="169" spans="20:34" x14ac:dyDescent="0.3">
      <c r="T169" s="30">
        <f>'Q1'!B163-('Q8 '!T$10*'Q1'!B162+'Q8 '!T$11)</f>
        <v>3.4607065107795324E-3</v>
      </c>
      <c r="U169" s="30">
        <f>'Q1'!C163-('Q8 '!U$10*'Q1'!C162+'Q8 '!U$11)</f>
        <v>6.2393858544776875E-3</v>
      </c>
      <c r="V169" s="30">
        <f>'Q1'!D163-('Q8 '!V$10*'Q1'!D162+'Q8 '!V$11)</f>
        <v>3.2593037349149564E-3</v>
      </c>
      <c r="W169" s="30">
        <f>'Q1'!E163-('Q8 '!W$10*'Q1'!E162+'Q8 '!W$11)</f>
        <v>-3.7401319374910043E-2</v>
      </c>
      <c r="X169" s="30">
        <f>'Q1'!F163-('Q8 '!X$10*'Q1'!F162+'Q8 '!X$11)</f>
        <v>-2.8912625596420816E-2</v>
      </c>
      <c r="Y169" s="30">
        <f>'Q1'!G163-('Q8 '!Y$10*'Q1'!G162+'Q8 '!Y$11)</f>
        <v>-2.0735763825831588E-2</v>
      </c>
      <c r="Z169" s="30">
        <f>'Q1'!H163-('Q8 '!Z$10*'Q1'!H162+'Q8 '!Z$11)</f>
        <v>-3.0246144836349278E-3</v>
      </c>
      <c r="AA169" s="30">
        <f>'Q1'!I163-('Q8 '!AA$10*'Q1'!I162+'Q8 '!AA$11)</f>
        <v>-1.1494077765112761E-3</v>
      </c>
      <c r="AB169" s="30">
        <f>'Q1'!J163-('Q8 '!AB$10*'Q1'!J162+'Q8 '!AB$11)</f>
        <v>-1.2086475764549146E-2</v>
      </c>
      <c r="AC169" s="30">
        <f>'Q1'!K163-('Q8 '!AC$10*'Q1'!K162+'Q8 '!AC$11)</f>
        <v>-1.1225136276862264E-2</v>
      </c>
      <c r="AD169" s="30">
        <f>'Q1'!L163-('Q8 '!AD$10*'Q1'!L162+'Q8 '!AD$11)</f>
        <v>-1.2515858425449643E-3</v>
      </c>
      <c r="AE169" s="30">
        <f>'Q1'!M163-('Q8 '!AE$10*'Q1'!M162+'Q8 '!AE$11)</f>
        <v>1.2952764982204451E-3</v>
      </c>
      <c r="AF169" s="30">
        <f>'Q1'!N163-('Q8 '!AF$10*'Q1'!N162+'Q8 '!AF$11)</f>
        <v>-1.280662156508365E-3</v>
      </c>
      <c r="AG169" s="30">
        <f>'Q1'!O163-('Q8 '!AG$10*'Q1'!O162+'Q8 '!AG$11)</f>
        <v>-4.4283621849811492E-3</v>
      </c>
      <c r="AH169" s="30">
        <f>'Q1'!P163-('Q8 '!AH$10*'Q1'!P162+'Q8 '!AH$11)</f>
        <v>-7.8735600919220793E-3</v>
      </c>
    </row>
    <row r="170" spans="20:34" x14ac:dyDescent="0.3">
      <c r="T170" s="30">
        <f>'Q1'!B164-('Q8 '!T$10*'Q1'!B163+'Q8 '!T$11)</f>
        <v>-2.5160144028939704E-3</v>
      </c>
      <c r="U170" s="30">
        <f>'Q1'!C164-('Q8 '!U$10*'Q1'!C163+'Q8 '!U$11)</f>
        <v>-3.9533430938780111E-3</v>
      </c>
      <c r="V170" s="30">
        <f>'Q1'!D164-('Q8 '!V$10*'Q1'!D163+'Q8 '!V$11)</f>
        <v>-5.5508582415393388E-4</v>
      </c>
      <c r="W170" s="30">
        <f>'Q1'!E164-('Q8 '!W$10*'Q1'!E163+'Q8 '!W$11)</f>
        <v>1.9073242759784989E-2</v>
      </c>
      <c r="X170" s="30">
        <f>'Q1'!F164-('Q8 '!X$10*'Q1'!F163+'Q8 '!X$11)</f>
        <v>1.0765507417762764E-2</v>
      </c>
      <c r="Y170" s="30">
        <f>'Q1'!G164-('Q8 '!Y$10*'Q1'!G163+'Q8 '!Y$11)</f>
        <v>3.3426748127944241E-3</v>
      </c>
      <c r="Z170" s="30">
        <f>'Q1'!H164-('Q8 '!Z$10*'Q1'!H163+'Q8 '!Z$11)</f>
        <v>-8.3406484401972914E-5</v>
      </c>
      <c r="AA170" s="30">
        <f>'Q1'!I164-('Q8 '!AA$10*'Q1'!I163+'Q8 '!AA$11)</f>
        <v>-2.67563297710759E-4</v>
      </c>
      <c r="AB170" s="30">
        <f>'Q1'!J164-('Q8 '!AB$10*'Q1'!J163+'Q8 '!AB$11)</f>
        <v>6.8240932583691434E-4</v>
      </c>
      <c r="AC170" s="30">
        <f>'Q1'!K164-('Q8 '!AC$10*'Q1'!K163+'Q8 '!AC$11)</f>
        <v>-7.0564780955005785E-4</v>
      </c>
      <c r="AD170" s="30">
        <f>'Q1'!L164-('Q8 '!AD$10*'Q1'!L163+'Q8 '!AD$11)</f>
        <v>-9.7539423170649696E-4</v>
      </c>
      <c r="AE170" s="30">
        <f>'Q1'!M164-('Q8 '!AE$10*'Q1'!M163+'Q8 '!AE$11)</f>
        <v>-1.4103733324079631E-3</v>
      </c>
      <c r="AF170" s="30">
        <f>'Q1'!N164-('Q8 '!AF$10*'Q1'!N163+'Q8 '!AF$11)</f>
        <v>3.656795372414993E-3</v>
      </c>
      <c r="AG170" s="30">
        <f>'Q1'!O164-('Q8 '!AG$10*'Q1'!O163+'Q8 '!AG$11)</f>
        <v>9.7755881131944078E-4</v>
      </c>
      <c r="AH170" s="30">
        <f>'Q1'!P164-('Q8 '!AH$10*'Q1'!P163+'Q8 '!AH$11)</f>
        <v>-1.4530563912808974E-2</v>
      </c>
    </row>
    <row r="171" spans="20:34" x14ac:dyDescent="0.3">
      <c r="T171" s="30">
        <f>'Q1'!B165-('Q8 '!T$10*'Q1'!B164+'Q8 '!T$11)</f>
        <v>-2.7462143258513575E-5</v>
      </c>
      <c r="U171" s="30">
        <f>'Q1'!C165-('Q8 '!U$10*'Q1'!C164+'Q8 '!U$11)</f>
        <v>1.4581521725794914E-3</v>
      </c>
      <c r="V171" s="30">
        <f>'Q1'!D165-('Q8 '!V$10*'Q1'!D164+'Q8 '!V$11)</f>
        <v>1.1308728111491019E-3</v>
      </c>
      <c r="W171" s="30">
        <f>'Q1'!E165-('Q8 '!W$10*'Q1'!E164+'Q8 '!W$11)</f>
        <v>8.3688319146320179E-3</v>
      </c>
      <c r="X171" s="30">
        <f>'Q1'!F165-('Q8 '!X$10*'Q1'!F164+'Q8 '!X$11)</f>
        <v>6.7602387668146821E-3</v>
      </c>
      <c r="Y171" s="30">
        <f>'Q1'!G165-('Q8 '!Y$10*'Q1'!G164+'Q8 '!Y$11)</f>
        <v>4.5516918192241539E-3</v>
      </c>
      <c r="Z171" s="30">
        <f>'Q1'!H165-('Q8 '!Z$10*'Q1'!H164+'Q8 '!Z$11)</f>
        <v>-4.1501939213344212E-4</v>
      </c>
      <c r="AA171" s="30">
        <f>'Q1'!I165-('Q8 '!AA$10*'Q1'!I164+'Q8 '!AA$11)</f>
        <v>1.0484663271132463E-3</v>
      </c>
      <c r="AB171" s="30">
        <f>'Q1'!J165-('Q8 '!AB$10*'Q1'!J164+'Q8 '!AB$11)</f>
        <v>6.7830811430129821E-4</v>
      </c>
      <c r="AC171" s="30">
        <f>'Q1'!K165-('Q8 '!AC$10*'Q1'!K164+'Q8 '!AC$11)</f>
        <v>4.2099970755247957E-3</v>
      </c>
      <c r="AD171" s="30">
        <f>'Q1'!L165-('Q8 '!AD$10*'Q1'!L164+'Q8 '!AD$11)</f>
        <v>8.9691412277630948E-3</v>
      </c>
      <c r="AE171" s="30">
        <f>'Q1'!M165-('Q8 '!AE$10*'Q1'!M164+'Q8 '!AE$11)</f>
        <v>6.8314981135759907E-3</v>
      </c>
      <c r="AF171" s="30">
        <f>'Q1'!N165-('Q8 '!AF$10*'Q1'!N164+'Q8 '!AF$11)</f>
        <v>-4.1932099983063196E-4</v>
      </c>
      <c r="AG171" s="30">
        <f>'Q1'!O165-('Q8 '!AG$10*'Q1'!O164+'Q8 '!AG$11)</f>
        <v>2.3745977922806014E-3</v>
      </c>
      <c r="AH171" s="30">
        <f>'Q1'!P165-('Q8 '!AH$10*'Q1'!P164+'Q8 '!AH$11)</f>
        <v>-1.0174177355944248E-2</v>
      </c>
    </row>
    <row r="172" spans="20:34" x14ac:dyDescent="0.3">
      <c r="T172" s="30">
        <f>'Q1'!B166-('Q8 '!T$10*'Q1'!B165+'Q8 '!T$11)</f>
        <v>2.4558184083481979E-3</v>
      </c>
      <c r="U172" s="30">
        <f>'Q1'!C166-('Q8 '!U$10*'Q1'!C165+'Q8 '!U$11)</f>
        <v>9.8104316481638929E-4</v>
      </c>
      <c r="V172" s="30">
        <f>'Q1'!D166-('Q8 '!V$10*'Q1'!D165+'Q8 '!V$11)</f>
        <v>1.660107023098433E-3</v>
      </c>
      <c r="W172" s="30">
        <f>'Q1'!E166-('Q8 '!W$10*'Q1'!E165+'Q8 '!W$11)</f>
        <v>3.9167135360326982E-2</v>
      </c>
      <c r="X172" s="30">
        <f>'Q1'!F166-('Q8 '!X$10*'Q1'!F165+'Q8 '!X$11)</f>
        <v>3.3851605955936295E-2</v>
      </c>
      <c r="Y172" s="30">
        <f>'Q1'!G166-('Q8 '!Y$10*'Q1'!G165+'Q8 '!Y$11)</f>
        <v>2.8242534236452392E-2</v>
      </c>
      <c r="Z172" s="30">
        <f>'Q1'!H166-('Q8 '!Z$10*'Q1'!H165+'Q8 '!Z$11)</f>
        <v>-8.5239431127463287E-3</v>
      </c>
      <c r="AA172" s="30">
        <f>'Q1'!I166-('Q8 '!AA$10*'Q1'!I165+'Q8 '!AA$11)</f>
        <v>-6.2638712844319579E-3</v>
      </c>
      <c r="AB172" s="30">
        <f>'Q1'!J166-('Q8 '!AB$10*'Q1'!J165+'Q8 '!AB$11)</f>
        <v>1.4121157758825524E-2</v>
      </c>
      <c r="AC172" s="30">
        <f>'Q1'!K166-('Q8 '!AC$10*'Q1'!K165+'Q8 '!AC$11)</f>
        <v>1.1277992686280214E-2</v>
      </c>
      <c r="AD172" s="30">
        <f>'Q1'!L166-('Q8 '!AD$10*'Q1'!L165+'Q8 '!AD$11)</f>
        <v>-1.200719900165843E-3</v>
      </c>
      <c r="AE172" s="30">
        <f>'Q1'!M166-('Q8 '!AE$10*'Q1'!M165+'Q8 '!AE$11)</f>
        <v>-2.9991134711880043E-4</v>
      </c>
      <c r="AF172" s="30">
        <f>'Q1'!N166-('Q8 '!AF$10*'Q1'!N165+'Q8 '!AF$11)</f>
        <v>2.6455825843241499E-3</v>
      </c>
      <c r="AG172" s="30">
        <f>'Q1'!O166-('Q8 '!AG$10*'Q1'!O165+'Q8 '!AG$11)</f>
        <v>4.3197760342921446E-3</v>
      </c>
      <c r="AH172" s="30">
        <f>'Q1'!P166-('Q8 '!AH$10*'Q1'!P165+'Q8 '!AH$11)</f>
        <v>-1.2661691294724043E-3</v>
      </c>
    </row>
    <row r="173" spans="20:34" x14ac:dyDescent="0.3">
      <c r="T173" s="30">
        <f>'Q1'!B167-('Q8 '!T$10*'Q1'!B166+'Q8 '!T$11)</f>
        <v>6.2413230273701704E-3</v>
      </c>
      <c r="U173" s="30">
        <f>'Q1'!C167-('Q8 '!U$10*'Q1'!C166+'Q8 '!U$11)</f>
        <v>9.2809714607742459E-3</v>
      </c>
      <c r="V173" s="30">
        <f>'Q1'!D167-('Q8 '!V$10*'Q1'!D166+'Q8 '!V$11)</f>
        <v>6.8535406039951464E-3</v>
      </c>
      <c r="W173" s="30">
        <f>'Q1'!E167-('Q8 '!W$10*'Q1'!E166+'Q8 '!W$11)</f>
        <v>-3.9430490044608024E-2</v>
      </c>
      <c r="X173" s="30">
        <f>'Q1'!F167-('Q8 '!X$10*'Q1'!F166+'Q8 '!X$11)</f>
        <v>-3.2751105979982195E-2</v>
      </c>
      <c r="Y173" s="30">
        <f>'Q1'!G167-('Q8 '!Y$10*'Q1'!G166+'Q8 '!Y$11)</f>
        <v>-2.7041044376102323E-2</v>
      </c>
      <c r="Z173" s="30">
        <f>'Q1'!H167-('Q8 '!Z$10*'Q1'!H166+'Q8 '!Z$11)</f>
        <v>2.4408759823913739E-3</v>
      </c>
      <c r="AA173" s="30">
        <f>'Q1'!I167-('Q8 '!AA$10*'Q1'!I166+'Q8 '!AA$11)</f>
        <v>2.1213584164659111E-3</v>
      </c>
      <c r="AB173" s="30">
        <f>'Q1'!J167-('Q8 '!AB$10*'Q1'!J166+'Q8 '!AB$11)</f>
        <v>1.8382609634363973E-3</v>
      </c>
      <c r="AC173" s="30">
        <f>'Q1'!K167-('Q8 '!AC$10*'Q1'!K166+'Q8 '!AC$11)</f>
        <v>3.797803117879845E-3</v>
      </c>
      <c r="AD173" s="30">
        <f>'Q1'!L167-('Q8 '!AD$10*'Q1'!L166+'Q8 '!AD$11)</f>
        <v>1.3220352272024104E-2</v>
      </c>
      <c r="AE173" s="30">
        <f>'Q1'!M167-('Q8 '!AE$10*'Q1'!M166+'Q8 '!AE$11)</f>
        <v>1.0130444746629814E-2</v>
      </c>
      <c r="AF173" s="30">
        <f>'Q1'!N167-('Q8 '!AF$10*'Q1'!N166+'Q8 '!AF$11)</f>
        <v>9.1858992630643212E-3</v>
      </c>
      <c r="AG173" s="30">
        <f>'Q1'!O167-('Q8 '!AG$10*'Q1'!O166+'Q8 '!AG$11)</f>
        <v>1.0658407130218397E-2</v>
      </c>
      <c r="AH173" s="30">
        <f>'Q1'!P167-('Q8 '!AH$10*'Q1'!P166+'Q8 '!AH$11)</f>
        <v>1.5468994599964463E-3</v>
      </c>
    </row>
    <row r="174" spans="20:34" x14ac:dyDescent="0.3">
      <c r="T174" s="30">
        <f>'Q1'!B168-('Q8 '!T$10*'Q1'!B167+'Q8 '!T$11)</f>
        <v>8.5220696046314701E-3</v>
      </c>
      <c r="U174" s="30">
        <f>'Q1'!C168-('Q8 '!U$10*'Q1'!C167+'Q8 '!U$11)</f>
        <v>9.3771135043393457E-3</v>
      </c>
      <c r="V174" s="30">
        <f>'Q1'!D168-('Q8 '!V$10*'Q1'!D167+'Q8 '!V$11)</f>
        <v>7.3880675155322054E-3</v>
      </c>
      <c r="W174" s="30">
        <f>'Q1'!E168-('Q8 '!W$10*'Q1'!E167+'Q8 '!W$11)</f>
        <v>3.1825975345433882E-2</v>
      </c>
      <c r="X174" s="30">
        <f>'Q1'!F168-('Q8 '!X$10*'Q1'!F167+'Q8 '!X$11)</f>
        <v>2.5408636508727257E-2</v>
      </c>
      <c r="Y174" s="30">
        <f>'Q1'!G168-('Q8 '!Y$10*'Q1'!G167+'Q8 '!Y$11)</f>
        <v>1.9791529350579335E-2</v>
      </c>
      <c r="Z174" s="30">
        <f>'Q1'!H168-('Q8 '!Z$10*'Q1'!H167+'Q8 '!Z$11)</f>
        <v>1.5563650902772851E-2</v>
      </c>
      <c r="AA174" s="30">
        <f>'Q1'!I168-('Q8 '!AA$10*'Q1'!I167+'Q8 '!AA$11)</f>
        <v>1.2025071606654697E-2</v>
      </c>
      <c r="AB174" s="30">
        <f>'Q1'!J168-('Q8 '!AB$10*'Q1'!J167+'Q8 '!AB$11)</f>
        <v>9.2604178156387596E-3</v>
      </c>
      <c r="AC174" s="30">
        <f>'Q1'!K168-('Q8 '!AC$10*'Q1'!K167+'Q8 '!AC$11)</f>
        <v>1.0456432957953656E-2</v>
      </c>
      <c r="AD174" s="30">
        <f>'Q1'!L168-('Q8 '!AD$10*'Q1'!L167+'Q8 '!AD$11)</f>
        <v>8.0823974361979769E-3</v>
      </c>
      <c r="AE174" s="30">
        <f>'Q1'!M168-('Q8 '!AE$10*'Q1'!M167+'Q8 '!AE$11)</f>
        <v>5.1124146378337581E-3</v>
      </c>
      <c r="AF174" s="30">
        <f>'Q1'!N168-('Q8 '!AF$10*'Q1'!N167+'Q8 '!AF$11)</f>
        <v>5.4590263412385215E-3</v>
      </c>
      <c r="AG174" s="30">
        <f>'Q1'!O168-('Q8 '!AG$10*'Q1'!O167+'Q8 '!AG$11)</f>
        <v>4.1332911710781862E-3</v>
      </c>
      <c r="AH174" s="30">
        <f>'Q1'!P168-('Q8 '!AH$10*'Q1'!P167+'Q8 '!AH$11)</f>
        <v>1.2887270229335281E-2</v>
      </c>
    </row>
    <row r="175" spans="20:34" x14ac:dyDescent="0.3">
      <c r="T175" s="30">
        <f>'Q1'!B169-('Q8 '!T$10*'Q1'!B168+'Q8 '!T$11)</f>
        <v>-8.4795244948195018E-3</v>
      </c>
      <c r="U175" s="30">
        <f>'Q1'!C169-('Q8 '!U$10*'Q1'!C168+'Q8 '!U$11)</f>
        <v>-1.3796041086263828E-2</v>
      </c>
      <c r="V175" s="30">
        <f>'Q1'!D169-('Q8 '!V$10*'Q1'!D168+'Q8 '!V$11)</f>
        <v>-1.32840298223461E-2</v>
      </c>
      <c r="W175" s="30">
        <f>'Q1'!E169-('Q8 '!W$10*'Q1'!E168+'Q8 '!W$11)</f>
        <v>-4.1507834343464181E-3</v>
      </c>
      <c r="X175" s="30">
        <f>'Q1'!F169-('Q8 '!X$10*'Q1'!F168+'Q8 '!X$11)</f>
        <v>-4.8664012759800238E-3</v>
      </c>
      <c r="Y175" s="30">
        <f>'Q1'!G169-('Q8 '!Y$10*'Q1'!G168+'Q8 '!Y$11)</f>
        <v>-6.3788047152016636E-3</v>
      </c>
      <c r="Z175" s="30">
        <f>'Q1'!H169-('Q8 '!Z$10*'Q1'!H168+'Q8 '!Z$11)</f>
        <v>-8.2560667956144921E-3</v>
      </c>
      <c r="AA175" s="30">
        <f>'Q1'!I169-('Q8 '!AA$10*'Q1'!I168+'Q8 '!AA$11)</f>
        <v>-1.2933832261902214E-2</v>
      </c>
      <c r="AB175" s="30">
        <f>'Q1'!J169-('Q8 '!AB$10*'Q1'!J168+'Q8 '!AB$11)</f>
        <v>2.0690176120471485E-3</v>
      </c>
      <c r="AC175" s="30">
        <f>'Q1'!K169-('Q8 '!AC$10*'Q1'!K168+'Q8 '!AC$11)</f>
        <v>7.7920075306376528E-4</v>
      </c>
      <c r="AD175" s="30">
        <f>'Q1'!L169-('Q8 '!AD$10*'Q1'!L168+'Q8 '!AD$11)</f>
        <v>-7.3782767818236176E-3</v>
      </c>
      <c r="AE175" s="30">
        <f>'Q1'!M169-('Q8 '!AE$10*'Q1'!M168+'Q8 '!AE$11)</f>
        <v>-7.358263005349577E-3</v>
      </c>
      <c r="AF175" s="30">
        <f>'Q1'!N169-('Q8 '!AF$10*'Q1'!N168+'Q8 '!AF$11)</f>
        <v>-4.2930659524423901E-3</v>
      </c>
      <c r="AG175" s="30">
        <f>'Q1'!O169-('Q8 '!AG$10*'Q1'!O168+'Q8 '!AG$11)</f>
        <v>-5.4661029329677582E-3</v>
      </c>
      <c r="AH175" s="30">
        <f>'Q1'!P169-('Q8 '!AH$10*'Q1'!P168+'Q8 '!AH$11)</f>
        <v>-7.955380096989725E-3</v>
      </c>
    </row>
    <row r="176" spans="20:34" x14ac:dyDescent="0.3">
      <c r="T176" s="30">
        <f>'Q1'!B170-('Q8 '!T$10*'Q1'!B169+'Q8 '!T$11)</f>
        <v>-7.3274683581790977E-3</v>
      </c>
      <c r="U176" s="30">
        <f>'Q1'!C170-('Q8 '!U$10*'Q1'!C169+'Q8 '!U$11)</f>
        <v>-1.275565816374062E-2</v>
      </c>
      <c r="V176" s="30">
        <f>'Q1'!D170-('Q8 '!V$10*'Q1'!D169+'Q8 '!V$11)</f>
        <v>-1.18702425745018E-2</v>
      </c>
      <c r="W176" s="30">
        <f>'Q1'!E170-('Q8 '!W$10*'Q1'!E169+'Q8 '!W$11)</f>
        <v>-2.1702786835127746E-2</v>
      </c>
      <c r="X176" s="30">
        <f>'Q1'!F170-('Q8 '!X$10*'Q1'!F169+'Q8 '!X$11)</f>
        <v>-1.7296045659710844E-2</v>
      </c>
      <c r="Y176" s="30">
        <f>'Q1'!G170-('Q8 '!Y$10*'Q1'!G169+'Q8 '!Y$11)</f>
        <v>-1.2951312049150046E-2</v>
      </c>
      <c r="Z176" s="30">
        <f>'Q1'!H170-('Q8 '!Z$10*'Q1'!H169+'Q8 '!Z$11)</f>
        <v>-1.0487067117239761E-2</v>
      </c>
      <c r="AA176" s="30">
        <f>'Q1'!I170-('Q8 '!AA$10*'Q1'!I169+'Q8 '!AA$11)</f>
        <v>-1.616889397417071E-2</v>
      </c>
      <c r="AB176" s="30">
        <f>'Q1'!J170-('Q8 '!AB$10*'Q1'!J169+'Q8 '!AB$11)</f>
        <v>-7.0256474015029918E-3</v>
      </c>
      <c r="AC176" s="30">
        <f>'Q1'!K170-('Q8 '!AC$10*'Q1'!K169+'Q8 '!AC$11)</f>
        <v>-4.8695633344756012E-3</v>
      </c>
      <c r="AD176" s="30">
        <f>'Q1'!L170-('Q8 '!AD$10*'Q1'!L169+'Q8 '!AD$11)</f>
        <v>-7.9684803736054747E-3</v>
      </c>
      <c r="AE176" s="30">
        <f>'Q1'!M170-('Q8 '!AE$10*'Q1'!M169+'Q8 '!AE$11)</f>
        <v>-8.8740522242580326E-3</v>
      </c>
      <c r="AF176" s="30">
        <f>'Q1'!N170-('Q8 '!AF$10*'Q1'!N169+'Q8 '!AF$11)</f>
        <v>-1.0443351084125566E-2</v>
      </c>
      <c r="AG176" s="30">
        <f>'Q1'!O170-('Q8 '!AG$10*'Q1'!O169+'Q8 '!AG$11)</f>
        <v>-9.2446417087005198E-3</v>
      </c>
      <c r="AH176" s="30">
        <f>'Q1'!P170-('Q8 '!AH$10*'Q1'!P169+'Q8 '!AH$11)</f>
        <v>-2.6097273910903819E-3</v>
      </c>
    </row>
    <row r="177" spans="20:34" x14ac:dyDescent="0.3">
      <c r="T177" s="30">
        <f>'Q1'!B171-('Q8 '!T$10*'Q1'!B170+'Q8 '!T$11)</f>
        <v>4.425122768065207E-3</v>
      </c>
      <c r="U177" s="30">
        <f>'Q1'!C171-('Q8 '!U$10*'Q1'!C170+'Q8 '!U$11)</f>
        <v>1.625509715474469E-4</v>
      </c>
      <c r="V177" s="30">
        <f>'Q1'!D171-('Q8 '!V$10*'Q1'!D170+'Q8 '!V$11)</f>
        <v>-2.428650003737941E-3</v>
      </c>
      <c r="W177" s="30">
        <f>'Q1'!E171-('Q8 '!W$10*'Q1'!E170+'Q8 '!W$11)</f>
        <v>-8.0878715411397475E-3</v>
      </c>
      <c r="X177" s="30">
        <f>'Q1'!F171-('Q8 '!X$10*'Q1'!F170+'Q8 '!X$11)</f>
        <v>-5.9583093386196412E-3</v>
      </c>
      <c r="Y177" s="30">
        <f>'Q1'!G171-('Q8 '!Y$10*'Q1'!G170+'Q8 '!Y$11)</f>
        <v>-3.3695836126366638E-3</v>
      </c>
      <c r="Z177" s="30">
        <f>'Q1'!H171-('Q8 '!Z$10*'Q1'!H170+'Q8 '!Z$11)</f>
        <v>-3.1725711758044941E-3</v>
      </c>
      <c r="AA177" s="30">
        <f>'Q1'!I171-('Q8 '!AA$10*'Q1'!I170+'Q8 '!AA$11)</f>
        <v>-4.5281737803516192E-3</v>
      </c>
      <c r="AB177" s="30">
        <f>'Q1'!J171-('Q8 '!AB$10*'Q1'!J170+'Q8 '!AB$11)</f>
        <v>-1.200520124757818E-2</v>
      </c>
      <c r="AC177" s="30">
        <f>'Q1'!K171-('Q8 '!AC$10*'Q1'!K170+'Q8 '!AC$11)</f>
        <v>-1.4663052209252981E-2</v>
      </c>
      <c r="AD177" s="30">
        <f>'Q1'!L171-('Q8 '!AD$10*'Q1'!L170+'Q8 '!AD$11)</f>
        <v>-9.7358955835980931E-4</v>
      </c>
      <c r="AE177" s="30">
        <f>'Q1'!M171-('Q8 '!AE$10*'Q1'!M170+'Q8 '!AE$11)</f>
        <v>-2.2015659488045609E-3</v>
      </c>
      <c r="AF177" s="30">
        <f>'Q1'!N171-('Q8 '!AF$10*'Q1'!N170+'Q8 '!AF$11)</f>
        <v>-6.4066796686962739E-3</v>
      </c>
      <c r="AG177" s="30">
        <f>'Q1'!O171-('Q8 '!AG$10*'Q1'!O170+'Q8 '!AG$11)</f>
        <v>-5.3437151062167738E-3</v>
      </c>
      <c r="AH177" s="30">
        <f>'Q1'!P171-('Q8 '!AH$10*'Q1'!P170+'Q8 '!AH$11)</f>
        <v>-4.9994014638414198E-3</v>
      </c>
    </row>
    <row r="178" spans="20:34" x14ac:dyDescent="0.3">
      <c r="T178" s="30">
        <f>'Q1'!B172-('Q8 '!T$10*'Q1'!B171+'Q8 '!T$11)</f>
        <v>-1.6332621615541684E-3</v>
      </c>
      <c r="U178" s="30">
        <f>'Q1'!C172-('Q8 '!U$10*'Q1'!C171+'Q8 '!U$11)</f>
        <v>-6.1824481233162202E-3</v>
      </c>
      <c r="V178" s="30">
        <f>'Q1'!D172-('Q8 '!V$10*'Q1'!D171+'Q8 '!V$11)</f>
        <v>-5.5094721878535778E-3</v>
      </c>
      <c r="W178" s="30">
        <f>'Q1'!E172-('Q8 '!W$10*'Q1'!E171+'Q8 '!W$11)</f>
        <v>1.924846208168943E-2</v>
      </c>
      <c r="X178" s="30">
        <f>'Q1'!F172-('Q8 '!X$10*'Q1'!F171+'Q8 '!X$11)</f>
        <v>1.6099536214059077E-2</v>
      </c>
      <c r="Y178" s="30">
        <f>'Q1'!G172-('Q8 '!Y$10*'Q1'!G171+'Q8 '!Y$11)</f>
        <v>1.3123918226924075E-2</v>
      </c>
      <c r="Z178" s="30">
        <f>'Q1'!H172-('Q8 '!Z$10*'Q1'!H171+'Q8 '!Z$11)</f>
        <v>-3.8433507945686181E-3</v>
      </c>
      <c r="AA178" s="30">
        <f>'Q1'!I172-('Q8 '!AA$10*'Q1'!I171+'Q8 '!AA$11)</f>
        <v>-4.6849620588147083E-3</v>
      </c>
      <c r="AB178" s="30">
        <f>'Q1'!J172-('Q8 '!AB$10*'Q1'!J171+'Q8 '!AB$11)</f>
        <v>-9.6106280373777192E-5</v>
      </c>
      <c r="AC178" s="30">
        <f>'Q1'!K172-('Q8 '!AC$10*'Q1'!K171+'Q8 '!AC$11)</f>
        <v>-9.0744225561603968E-4</v>
      </c>
      <c r="AD178" s="30">
        <f>'Q1'!L172-('Q8 '!AD$10*'Q1'!L171+'Q8 '!AD$11)</f>
        <v>-1.7226113151471293E-3</v>
      </c>
      <c r="AE178" s="30">
        <f>'Q1'!M172-('Q8 '!AE$10*'Q1'!M171+'Q8 '!AE$11)</f>
        <v>-4.4884256656188195E-3</v>
      </c>
      <c r="AF178" s="30">
        <f>'Q1'!N172-('Q8 '!AF$10*'Q1'!N171+'Q8 '!AF$11)</f>
        <v>-5.2047793663269329E-3</v>
      </c>
      <c r="AG178" s="30">
        <f>'Q1'!O172-('Q8 '!AG$10*'Q1'!O171+'Q8 '!AG$11)</f>
        <v>-9.3973613954165137E-3</v>
      </c>
      <c r="AH178" s="30">
        <f>'Q1'!P172-('Q8 '!AH$10*'Q1'!P171+'Q8 '!AH$11)</f>
        <v>2.9365638702046428E-3</v>
      </c>
    </row>
    <row r="179" spans="20:34" x14ac:dyDescent="0.3">
      <c r="T179" s="30">
        <f>'Q1'!B173-('Q8 '!T$10*'Q1'!B172+'Q8 '!T$11)</f>
        <v>1.1624270809404342E-3</v>
      </c>
      <c r="U179" s="30">
        <f>'Q1'!C173-('Q8 '!U$10*'Q1'!C172+'Q8 '!U$11)</f>
        <v>-6.1406975046184866E-4</v>
      </c>
      <c r="V179" s="30">
        <f>'Q1'!D173-('Q8 '!V$10*'Q1'!D172+'Q8 '!V$11)</f>
        <v>-1.5954818226889421E-3</v>
      </c>
      <c r="W179" s="30">
        <f>'Q1'!E173-('Q8 '!W$10*'Q1'!E172+'Q8 '!W$11)</f>
        <v>-3.1694776213387316E-2</v>
      </c>
      <c r="X179" s="30">
        <f>'Q1'!F173-('Q8 '!X$10*'Q1'!F172+'Q8 '!X$11)</f>
        <v>-2.4258561978051305E-2</v>
      </c>
      <c r="Y179" s="30">
        <f>'Q1'!G173-('Q8 '!Y$10*'Q1'!G172+'Q8 '!Y$11)</f>
        <v>-1.7298416341711885E-2</v>
      </c>
      <c r="Z179" s="30">
        <f>'Q1'!H173-('Q8 '!Z$10*'Q1'!H172+'Q8 '!Z$11)</f>
        <v>-1.2526361737170004E-2</v>
      </c>
      <c r="AA179" s="30">
        <f>'Q1'!I173-('Q8 '!AA$10*'Q1'!I172+'Q8 '!AA$11)</f>
        <v>-1.3973430360831431E-2</v>
      </c>
      <c r="AB179" s="30">
        <f>'Q1'!J173-('Q8 '!AB$10*'Q1'!J172+'Q8 '!AB$11)</f>
        <v>-8.0021935766773043E-3</v>
      </c>
      <c r="AC179" s="30">
        <f>'Q1'!K173-('Q8 '!AC$10*'Q1'!K172+'Q8 '!AC$11)</f>
        <v>-1.2102955728280941E-2</v>
      </c>
      <c r="AD179" s="30">
        <f>'Q1'!L173-('Q8 '!AD$10*'Q1'!L172+'Q8 '!AD$11)</f>
        <v>-9.8386341858739575E-3</v>
      </c>
      <c r="AE179" s="30">
        <f>'Q1'!M173-('Q8 '!AE$10*'Q1'!M172+'Q8 '!AE$11)</f>
        <v>-8.3506482908107769E-3</v>
      </c>
      <c r="AF179" s="30">
        <f>'Q1'!N173-('Q8 '!AF$10*'Q1'!N172+'Q8 '!AF$11)</f>
        <v>-5.8001854181523758E-3</v>
      </c>
      <c r="AG179" s="30">
        <f>'Q1'!O173-('Q8 '!AG$10*'Q1'!O172+'Q8 '!AG$11)</f>
        <v>-7.4346414889819553E-3</v>
      </c>
      <c r="AH179" s="30">
        <f>'Q1'!P173-('Q8 '!AH$10*'Q1'!P172+'Q8 '!AH$11)</f>
        <v>-9.0636211824568109E-3</v>
      </c>
    </row>
    <row r="180" spans="20:34" x14ac:dyDescent="0.3">
      <c r="T180" s="30">
        <f>'Q1'!B174-('Q8 '!T$10*'Q1'!B173+'Q8 '!T$11)</f>
        <v>8.8388560002739946E-4</v>
      </c>
      <c r="U180" s="30">
        <f>'Q1'!C174-('Q8 '!U$10*'Q1'!C173+'Q8 '!U$11)</f>
        <v>-5.5782088127902425E-5</v>
      </c>
      <c r="V180" s="30">
        <f>'Q1'!D174-('Q8 '!V$10*'Q1'!D173+'Q8 '!V$11)</f>
        <v>-1.4839483200160654E-4</v>
      </c>
      <c r="W180" s="30">
        <f>'Q1'!E174-('Q8 '!W$10*'Q1'!E173+'Q8 '!W$11)</f>
        <v>-1.6837015842021113E-2</v>
      </c>
      <c r="X180" s="30">
        <f>'Q1'!F174-('Q8 '!X$10*'Q1'!F173+'Q8 '!X$11)</f>
        <v>-1.2608385716173249E-2</v>
      </c>
      <c r="Y180" s="30">
        <f>'Q1'!G174-('Q8 '!Y$10*'Q1'!G173+'Q8 '!Y$11)</f>
        <v>-7.6667367407993979E-3</v>
      </c>
      <c r="Z180" s="30">
        <f>'Q1'!H174-('Q8 '!Z$10*'Q1'!H173+'Q8 '!Z$11)</f>
        <v>-2.3485899785109472E-2</v>
      </c>
      <c r="AA180" s="30">
        <f>'Q1'!I174-('Q8 '!AA$10*'Q1'!I173+'Q8 '!AA$11)</f>
        <v>-1.9648488943576629E-2</v>
      </c>
      <c r="AB180" s="30">
        <f>'Q1'!J174-('Q8 '!AB$10*'Q1'!J173+'Q8 '!AB$11)</f>
        <v>1.2055581419298091E-3</v>
      </c>
      <c r="AC180" s="30">
        <f>'Q1'!K174-('Q8 '!AC$10*'Q1'!K173+'Q8 '!AC$11)</f>
        <v>2.4764875159738304E-3</v>
      </c>
      <c r="AD180" s="30">
        <f>'Q1'!L174-('Q8 '!AD$10*'Q1'!L173+'Q8 '!AD$11)</f>
        <v>-1.8924190012352449E-2</v>
      </c>
      <c r="AE180" s="30">
        <f>'Q1'!M174-('Q8 '!AE$10*'Q1'!M173+'Q8 '!AE$11)</f>
        <v>-1.4470345838750209E-2</v>
      </c>
      <c r="AF180" s="30">
        <f>'Q1'!N174-('Q8 '!AF$10*'Q1'!N173+'Q8 '!AF$11)</f>
        <v>-7.7762492379608965E-3</v>
      </c>
      <c r="AG180" s="30">
        <f>'Q1'!O174-('Q8 '!AG$10*'Q1'!O173+'Q8 '!AG$11)</f>
        <v>-6.5214317580897952E-3</v>
      </c>
      <c r="AH180" s="30">
        <f>'Q1'!P174-('Q8 '!AH$10*'Q1'!P173+'Q8 '!AH$11)</f>
        <v>-1.3779274050114616E-3</v>
      </c>
    </row>
    <row r="181" spans="20:34" x14ac:dyDescent="0.3">
      <c r="T181" s="30">
        <f>'Q1'!B175-('Q8 '!T$10*'Q1'!B174+'Q8 '!T$11)</f>
        <v>-2.6682086241067377E-4</v>
      </c>
      <c r="U181" s="30">
        <f>'Q1'!C175-('Q8 '!U$10*'Q1'!C174+'Q8 '!U$11)</f>
        <v>2.8933553292530374E-3</v>
      </c>
      <c r="V181" s="30">
        <f>'Q1'!D175-('Q8 '!V$10*'Q1'!D174+'Q8 '!V$11)</f>
        <v>2.1717054668403636E-3</v>
      </c>
      <c r="W181" s="30">
        <f>'Q1'!E175-('Q8 '!W$10*'Q1'!E174+'Q8 '!W$11)</f>
        <v>4.328873087020263E-3</v>
      </c>
      <c r="X181" s="30">
        <f>'Q1'!F175-('Q8 '!X$10*'Q1'!F174+'Q8 '!X$11)</f>
        <v>3.013946313604513E-3</v>
      </c>
      <c r="Y181" s="30">
        <f>'Q1'!G175-('Q8 '!Y$10*'Q1'!G174+'Q8 '!Y$11)</f>
        <v>2.1056111856405752E-3</v>
      </c>
      <c r="Z181" s="30">
        <f>'Q1'!H175-('Q8 '!Z$10*'Q1'!H174+'Q8 '!Z$11)</f>
        <v>6.2553449497590946E-3</v>
      </c>
      <c r="AA181" s="30">
        <f>'Q1'!I175-('Q8 '!AA$10*'Q1'!I174+'Q8 '!AA$11)</f>
        <v>9.4854402583405256E-3</v>
      </c>
      <c r="AB181" s="30">
        <f>'Q1'!J175-('Q8 '!AB$10*'Q1'!J174+'Q8 '!AB$11)</f>
        <v>6.9034310962476668E-4</v>
      </c>
      <c r="AC181" s="30">
        <f>'Q1'!K175-('Q8 '!AC$10*'Q1'!K174+'Q8 '!AC$11)</f>
        <v>-3.5517939406835551E-3</v>
      </c>
      <c r="AD181" s="30">
        <f>'Q1'!L175-('Q8 '!AD$10*'Q1'!L174+'Q8 '!AD$11)</f>
        <v>5.2237254427915927E-3</v>
      </c>
      <c r="AE181" s="30">
        <f>'Q1'!M175-('Q8 '!AE$10*'Q1'!M174+'Q8 '!AE$11)</f>
        <v>5.4963659052609231E-3</v>
      </c>
      <c r="AF181" s="30">
        <f>'Q1'!N175-('Q8 '!AF$10*'Q1'!N174+'Q8 '!AF$11)</f>
        <v>6.0602383192827998E-3</v>
      </c>
      <c r="AG181" s="30">
        <f>'Q1'!O175-('Q8 '!AG$10*'Q1'!O174+'Q8 '!AG$11)</f>
        <v>5.5903148494506182E-3</v>
      </c>
      <c r="AH181" s="30">
        <f>'Q1'!P175-('Q8 '!AH$10*'Q1'!P174+'Q8 '!AH$11)</f>
        <v>1.8882371588915457E-2</v>
      </c>
    </row>
    <row r="182" spans="20:34" x14ac:dyDescent="0.3">
      <c r="T182" s="30">
        <f>'Q1'!B176-('Q8 '!T$10*'Q1'!B175+'Q8 '!T$11)</f>
        <v>8.9331302538788577E-4</v>
      </c>
      <c r="U182" s="30">
        <f>'Q1'!C176-('Q8 '!U$10*'Q1'!C175+'Q8 '!U$11)</f>
        <v>1.1733403251182051E-3</v>
      </c>
      <c r="V182" s="30">
        <f>'Q1'!D176-('Q8 '!V$10*'Q1'!D175+'Q8 '!V$11)</f>
        <v>3.6925493850417142E-4</v>
      </c>
      <c r="W182" s="30">
        <f>'Q1'!E176-('Q8 '!W$10*'Q1'!E175+'Q8 '!W$11)</f>
        <v>4.8113837589715421E-4</v>
      </c>
      <c r="X182" s="30">
        <f>'Q1'!F176-('Q8 '!X$10*'Q1'!F175+'Q8 '!X$11)</f>
        <v>-1.4047960440391402E-3</v>
      </c>
      <c r="Y182" s="30">
        <f>'Q1'!G176-('Q8 '!Y$10*'Q1'!G175+'Q8 '!Y$11)</f>
        <v>-3.4570776242026382E-3</v>
      </c>
      <c r="Z182" s="30">
        <f>'Q1'!H176-('Q8 '!Z$10*'Q1'!H175+'Q8 '!Z$11)</f>
        <v>-3.1118131096432803E-3</v>
      </c>
      <c r="AA182" s="30">
        <f>'Q1'!I176-('Q8 '!AA$10*'Q1'!I175+'Q8 '!AA$11)</f>
        <v>-2.1876047147266612E-3</v>
      </c>
      <c r="AB182" s="30">
        <f>'Q1'!J176-('Q8 '!AB$10*'Q1'!J175+'Q8 '!AB$11)</f>
        <v>-9.1740935654940859E-4</v>
      </c>
      <c r="AC182" s="30">
        <f>'Q1'!K176-('Q8 '!AC$10*'Q1'!K175+'Q8 '!AC$11)</f>
        <v>-5.0287077539781376E-4</v>
      </c>
      <c r="AD182" s="30">
        <f>'Q1'!L176-('Q8 '!AD$10*'Q1'!L175+'Q8 '!AD$11)</f>
        <v>-2.8158087864952139E-3</v>
      </c>
      <c r="AE182" s="30">
        <f>'Q1'!M176-('Q8 '!AE$10*'Q1'!M175+'Q8 '!AE$11)</f>
        <v>-3.9900691743608701E-3</v>
      </c>
      <c r="AF182" s="30">
        <f>'Q1'!N176-('Q8 '!AF$10*'Q1'!N175+'Q8 '!AF$11)</f>
        <v>-1.0393896766800826E-3</v>
      </c>
      <c r="AG182" s="30">
        <f>'Q1'!O176-('Q8 '!AG$10*'Q1'!O175+'Q8 '!AG$11)</f>
        <v>-1.6927393243694939E-3</v>
      </c>
      <c r="AH182" s="30">
        <f>'Q1'!P176-('Q8 '!AH$10*'Q1'!P175+'Q8 '!AH$11)</f>
        <v>7.1672538427344614E-3</v>
      </c>
    </row>
    <row r="183" spans="20:34" x14ac:dyDescent="0.3">
      <c r="T183" s="30">
        <f>'Q1'!B177-('Q8 '!T$10*'Q1'!B176+'Q8 '!T$11)</f>
        <v>-2.6078857085537789E-3</v>
      </c>
      <c r="U183" s="30">
        <f>'Q1'!C177-('Q8 '!U$10*'Q1'!C176+'Q8 '!U$11)</f>
        <v>-2.715817697260977E-3</v>
      </c>
      <c r="V183" s="30">
        <f>'Q1'!D177-('Q8 '!V$10*'Q1'!D176+'Q8 '!V$11)</f>
        <v>-2.3169665339394371E-3</v>
      </c>
      <c r="W183" s="30">
        <f>'Q1'!E177-('Q8 '!W$10*'Q1'!E176+'Q8 '!W$11)</f>
        <v>-0.10650799486126608</v>
      </c>
      <c r="X183" s="30">
        <f>'Q1'!F177-('Q8 '!X$10*'Q1'!F176+'Q8 '!X$11)</f>
        <v>-7.7100604907553813E-2</v>
      </c>
      <c r="Y183" s="30">
        <f>'Q1'!G177-('Q8 '!Y$10*'Q1'!G176+'Q8 '!Y$11)</f>
        <v>-4.6883047252228749E-2</v>
      </c>
      <c r="Z183" s="30">
        <f>'Q1'!H177-('Q8 '!Z$10*'Q1'!H176+'Q8 '!Z$11)</f>
        <v>-1.3002132782977704E-3</v>
      </c>
      <c r="AA183" s="30">
        <f>'Q1'!I177-('Q8 '!AA$10*'Q1'!I176+'Q8 '!AA$11)</f>
        <v>-6.5402624169269758E-4</v>
      </c>
      <c r="AB183" s="30">
        <f>'Q1'!J177-('Q8 '!AB$10*'Q1'!J176+'Q8 '!AB$11)</f>
        <v>-5.3270936606237777E-3</v>
      </c>
      <c r="AC183" s="30">
        <f>'Q1'!K177-('Q8 '!AC$10*'Q1'!K176+'Q8 '!AC$11)</f>
        <v>-9.0818673307852295E-3</v>
      </c>
      <c r="AD183" s="30">
        <f>'Q1'!L177-('Q8 '!AD$10*'Q1'!L176+'Q8 '!AD$11)</f>
        <v>-4.1450562177783199E-3</v>
      </c>
      <c r="AE183" s="30">
        <f>'Q1'!M177-('Q8 '!AE$10*'Q1'!M176+'Q8 '!AE$11)</f>
        <v>-3.1117965672355628E-3</v>
      </c>
      <c r="AF183" s="30">
        <f>'Q1'!N177-('Q8 '!AF$10*'Q1'!N176+'Q8 '!AF$11)</f>
        <v>-2.2649537409595902E-4</v>
      </c>
      <c r="AG183" s="30">
        <f>'Q1'!O177-('Q8 '!AG$10*'Q1'!O176+'Q8 '!AG$11)</f>
        <v>-1.0797667268273635E-3</v>
      </c>
      <c r="AH183" s="30">
        <f>'Q1'!P177-('Q8 '!AH$10*'Q1'!P176+'Q8 '!AH$11)</f>
        <v>3.3892145687791958E-3</v>
      </c>
    </row>
    <row r="184" spans="20:34" x14ac:dyDescent="0.3">
      <c r="T184" s="30">
        <f>'Q1'!B178-('Q8 '!T$10*'Q1'!B177+'Q8 '!T$11)</f>
        <v>2.8990830250890439E-3</v>
      </c>
      <c r="U184" s="30">
        <f>'Q1'!C178-('Q8 '!U$10*'Q1'!C177+'Q8 '!U$11)</f>
        <v>4.5942154028290206E-3</v>
      </c>
      <c r="V184" s="30">
        <f>'Q1'!D178-('Q8 '!V$10*'Q1'!D177+'Q8 '!V$11)</f>
        <v>3.3212249078561108E-3</v>
      </c>
      <c r="W184" s="30">
        <f>'Q1'!E178-('Q8 '!W$10*'Q1'!E177+'Q8 '!W$11)</f>
        <v>-4.9671560924905031E-2</v>
      </c>
      <c r="X184" s="30">
        <f>'Q1'!F178-('Q8 '!X$10*'Q1'!F177+'Q8 '!X$11)</f>
        <v>-3.4982564301541369E-2</v>
      </c>
      <c r="Y184" s="30">
        <f>'Q1'!G178-('Q8 '!Y$10*'Q1'!G177+'Q8 '!Y$11)</f>
        <v>-1.7192584791560141E-2</v>
      </c>
      <c r="Z184" s="30">
        <f>'Q1'!H178-('Q8 '!Z$10*'Q1'!H177+'Q8 '!Z$11)</f>
        <v>2.6266428684703982E-3</v>
      </c>
      <c r="AA184" s="30">
        <f>'Q1'!I178-('Q8 '!AA$10*'Q1'!I177+'Q8 '!AA$11)</f>
        <v>3.9226649777872671E-3</v>
      </c>
      <c r="AB184" s="30">
        <f>'Q1'!J178-('Q8 '!AB$10*'Q1'!J177+'Q8 '!AB$11)</f>
        <v>1.6903504413911764E-3</v>
      </c>
      <c r="AC184" s="30">
        <f>'Q1'!K178-('Q8 '!AC$10*'Q1'!K177+'Q8 '!AC$11)</f>
        <v>1.9329464426986697E-3</v>
      </c>
      <c r="AD184" s="30">
        <f>'Q1'!L178-('Q8 '!AD$10*'Q1'!L177+'Q8 '!AD$11)</f>
        <v>5.4760149402769992E-4</v>
      </c>
      <c r="AE184" s="30">
        <f>'Q1'!M178-('Q8 '!AE$10*'Q1'!M177+'Q8 '!AE$11)</f>
        <v>3.4574743057514339E-4</v>
      </c>
      <c r="AF184" s="30">
        <f>'Q1'!N178-('Q8 '!AF$10*'Q1'!N177+'Q8 '!AF$11)</f>
        <v>7.3210015008229237E-4</v>
      </c>
      <c r="AG184" s="30">
        <f>'Q1'!O178-('Q8 '!AG$10*'Q1'!O177+'Q8 '!AG$11)</f>
        <v>4.2984491355173906E-4</v>
      </c>
      <c r="AH184" s="30">
        <f>'Q1'!P178-('Q8 '!AH$10*'Q1'!P177+'Q8 '!AH$11)</f>
        <v>-3.875864291398785E-3</v>
      </c>
    </row>
    <row r="185" spans="20:34" x14ac:dyDescent="0.3">
      <c r="T185" s="30">
        <f>'Q1'!B179-('Q8 '!T$10*'Q1'!B178+'Q8 '!T$11)</f>
        <v>-3.3364457849713786E-3</v>
      </c>
      <c r="U185" s="30">
        <f>'Q1'!C179-('Q8 '!U$10*'Q1'!C178+'Q8 '!U$11)</f>
        <v>-4.5981865044903668E-3</v>
      </c>
      <c r="V185" s="30">
        <f>'Q1'!D179-('Q8 '!V$10*'Q1'!D178+'Q8 '!V$11)</f>
        <v>-4.4959263489412465E-3</v>
      </c>
      <c r="W185" s="30">
        <f>'Q1'!E179-('Q8 '!W$10*'Q1'!E178+'Q8 '!W$11)</f>
        <v>3.1393351296022068E-2</v>
      </c>
      <c r="X185" s="30">
        <f>'Q1'!F179-('Q8 '!X$10*'Q1'!F178+'Q8 '!X$11)</f>
        <v>2.1712922780363953E-2</v>
      </c>
      <c r="Y185" s="30">
        <f>'Q1'!G179-('Q8 '!Y$10*'Q1'!G178+'Q8 '!Y$11)</f>
        <v>1.3547489313302626E-2</v>
      </c>
      <c r="Z185" s="30">
        <f>'Q1'!H179-('Q8 '!Z$10*'Q1'!H178+'Q8 '!Z$11)</f>
        <v>8.51981568007237E-3</v>
      </c>
      <c r="AA185" s="30">
        <f>'Q1'!I179-('Q8 '!AA$10*'Q1'!I178+'Q8 '!AA$11)</f>
        <v>2.097990024860919E-3</v>
      </c>
      <c r="AB185" s="30">
        <f>'Q1'!J179-('Q8 '!AB$10*'Q1'!J178+'Q8 '!AB$11)</f>
        <v>1.500292340676202E-3</v>
      </c>
      <c r="AC185" s="30">
        <f>'Q1'!K179-('Q8 '!AC$10*'Q1'!K178+'Q8 '!AC$11)</f>
        <v>3.6390375743866892E-3</v>
      </c>
      <c r="AD185" s="30">
        <f>'Q1'!L179-('Q8 '!AD$10*'Q1'!L178+'Q8 '!AD$11)</f>
        <v>1.4182336520031008E-2</v>
      </c>
      <c r="AE185" s="30">
        <f>'Q1'!M179-('Q8 '!AE$10*'Q1'!M178+'Q8 '!AE$11)</f>
        <v>1.1230587515786598E-2</v>
      </c>
      <c r="AF185" s="30">
        <f>'Q1'!N179-('Q8 '!AF$10*'Q1'!N178+'Q8 '!AF$11)</f>
        <v>6.5880117296311883E-3</v>
      </c>
      <c r="AG185" s="30">
        <f>'Q1'!O179-('Q8 '!AG$10*'Q1'!O178+'Q8 '!AG$11)</f>
        <v>5.4719023082115629E-3</v>
      </c>
      <c r="AH185" s="30">
        <f>'Q1'!P179-('Q8 '!AH$10*'Q1'!P178+'Q8 '!AH$11)</f>
        <v>-3.9860354270759325E-3</v>
      </c>
    </row>
    <row r="186" spans="20:34" x14ac:dyDescent="0.3">
      <c r="T186" s="30">
        <f>'Q1'!B180-('Q8 '!T$10*'Q1'!B179+'Q8 '!T$11)</f>
        <v>-1.9471210310491995E-3</v>
      </c>
      <c r="U186" s="30">
        <f>'Q1'!C180-('Q8 '!U$10*'Q1'!C179+'Q8 '!U$11)</f>
        <v>-4.056962906603144E-3</v>
      </c>
      <c r="V186" s="30">
        <f>'Q1'!D180-('Q8 '!V$10*'Q1'!D179+'Q8 '!V$11)</f>
        <v>-1.9939479475464261E-3</v>
      </c>
      <c r="W186" s="30">
        <f>'Q1'!E180-('Q8 '!W$10*'Q1'!E179+'Q8 '!W$11)</f>
        <v>-4.5673888897213154E-2</v>
      </c>
      <c r="X186" s="30">
        <f>'Q1'!F180-('Q8 '!X$10*'Q1'!F179+'Q8 '!X$11)</f>
        <v>-3.154808947026131E-2</v>
      </c>
      <c r="Y186" s="30">
        <f>'Q1'!G180-('Q8 '!Y$10*'Q1'!G179+'Q8 '!Y$11)</f>
        <v>-1.8086213393418489E-2</v>
      </c>
      <c r="Z186" s="30">
        <f>'Q1'!H180-('Q8 '!Z$10*'Q1'!H179+'Q8 '!Z$11)</f>
        <v>-5.0066993174320857E-3</v>
      </c>
      <c r="AA186" s="30">
        <f>'Q1'!I180-('Q8 '!AA$10*'Q1'!I179+'Q8 '!AA$11)</f>
        <v>-7.3755404092217657E-3</v>
      </c>
      <c r="AB186" s="30">
        <f>'Q1'!J180-('Q8 '!AB$10*'Q1'!J179+'Q8 '!AB$11)</f>
        <v>-4.0794449811791958E-3</v>
      </c>
      <c r="AC186" s="30">
        <f>'Q1'!K180-('Q8 '!AC$10*'Q1'!K179+'Q8 '!AC$11)</f>
        <v>-3.1781231629685906E-3</v>
      </c>
      <c r="AD186" s="30">
        <f>'Q1'!L180-('Q8 '!AD$10*'Q1'!L179+'Q8 '!AD$11)</f>
        <v>-6.919039249804762E-3</v>
      </c>
      <c r="AE186" s="30">
        <f>'Q1'!M180-('Q8 '!AE$10*'Q1'!M179+'Q8 '!AE$11)</f>
        <v>-6.7821695416558168E-3</v>
      </c>
      <c r="AF186" s="30">
        <f>'Q1'!N180-('Q8 '!AF$10*'Q1'!N179+'Q8 '!AF$11)</f>
        <v>-2.0619195020550492E-3</v>
      </c>
      <c r="AG186" s="30">
        <f>'Q1'!O180-('Q8 '!AG$10*'Q1'!O179+'Q8 '!AG$11)</f>
        <v>-3.2016964759737721E-3</v>
      </c>
      <c r="AH186" s="30">
        <f>'Q1'!P180-('Q8 '!AH$10*'Q1'!P179+'Q8 '!AH$11)</f>
        <v>-4.6219222593642416E-3</v>
      </c>
    </row>
    <row r="187" spans="20:34" x14ac:dyDescent="0.3">
      <c r="T187" s="30">
        <f>'Q1'!B181-('Q8 '!T$10*'Q1'!B180+'Q8 '!T$11)</f>
        <v>-4.8211793333479839E-3</v>
      </c>
      <c r="U187" s="30">
        <f>'Q1'!C181-('Q8 '!U$10*'Q1'!C180+'Q8 '!U$11)</f>
        <v>-5.5185048009797665E-3</v>
      </c>
      <c r="V187" s="30">
        <f>'Q1'!D181-('Q8 '!V$10*'Q1'!D180+'Q8 '!V$11)</f>
        <v>-5.3164869467042363E-3</v>
      </c>
      <c r="W187" s="30">
        <f>'Q1'!E181-('Q8 '!W$10*'Q1'!E180+'Q8 '!W$11)</f>
        <v>-5.4304256516222664E-2</v>
      </c>
      <c r="X187" s="30">
        <f>'Q1'!F181-('Q8 '!X$10*'Q1'!F180+'Q8 '!X$11)</f>
        <v>-4.1342658111431507E-2</v>
      </c>
      <c r="Y187" s="30">
        <f>'Q1'!G181-('Q8 '!Y$10*'Q1'!G180+'Q8 '!Y$11)</f>
        <v>-2.7045282870852255E-2</v>
      </c>
      <c r="Z187" s="30">
        <f>'Q1'!H181-('Q8 '!Z$10*'Q1'!H180+'Q8 '!Z$11)</f>
        <v>-3.2660349945711812E-3</v>
      </c>
      <c r="AA187" s="30">
        <f>'Q1'!I181-('Q8 '!AA$10*'Q1'!I180+'Q8 '!AA$11)</f>
        <v>-5.9119060815912136E-3</v>
      </c>
      <c r="AB187" s="30">
        <f>'Q1'!J181-('Q8 '!AB$10*'Q1'!J180+'Q8 '!AB$11)</f>
        <v>-3.863499012975594E-3</v>
      </c>
      <c r="AC187" s="30">
        <f>'Q1'!K181-('Q8 '!AC$10*'Q1'!K180+'Q8 '!AC$11)</f>
        <v>-4.77333988569039E-4</v>
      </c>
      <c r="AD187" s="30">
        <f>'Q1'!L181-('Q8 '!AD$10*'Q1'!L180+'Q8 '!AD$11)</f>
        <v>-8.5740874584095978E-3</v>
      </c>
      <c r="AE187" s="30">
        <f>'Q1'!M181-('Q8 '!AE$10*'Q1'!M180+'Q8 '!AE$11)</f>
        <v>-7.2763593970355169E-3</v>
      </c>
      <c r="AF187" s="30">
        <f>'Q1'!N181-('Q8 '!AF$10*'Q1'!N180+'Q8 '!AF$11)</f>
        <v>-2.1366374101640718E-3</v>
      </c>
      <c r="AG187" s="30">
        <f>'Q1'!O181-('Q8 '!AG$10*'Q1'!O180+'Q8 '!AG$11)</f>
        <v>-6.6200971468492803E-3</v>
      </c>
      <c r="AH187" s="30">
        <f>'Q1'!P181-('Q8 '!AH$10*'Q1'!P180+'Q8 '!AH$11)</f>
        <v>-1.0749343159570124E-2</v>
      </c>
    </row>
    <row r="188" spans="20:34" x14ac:dyDescent="0.3">
      <c r="T188" s="30">
        <f>'Q1'!B182-('Q8 '!T$10*'Q1'!B181+'Q8 '!T$11)</f>
        <v>-6.2587644833704591E-4</v>
      </c>
      <c r="U188" s="30">
        <f>'Q1'!C182-('Q8 '!U$10*'Q1'!C181+'Q8 '!U$11)</f>
        <v>-2.891248955049444E-3</v>
      </c>
      <c r="V188" s="30">
        <f>'Q1'!D182-('Q8 '!V$10*'Q1'!D181+'Q8 '!V$11)</f>
        <v>-1.5625607847579094E-3</v>
      </c>
      <c r="W188" s="30">
        <f>'Q1'!E182-('Q8 '!W$10*'Q1'!E181+'Q8 '!W$11)</f>
        <v>1.4190862987085199E-2</v>
      </c>
      <c r="X188" s="30">
        <f>'Q1'!F182-('Q8 '!X$10*'Q1'!F181+'Q8 '!X$11)</f>
        <v>8.9671352698267159E-3</v>
      </c>
      <c r="Y188" s="30">
        <f>'Q1'!G182-('Q8 '!Y$10*'Q1'!G181+'Q8 '!Y$11)</f>
        <v>5.1375603782006524E-3</v>
      </c>
      <c r="Z188" s="30">
        <f>'Q1'!H182-('Q8 '!Z$10*'Q1'!H181+'Q8 '!Z$11)</f>
        <v>-9.1165153267260667E-3</v>
      </c>
      <c r="AA188" s="30">
        <f>'Q1'!I182-('Q8 '!AA$10*'Q1'!I181+'Q8 '!AA$11)</f>
        <v>-8.4637172722882882E-3</v>
      </c>
      <c r="AB188" s="30">
        <f>'Q1'!J182-('Q8 '!AB$10*'Q1'!J181+'Q8 '!AB$11)</f>
        <v>-3.0663648015004522E-3</v>
      </c>
      <c r="AC188" s="30">
        <f>'Q1'!K182-('Q8 '!AC$10*'Q1'!K181+'Q8 '!AC$11)</f>
        <v>-7.1251091958423286E-3</v>
      </c>
      <c r="AD188" s="30">
        <f>'Q1'!L182-('Q8 '!AD$10*'Q1'!L181+'Q8 '!AD$11)</f>
        <v>-2.6143623988129569E-3</v>
      </c>
      <c r="AE188" s="30">
        <f>'Q1'!M182-('Q8 '!AE$10*'Q1'!M181+'Q8 '!AE$11)</f>
        <v>-5.5751871042907563E-3</v>
      </c>
      <c r="AF188" s="30">
        <f>'Q1'!N182-('Q8 '!AF$10*'Q1'!N181+'Q8 '!AF$11)</f>
        <v>-5.0716348031647233E-3</v>
      </c>
      <c r="AG188" s="30">
        <f>'Q1'!O182-('Q8 '!AG$10*'Q1'!O181+'Q8 '!AG$11)</f>
        <v>-2.029906494986842E-3</v>
      </c>
      <c r="AH188" s="30">
        <f>'Q1'!P182-('Q8 '!AH$10*'Q1'!P181+'Q8 '!AH$11)</f>
        <v>-9.1353759956163544E-3</v>
      </c>
    </row>
    <row r="189" spans="20:34" x14ac:dyDescent="0.3">
      <c r="T189" s="30">
        <f>'Q1'!B183-('Q8 '!T$10*'Q1'!B182+'Q8 '!T$11)</f>
        <v>1.1496463303634363E-3</v>
      </c>
      <c r="U189" s="30">
        <f>'Q1'!C183-('Q8 '!U$10*'Q1'!C182+'Q8 '!U$11)</f>
        <v>7.0947245266745956E-4</v>
      </c>
      <c r="V189" s="30">
        <f>'Q1'!D183-('Q8 '!V$10*'Q1'!D182+'Q8 '!V$11)</f>
        <v>4.1184928766592666E-4</v>
      </c>
      <c r="W189" s="30">
        <f>'Q1'!E183-('Q8 '!W$10*'Q1'!E182+'Q8 '!W$11)</f>
        <v>3.8040905079378996E-2</v>
      </c>
      <c r="X189" s="30">
        <f>'Q1'!F183-('Q8 '!X$10*'Q1'!F182+'Q8 '!X$11)</f>
        <v>2.5031882052267838E-2</v>
      </c>
      <c r="Y189" s="30">
        <f>'Q1'!G183-('Q8 '!Y$10*'Q1'!G182+'Q8 '!Y$11)</f>
        <v>1.1805287562419204E-2</v>
      </c>
      <c r="Z189" s="30">
        <f>'Q1'!H183-('Q8 '!Z$10*'Q1'!H182+'Q8 '!Z$11)</f>
        <v>2.5475121727899681E-3</v>
      </c>
      <c r="AA189" s="30">
        <f>'Q1'!I183-('Q8 '!AA$10*'Q1'!I182+'Q8 '!AA$11)</f>
        <v>2.2761368924088966E-3</v>
      </c>
      <c r="AB189" s="30">
        <f>'Q1'!J183-('Q8 '!AB$10*'Q1'!J182+'Q8 '!AB$11)</f>
        <v>5.7960105831709246E-3</v>
      </c>
      <c r="AC189" s="30">
        <f>'Q1'!K183-('Q8 '!AC$10*'Q1'!K182+'Q8 '!AC$11)</f>
        <v>1.6890912771219764E-3</v>
      </c>
      <c r="AD189" s="30">
        <f>'Q1'!L183-('Q8 '!AD$10*'Q1'!L182+'Q8 '!AD$11)</f>
        <v>2.9236239408034232E-3</v>
      </c>
      <c r="AE189" s="30">
        <f>'Q1'!M183-('Q8 '!AE$10*'Q1'!M182+'Q8 '!AE$11)</f>
        <v>2.6478399835567837E-3</v>
      </c>
      <c r="AF189" s="30">
        <f>'Q1'!N183-('Q8 '!AF$10*'Q1'!N182+'Q8 '!AF$11)</f>
        <v>3.9493454283973661E-3</v>
      </c>
      <c r="AG189" s="30">
        <f>'Q1'!O183-('Q8 '!AG$10*'Q1'!O182+'Q8 '!AG$11)</f>
        <v>5.0425401318392789E-3</v>
      </c>
      <c r="AH189" s="30">
        <f>'Q1'!P183-('Q8 '!AH$10*'Q1'!P182+'Q8 '!AH$11)</f>
        <v>1.3326821007352097E-4</v>
      </c>
    </row>
    <row r="190" spans="20:34" x14ac:dyDescent="0.3">
      <c r="T190" s="30">
        <f>'Q1'!B184-('Q8 '!T$10*'Q1'!B183+'Q8 '!T$11)</f>
        <v>4.1370083377635942E-3</v>
      </c>
      <c r="U190" s="30">
        <f>'Q1'!C184-('Q8 '!U$10*'Q1'!C183+'Q8 '!U$11)</f>
        <v>6.5477448292979371E-3</v>
      </c>
      <c r="V190" s="30">
        <f>'Q1'!D184-('Q8 '!V$10*'Q1'!D183+'Q8 '!V$11)</f>
        <v>7.5241894674240454E-3</v>
      </c>
      <c r="W190" s="30">
        <f>'Q1'!E184-('Q8 '!W$10*'Q1'!E183+'Q8 '!W$11)</f>
        <v>2.732863447055223E-2</v>
      </c>
      <c r="X190" s="30">
        <f>'Q1'!F184-('Q8 '!X$10*'Q1'!F183+'Q8 '!X$11)</f>
        <v>1.7353980452193118E-2</v>
      </c>
      <c r="Y190" s="30">
        <f>'Q1'!G184-('Q8 '!Y$10*'Q1'!G183+'Q8 '!Y$11)</f>
        <v>6.3212836218268544E-3</v>
      </c>
      <c r="Z190" s="30">
        <f>'Q1'!H184-('Q8 '!Z$10*'Q1'!H183+'Q8 '!Z$11)</f>
        <v>6.6283465953463723E-3</v>
      </c>
      <c r="AA190" s="30">
        <f>'Q1'!I184-('Q8 '!AA$10*'Q1'!I183+'Q8 '!AA$11)</f>
        <v>3.9475831974579026E-3</v>
      </c>
      <c r="AB190" s="30">
        <f>'Q1'!J184-('Q8 '!AB$10*'Q1'!J183+'Q8 '!AB$11)</f>
        <v>4.8250906038902067E-3</v>
      </c>
      <c r="AC190" s="30">
        <f>'Q1'!K184-('Q8 '!AC$10*'Q1'!K183+'Q8 '!AC$11)</f>
        <v>1.997108110174809E-3</v>
      </c>
      <c r="AD190" s="30">
        <f>'Q1'!L184-('Q8 '!AD$10*'Q1'!L183+'Q8 '!AD$11)</f>
        <v>1.0293742665815625E-2</v>
      </c>
      <c r="AE190" s="30">
        <f>'Q1'!M184-('Q8 '!AE$10*'Q1'!M183+'Q8 '!AE$11)</f>
        <v>1.0022436375045555E-2</v>
      </c>
      <c r="AF190" s="30">
        <f>'Q1'!N184-('Q8 '!AF$10*'Q1'!N183+'Q8 '!AF$11)</f>
        <v>1.5192780883957133E-3</v>
      </c>
      <c r="AG190" s="30">
        <f>'Q1'!O184-('Q8 '!AG$10*'Q1'!O183+'Q8 '!AG$11)</f>
        <v>3.8925839220126253E-3</v>
      </c>
      <c r="AH190" s="30">
        <f>'Q1'!P184-('Q8 '!AH$10*'Q1'!P183+'Q8 '!AH$11)</f>
        <v>6.1651669524259052E-3</v>
      </c>
    </row>
    <row r="191" spans="20:34" x14ac:dyDescent="0.3">
      <c r="T191" s="30">
        <f>'Q1'!B185-('Q8 '!T$10*'Q1'!B184+'Q8 '!T$11)</f>
        <v>2.671408556483317E-3</v>
      </c>
      <c r="U191" s="30">
        <f>'Q1'!C185-('Q8 '!U$10*'Q1'!C184+'Q8 '!U$11)</f>
        <v>4.6372548765507178E-3</v>
      </c>
      <c r="V191" s="30">
        <f>'Q1'!D185-('Q8 '!V$10*'Q1'!D184+'Q8 '!V$11)</f>
        <v>2.0959619913085551E-3</v>
      </c>
      <c r="W191" s="30">
        <f>'Q1'!E185-('Q8 '!W$10*'Q1'!E184+'Q8 '!W$11)</f>
        <v>-2.6469192747520052E-3</v>
      </c>
      <c r="X191" s="30">
        <f>'Q1'!F185-('Q8 '!X$10*'Q1'!F184+'Q8 '!X$11)</f>
        <v>-4.7506211146837356E-3</v>
      </c>
      <c r="Y191" s="30">
        <f>'Q1'!G185-('Q8 '!Y$10*'Q1'!G184+'Q8 '!Y$11)</f>
        <v>-7.7955331432720361E-3</v>
      </c>
      <c r="Z191" s="30">
        <f>'Q1'!H185-('Q8 '!Z$10*'Q1'!H184+'Q8 '!Z$11)</f>
        <v>1.2513929962049128E-2</v>
      </c>
      <c r="AA191" s="30">
        <f>'Q1'!I185-('Q8 '!AA$10*'Q1'!I184+'Q8 '!AA$11)</f>
        <v>1.1070185453353771E-2</v>
      </c>
      <c r="AB191" s="30">
        <f>'Q1'!J185-('Q8 '!AB$10*'Q1'!J184+'Q8 '!AB$11)</f>
        <v>7.8702046866233044E-4</v>
      </c>
      <c r="AC191" s="30">
        <f>'Q1'!K185-('Q8 '!AC$10*'Q1'!K184+'Q8 '!AC$11)</f>
        <v>4.8129274682439434E-3</v>
      </c>
      <c r="AD191" s="30">
        <f>'Q1'!L185-('Q8 '!AD$10*'Q1'!L184+'Q8 '!AD$11)</f>
        <v>1.3859985581040103E-2</v>
      </c>
      <c r="AE191" s="30">
        <f>'Q1'!M185-('Q8 '!AE$10*'Q1'!M184+'Q8 '!AE$11)</f>
        <v>1.0299020967495168E-2</v>
      </c>
      <c r="AF191" s="30">
        <f>'Q1'!N185-('Q8 '!AF$10*'Q1'!N184+'Q8 '!AF$11)</f>
        <v>4.5754705191461348E-3</v>
      </c>
      <c r="AG191" s="30">
        <f>'Q1'!O185-('Q8 '!AG$10*'Q1'!O184+'Q8 '!AG$11)</f>
        <v>2.8831562345921708E-3</v>
      </c>
      <c r="AH191" s="30">
        <f>'Q1'!P185-('Q8 '!AH$10*'Q1'!P184+'Q8 '!AH$11)</f>
        <v>2.9982246741722981E-3</v>
      </c>
    </row>
    <row r="192" spans="20:34" x14ac:dyDescent="0.3">
      <c r="T192" s="30">
        <f>'Q1'!B186-('Q8 '!T$10*'Q1'!B185+'Q8 '!T$11)</f>
        <v>8.6564871978285593E-4</v>
      </c>
      <c r="U192" s="30">
        <f>'Q1'!C186-('Q8 '!U$10*'Q1'!C185+'Q8 '!U$11)</f>
        <v>2.4100498527919781E-5</v>
      </c>
      <c r="V192" s="30">
        <f>'Q1'!D186-('Q8 '!V$10*'Q1'!D185+'Q8 '!V$11)</f>
        <v>-1.0390835672487865E-3</v>
      </c>
      <c r="W192" s="30">
        <f>'Q1'!E186-('Q8 '!W$10*'Q1'!E185+'Q8 '!W$11)</f>
        <v>-9.3083874664077661E-3</v>
      </c>
      <c r="X192" s="30">
        <f>'Q1'!F186-('Q8 '!X$10*'Q1'!F185+'Q8 '!X$11)</f>
        <v>-2.4411288152790585E-3</v>
      </c>
      <c r="Y192" s="30">
        <f>'Q1'!G186-('Q8 '!Y$10*'Q1'!G185+'Q8 '!Y$11)</f>
        <v>4.3242353010123462E-3</v>
      </c>
      <c r="Z192" s="30">
        <f>'Q1'!H186-('Q8 '!Z$10*'Q1'!H185+'Q8 '!Z$11)</f>
        <v>-3.0228132406426994E-3</v>
      </c>
      <c r="AA192" s="30">
        <f>'Q1'!I186-('Q8 '!AA$10*'Q1'!I185+'Q8 '!AA$11)</f>
        <v>-5.7613711302399312E-3</v>
      </c>
      <c r="AB192" s="30">
        <f>'Q1'!J186-('Q8 '!AB$10*'Q1'!J185+'Q8 '!AB$11)</f>
        <v>1.0669177275693296E-3</v>
      </c>
      <c r="AC192" s="30">
        <f>'Q1'!K186-('Q8 '!AC$10*'Q1'!K185+'Q8 '!AC$11)</f>
        <v>5.5348722406026673E-4</v>
      </c>
      <c r="AD192" s="30">
        <f>'Q1'!L186-('Q8 '!AD$10*'Q1'!L185+'Q8 '!AD$11)</f>
        <v>-3.2791807837564625E-3</v>
      </c>
      <c r="AE192" s="30">
        <f>'Q1'!M186-('Q8 '!AE$10*'Q1'!M185+'Q8 '!AE$11)</f>
        <v>-5.7767313121622034E-3</v>
      </c>
      <c r="AF192" s="30">
        <f>'Q1'!N186-('Q8 '!AF$10*'Q1'!N185+'Q8 '!AF$11)</f>
        <v>4.8340747715033556E-4</v>
      </c>
      <c r="AG192" s="30">
        <f>'Q1'!O186-('Q8 '!AG$10*'Q1'!O185+'Q8 '!AG$11)</f>
        <v>-6.4436490421613472E-4</v>
      </c>
      <c r="AH192" s="30">
        <f>'Q1'!P186-('Q8 '!AH$10*'Q1'!P185+'Q8 '!AH$11)</f>
        <v>1.8680125397444017E-4</v>
      </c>
    </row>
    <row r="193" spans="20:34" x14ac:dyDescent="0.3">
      <c r="T193" s="30">
        <f>'Q1'!B187-('Q8 '!T$10*'Q1'!B186+'Q8 '!T$11)</f>
        <v>-6.2979860334597842E-4</v>
      </c>
      <c r="U193" s="30">
        <f>'Q1'!C187-('Q8 '!U$10*'Q1'!C186+'Q8 '!U$11)</f>
        <v>-3.5167926806366524E-3</v>
      </c>
      <c r="V193" s="30">
        <f>'Q1'!D187-('Q8 '!V$10*'Q1'!D186+'Q8 '!V$11)</f>
        <v>-2.7914060775577599E-3</v>
      </c>
      <c r="W193" s="30">
        <f>'Q1'!E187-('Q8 '!W$10*'Q1'!E186+'Q8 '!W$11)</f>
        <v>4.4128743493496658E-2</v>
      </c>
      <c r="X193" s="30">
        <f>'Q1'!F187-('Q8 '!X$10*'Q1'!F186+'Q8 '!X$11)</f>
        <v>3.1037798726737845E-2</v>
      </c>
      <c r="Y193" s="30">
        <f>'Q1'!G187-('Q8 '!Y$10*'Q1'!G186+'Q8 '!Y$11)</f>
        <v>1.8376234865632179E-2</v>
      </c>
      <c r="Z193" s="30">
        <f>'Q1'!H187-('Q8 '!Z$10*'Q1'!H186+'Q8 '!Z$11)</f>
        <v>-5.1759453816782172E-3</v>
      </c>
      <c r="AA193" s="30">
        <f>'Q1'!I187-('Q8 '!AA$10*'Q1'!I186+'Q8 '!AA$11)</f>
        <v>-7.745947609531836E-3</v>
      </c>
      <c r="AB193" s="30">
        <f>'Q1'!J187-('Q8 '!AB$10*'Q1'!J186+'Q8 '!AB$11)</f>
        <v>-1.3085248959846803E-3</v>
      </c>
      <c r="AC193" s="30">
        <f>'Q1'!K187-('Q8 '!AC$10*'Q1'!K186+'Q8 '!AC$11)</f>
        <v>-3.0344207900161796E-3</v>
      </c>
      <c r="AD193" s="30">
        <f>'Q1'!L187-('Q8 '!AD$10*'Q1'!L186+'Q8 '!AD$11)</f>
        <v>-2.2904734235256428E-3</v>
      </c>
      <c r="AE193" s="30">
        <f>'Q1'!M187-('Q8 '!AE$10*'Q1'!M186+'Q8 '!AE$11)</f>
        <v>-6.285474242434249E-3</v>
      </c>
      <c r="AF193" s="30">
        <f>'Q1'!N187-('Q8 '!AF$10*'Q1'!N186+'Q8 '!AF$11)</f>
        <v>-3.7358109299460204E-3</v>
      </c>
      <c r="AG193" s="30">
        <f>'Q1'!O187-('Q8 '!AG$10*'Q1'!O186+'Q8 '!AG$11)</f>
        <v>-4.6362986279867291E-3</v>
      </c>
      <c r="AH193" s="30">
        <f>'Q1'!P187-('Q8 '!AH$10*'Q1'!P186+'Q8 '!AH$11)</f>
        <v>-1.066091346113089E-2</v>
      </c>
    </row>
    <row r="194" spans="20:34" x14ac:dyDescent="0.3">
      <c r="T194" s="30">
        <f>'Q1'!B188-('Q8 '!T$10*'Q1'!B187+'Q8 '!T$11)</f>
        <v>5.8868804707727027E-3</v>
      </c>
      <c r="U194" s="30">
        <f>'Q1'!C188-('Q8 '!U$10*'Q1'!C187+'Q8 '!U$11)</f>
        <v>6.9721329794170325E-3</v>
      </c>
      <c r="V194" s="30">
        <f>'Q1'!D188-('Q8 '!V$10*'Q1'!D187+'Q8 '!V$11)</f>
        <v>6.083921191822628E-3</v>
      </c>
      <c r="W194" s="30">
        <f>'Q1'!E188-('Q8 '!W$10*'Q1'!E187+'Q8 '!W$11)</f>
        <v>-6.6070047480175143E-2</v>
      </c>
      <c r="X194" s="30">
        <f>'Q1'!F188-('Q8 '!X$10*'Q1'!F187+'Q8 '!X$11)</f>
        <v>-4.7637959109293609E-2</v>
      </c>
      <c r="Y194" s="30">
        <f>'Q1'!G188-('Q8 '!Y$10*'Q1'!G187+'Q8 '!Y$11)</f>
        <v>-3.0167964624321284E-2</v>
      </c>
      <c r="Z194" s="30">
        <f>'Q1'!H188-('Q8 '!Z$10*'Q1'!H187+'Q8 '!Z$11)</f>
        <v>1.0390391045745443E-2</v>
      </c>
      <c r="AA194" s="30">
        <f>'Q1'!I188-('Q8 '!AA$10*'Q1'!I187+'Q8 '!AA$11)</f>
        <v>6.9325619061351082E-3</v>
      </c>
      <c r="AB194" s="30">
        <f>'Q1'!J188-('Q8 '!AB$10*'Q1'!J187+'Q8 '!AB$11)</f>
        <v>6.1057059474534494E-4</v>
      </c>
      <c r="AC194" s="30">
        <f>'Q1'!K188-('Q8 '!AC$10*'Q1'!K187+'Q8 '!AC$11)</f>
        <v>-4.1484371116147576E-5</v>
      </c>
      <c r="AD194" s="30">
        <f>'Q1'!L188-('Q8 '!AD$10*'Q1'!L187+'Q8 '!AD$11)</f>
        <v>6.2457940582317413E-3</v>
      </c>
      <c r="AE194" s="30">
        <f>'Q1'!M188-('Q8 '!AE$10*'Q1'!M187+'Q8 '!AE$11)</f>
        <v>4.1303514147226763E-3</v>
      </c>
      <c r="AF194" s="30">
        <f>'Q1'!N188-('Q8 '!AF$10*'Q1'!N187+'Q8 '!AF$11)</f>
        <v>7.3157269053917345E-3</v>
      </c>
      <c r="AG194" s="30">
        <f>'Q1'!O188-('Q8 '!AG$10*'Q1'!O187+'Q8 '!AG$11)</f>
        <v>7.0944256314263328E-3</v>
      </c>
      <c r="AH194" s="30">
        <f>'Q1'!P188-('Q8 '!AH$10*'Q1'!P187+'Q8 '!AH$11)</f>
        <v>1.1332567729301557E-2</v>
      </c>
    </row>
    <row r="195" spans="20:34" x14ac:dyDescent="0.3">
      <c r="T195" s="30">
        <f>'Q1'!B189-('Q8 '!T$10*'Q1'!B188+'Q8 '!T$11)</f>
        <v>-8.6271057817409393E-4</v>
      </c>
      <c r="U195" s="30">
        <f>'Q1'!C189-('Q8 '!U$10*'Q1'!C188+'Q8 '!U$11)</f>
        <v>-4.1915118129477397E-3</v>
      </c>
      <c r="V195" s="30">
        <f>'Q1'!D189-('Q8 '!V$10*'Q1'!D188+'Q8 '!V$11)</f>
        <v>-5.8639792616796181E-3</v>
      </c>
      <c r="W195" s="30">
        <f>'Q1'!E189-('Q8 '!W$10*'Q1'!E188+'Q8 '!W$11)</f>
        <v>1.1998100895689905E-2</v>
      </c>
      <c r="X195" s="30">
        <f>'Q1'!F189-('Q8 '!X$10*'Q1'!F188+'Q8 '!X$11)</f>
        <v>1.0815375859646779E-2</v>
      </c>
      <c r="Y195" s="30">
        <f>'Q1'!G189-('Q8 '!Y$10*'Q1'!G188+'Q8 '!Y$11)</f>
        <v>1.1221591514387307E-2</v>
      </c>
      <c r="Z195" s="30">
        <f>'Q1'!H189-('Q8 '!Z$10*'Q1'!H188+'Q8 '!Z$11)</f>
        <v>-1.8871143358429703E-3</v>
      </c>
      <c r="AA195" s="30">
        <f>'Q1'!I189-('Q8 '!AA$10*'Q1'!I188+'Q8 '!AA$11)</f>
        <v>-2.5496498794225003E-3</v>
      </c>
      <c r="AB195" s="30">
        <f>'Q1'!J189-('Q8 '!AB$10*'Q1'!J188+'Q8 '!AB$11)</f>
        <v>1.8637530965729264E-3</v>
      </c>
      <c r="AC195" s="30">
        <f>'Q1'!K189-('Q8 '!AC$10*'Q1'!K188+'Q8 '!AC$11)</f>
        <v>1.8350183004781299E-3</v>
      </c>
      <c r="AD195" s="30">
        <f>'Q1'!L189-('Q8 '!AD$10*'Q1'!L188+'Q8 '!AD$11)</f>
        <v>7.0000902866207944E-3</v>
      </c>
      <c r="AE195" s="30">
        <f>'Q1'!M189-('Q8 '!AE$10*'Q1'!M188+'Q8 '!AE$11)</f>
        <v>8.404331476841536E-3</v>
      </c>
      <c r="AF195" s="30">
        <f>'Q1'!N189-('Q8 '!AF$10*'Q1'!N188+'Q8 '!AF$11)</f>
        <v>1.0647965505695514E-2</v>
      </c>
      <c r="AG195" s="30">
        <f>'Q1'!O189-('Q8 '!AG$10*'Q1'!O188+'Q8 '!AG$11)</f>
        <v>9.393218127384674E-3</v>
      </c>
      <c r="AH195" s="30">
        <f>'Q1'!P189-('Q8 '!AH$10*'Q1'!P188+'Q8 '!AH$11)</f>
        <v>-7.0762208117127866E-3</v>
      </c>
    </row>
    <row r="196" spans="20:34" x14ac:dyDescent="0.3">
      <c r="T196" s="30">
        <f>'Q1'!B190-('Q8 '!T$10*'Q1'!B189+'Q8 '!T$11)</f>
        <v>-1.4194644242976127E-3</v>
      </c>
      <c r="U196" s="30">
        <f>'Q1'!C190-('Q8 '!U$10*'Q1'!C189+'Q8 '!U$11)</f>
        <v>-1.0197593206108084E-3</v>
      </c>
      <c r="V196" s="30">
        <f>'Q1'!D190-('Q8 '!V$10*'Q1'!D189+'Q8 '!V$11)</f>
        <v>2.7000511901613974E-4</v>
      </c>
      <c r="W196" s="30">
        <f>'Q1'!E190-('Q8 '!W$10*'Q1'!E189+'Q8 '!W$11)</f>
        <v>-2.5179396182799029E-2</v>
      </c>
      <c r="X196" s="30">
        <f>'Q1'!F190-('Q8 '!X$10*'Q1'!F189+'Q8 '!X$11)</f>
        <v>-2.0107622242697246E-2</v>
      </c>
      <c r="Y196" s="30">
        <f>'Q1'!G190-('Q8 '!Y$10*'Q1'!G189+'Q8 '!Y$11)</f>
        <v>-1.5240574818459402E-2</v>
      </c>
      <c r="Z196" s="30">
        <f>'Q1'!H190-('Q8 '!Z$10*'Q1'!H189+'Q8 '!Z$11)</f>
        <v>-1.0197244173097949E-2</v>
      </c>
      <c r="AA196" s="30">
        <f>'Q1'!I190-('Q8 '!AA$10*'Q1'!I189+'Q8 '!AA$11)</f>
        <v>-1.390194350107201E-2</v>
      </c>
      <c r="AB196" s="30">
        <f>'Q1'!J190-('Q8 '!AB$10*'Q1'!J189+'Q8 '!AB$11)</f>
        <v>-7.6462258530480753E-3</v>
      </c>
      <c r="AC196" s="30">
        <f>'Q1'!K190-('Q8 '!AC$10*'Q1'!K189+'Q8 '!AC$11)</f>
        <v>-4.9443648767446401E-3</v>
      </c>
      <c r="AD196" s="30">
        <f>'Q1'!L190-('Q8 '!AD$10*'Q1'!L189+'Q8 '!AD$11)</f>
        <v>-6.5948523133267638E-3</v>
      </c>
      <c r="AE196" s="30">
        <f>'Q1'!M190-('Q8 '!AE$10*'Q1'!M189+'Q8 '!AE$11)</f>
        <v>-9.1892330067710713E-3</v>
      </c>
      <c r="AF196" s="30">
        <f>'Q1'!N190-('Q8 '!AF$10*'Q1'!N189+'Q8 '!AF$11)</f>
        <v>-6.1415916059367193E-3</v>
      </c>
      <c r="AG196" s="30">
        <f>'Q1'!O190-('Q8 '!AG$10*'Q1'!O189+'Q8 '!AG$11)</f>
        <v>-8.7456868617081275E-3</v>
      </c>
      <c r="AH196" s="30">
        <f>'Q1'!P190-('Q8 '!AH$10*'Q1'!P189+'Q8 '!AH$11)</f>
        <v>-7.8446892098364938E-3</v>
      </c>
    </row>
    <row r="197" spans="20:34" x14ac:dyDescent="0.3">
      <c r="T197" s="30">
        <f>'Q1'!B191-('Q8 '!T$10*'Q1'!B190+'Q8 '!T$11)</f>
        <v>5.7358201782060489E-3</v>
      </c>
      <c r="U197" s="30">
        <f>'Q1'!C191-('Q8 '!U$10*'Q1'!C190+'Q8 '!U$11)</f>
        <v>7.644378202513233E-3</v>
      </c>
      <c r="V197" s="30">
        <f>'Q1'!D191-('Q8 '!V$10*'Q1'!D190+'Q8 '!V$11)</f>
        <v>5.7712353660353127E-3</v>
      </c>
      <c r="W197" s="30">
        <f>'Q1'!E191-('Q8 '!W$10*'Q1'!E190+'Q8 '!W$11)</f>
        <v>1.1807275442963627E-2</v>
      </c>
      <c r="X197" s="30">
        <f>'Q1'!F191-('Q8 '!X$10*'Q1'!F190+'Q8 '!X$11)</f>
        <v>8.5253930770626193E-3</v>
      </c>
      <c r="Y197" s="30">
        <f>'Q1'!G191-('Q8 '!Y$10*'Q1'!G190+'Q8 '!Y$11)</f>
        <v>5.7649879742290673E-3</v>
      </c>
      <c r="Z197" s="30">
        <f>'Q1'!H191-('Q8 '!Z$10*'Q1'!H190+'Q8 '!Z$11)</f>
        <v>4.48296087835228E-3</v>
      </c>
      <c r="AA197" s="30">
        <f>'Q1'!I191-('Q8 '!AA$10*'Q1'!I190+'Q8 '!AA$11)</f>
        <v>8.8867815957398046E-3</v>
      </c>
      <c r="AB197" s="30">
        <f>'Q1'!J191-('Q8 '!AB$10*'Q1'!J190+'Q8 '!AB$11)</f>
        <v>1.6278026832216861E-3</v>
      </c>
      <c r="AC197" s="30">
        <f>'Q1'!K191-('Q8 '!AC$10*'Q1'!K190+'Q8 '!AC$11)</f>
        <v>-1.4228253209937741E-3</v>
      </c>
      <c r="AD197" s="30">
        <f>'Q1'!L191-('Q8 '!AD$10*'Q1'!L190+'Q8 '!AD$11)</f>
        <v>2.0890633698242688E-3</v>
      </c>
      <c r="AE197" s="30">
        <f>'Q1'!M191-('Q8 '!AE$10*'Q1'!M190+'Q8 '!AE$11)</f>
        <v>-7.9725018429251896E-4</v>
      </c>
      <c r="AF197" s="30">
        <f>'Q1'!N191-('Q8 '!AF$10*'Q1'!N190+'Q8 '!AF$11)</f>
        <v>3.9289744812454827E-3</v>
      </c>
      <c r="AG197" s="30">
        <f>'Q1'!O191-('Q8 '!AG$10*'Q1'!O190+'Q8 '!AG$11)</f>
        <v>2.0626167247882925E-3</v>
      </c>
      <c r="AH197" s="30">
        <f>'Q1'!P191-('Q8 '!AH$10*'Q1'!P190+'Q8 '!AH$11)</f>
        <v>-4.1750958692491772E-3</v>
      </c>
    </row>
    <row r="198" spans="20:34" x14ac:dyDescent="0.3">
      <c r="T198" s="30">
        <f>'Q1'!B192-('Q8 '!T$10*'Q1'!B191+'Q8 '!T$11)</f>
        <v>4.9541365209145056E-3</v>
      </c>
      <c r="U198" s="30">
        <f>'Q1'!C192-('Q8 '!U$10*'Q1'!C191+'Q8 '!U$11)</f>
        <v>5.5702331606880982E-3</v>
      </c>
      <c r="V198" s="30">
        <f>'Q1'!D192-('Q8 '!V$10*'Q1'!D191+'Q8 '!V$11)</f>
        <v>3.1451268082088569E-3</v>
      </c>
      <c r="W198" s="30">
        <f>'Q1'!E192-('Q8 '!W$10*'Q1'!E191+'Q8 '!W$11)</f>
        <v>-8.5558137417211209E-3</v>
      </c>
      <c r="X198" s="30">
        <f>'Q1'!F192-('Q8 '!X$10*'Q1'!F191+'Q8 '!X$11)</f>
        <v>-6.7027079257378115E-3</v>
      </c>
      <c r="Y198" s="30">
        <f>'Q1'!G192-('Q8 '!Y$10*'Q1'!G191+'Q8 '!Y$11)</f>
        <v>-5.2026132206015249E-3</v>
      </c>
      <c r="Z198" s="30">
        <f>'Q1'!H192-('Q8 '!Z$10*'Q1'!H191+'Q8 '!Z$11)</f>
        <v>-3.1589389994447119E-3</v>
      </c>
      <c r="AA198" s="30">
        <f>'Q1'!I192-('Q8 '!AA$10*'Q1'!I191+'Q8 '!AA$11)</f>
        <v>-6.1963573998538432E-3</v>
      </c>
      <c r="AB198" s="30">
        <f>'Q1'!J192-('Q8 '!AB$10*'Q1'!J191+'Q8 '!AB$11)</f>
        <v>6.3087019300758313E-3</v>
      </c>
      <c r="AC198" s="30">
        <f>'Q1'!K192-('Q8 '!AC$10*'Q1'!K191+'Q8 '!AC$11)</f>
        <v>8.6960069981434542E-3</v>
      </c>
      <c r="AD198" s="30">
        <f>'Q1'!L192-('Q8 '!AD$10*'Q1'!L191+'Q8 '!AD$11)</f>
        <v>-3.0427202303152509E-3</v>
      </c>
      <c r="AE198" s="30">
        <f>'Q1'!M192-('Q8 '!AE$10*'Q1'!M191+'Q8 '!AE$11)</f>
        <v>-4.1634314864832638E-3</v>
      </c>
      <c r="AF198" s="30">
        <f>'Q1'!N192-('Q8 '!AF$10*'Q1'!N191+'Q8 '!AF$11)</f>
        <v>2.4811452315349246E-3</v>
      </c>
      <c r="AG198" s="30">
        <f>'Q1'!O192-('Q8 '!AG$10*'Q1'!O191+'Q8 '!AG$11)</f>
        <v>-1.2205321563587429E-4</v>
      </c>
      <c r="AH198" s="30">
        <f>'Q1'!P192-('Q8 '!AH$10*'Q1'!P191+'Q8 '!AH$11)</f>
        <v>-9.1380976690030886E-3</v>
      </c>
    </row>
    <row r="199" spans="20:34" x14ac:dyDescent="0.3">
      <c r="T199" s="30">
        <f>'Q1'!B193-('Q8 '!T$10*'Q1'!B192+'Q8 '!T$11)</f>
        <v>2.4594726822639162E-3</v>
      </c>
      <c r="U199" s="30">
        <f>'Q1'!C193-('Q8 '!U$10*'Q1'!C192+'Q8 '!U$11)</f>
        <v>4.1219267938927473E-3</v>
      </c>
      <c r="V199" s="30">
        <f>'Q1'!D193-('Q8 '!V$10*'Q1'!D192+'Q8 '!V$11)</f>
        <v>3.4468808038638876E-3</v>
      </c>
      <c r="W199" s="30">
        <f>'Q1'!E193-('Q8 '!W$10*'Q1'!E192+'Q8 '!W$11)</f>
        <v>6.8156440789002716E-4</v>
      </c>
      <c r="X199" s="30">
        <f>'Q1'!F193-('Q8 '!X$10*'Q1'!F192+'Q8 '!X$11)</f>
        <v>4.2122898212428896E-4</v>
      </c>
      <c r="Y199" s="30">
        <f>'Q1'!G193-('Q8 '!Y$10*'Q1'!G192+'Q8 '!Y$11)</f>
        <v>2.6726823735456317E-4</v>
      </c>
      <c r="Z199" s="30">
        <f>'Q1'!H193-('Q8 '!Z$10*'Q1'!H192+'Q8 '!Z$11)</f>
        <v>1.8295951933628297E-2</v>
      </c>
      <c r="AA199" s="30">
        <f>'Q1'!I193-('Q8 '!AA$10*'Q1'!I192+'Q8 '!AA$11)</f>
        <v>1.6029840450185382E-2</v>
      </c>
      <c r="AB199" s="30">
        <f>'Q1'!J193-('Q8 '!AB$10*'Q1'!J192+'Q8 '!AB$11)</f>
        <v>4.3599903406251015E-4</v>
      </c>
      <c r="AC199" s="30">
        <f>'Q1'!K193-('Q8 '!AC$10*'Q1'!K192+'Q8 '!AC$11)</f>
        <v>8.6964268334134651E-4</v>
      </c>
      <c r="AD199" s="30">
        <f>'Q1'!L193-('Q8 '!AD$10*'Q1'!L192+'Q8 '!AD$11)</f>
        <v>1.8360488955956693E-2</v>
      </c>
      <c r="AE199" s="30">
        <f>'Q1'!M193-('Q8 '!AE$10*'Q1'!M192+'Q8 '!AE$11)</f>
        <v>1.5336214078068434E-2</v>
      </c>
      <c r="AF199" s="30">
        <f>'Q1'!N193-('Q8 '!AF$10*'Q1'!N192+'Q8 '!AF$11)</f>
        <v>1.3697373720048601E-2</v>
      </c>
      <c r="AG199" s="30">
        <f>'Q1'!O193-('Q8 '!AG$10*'Q1'!O192+'Q8 '!AG$11)</f>
        <v>1.7063787190571725E-2</v>
      </c>
      <c r="AH199" s="30">
        <f>'Q1'!P193-('Q8 '!AH$10*'Q1'!P192+'Q8 '!AH$11)</f>
        <v>-4.1052575182858328E-3</v>
      </c>
    </row>
    <row r="200" spans="20:34" x14ac:dyDescent="0.3">
      <c r="T200" s="30">
        <f>'Q1'!B194-('Q8 '!T$10*'Q1'!B193+'Q8 '!T$11)</f>
        <v>-8.0856124859329595E-3</v>
      </c>
      <c r="U200" s="30">
        <f>'Q1'!C194-('Q8 '!U$10*'Q1'!C193+'Q8 '!U$11)</f>
        <v>-1.4205248413088583E-2</v>
      </c>
      <c r="V200" s="30">
        <f>'Q1'!D194-('Q8 '!V$10*'Q1'!D193+'Q8 '!V$11)</f>
        <v>-1.3177967047917056E-2</v>
      </c>
      <c r="W200" s="30">
        <f>'Q1'!E194-('Q8 '!W$10*'Q1'!E193+'Q8 '!W$11)</f>
        <v>4.3711293498470409E-2</v>
      </c>
      <c r="X200" s="30">
        <f>'Q1'!F194-('Q8 '!X$10*'Q1'!F193+'Q8 '!X$11)</f>
        <v>3.1872605170205522E-2</v>
      </c>
      <c r="Y200" s="30">
        <f>'Q1'!G194-('Q8 '!Y$10*'Q1'!G193+'Q8 '!Y$11)</f>
        <v>2.0076681449580309E-2</v>
      </c>
      <c r="Z200" s="30">
        <f>'Q1'!H194-('Q8 '!Z$10*'Q1'!H193+'Q8 '!Z$11)</f>
        <v>-9.4846820857066531E-3</v>
      </c>
      <c r="AA200" s="30">
        <f>'Q1'!I194-('Q8 '!AA$10*'Q1'!I193+'Q8 '!AA$11)</f>
        <v>-9.7875102653498282E-3</v>
      </c>
      <c r="AB200" s="30">
        <f>'Q1'!J194-('Q8 '!AB$10*'Q1'!J193+'Q8 '!AB$11)</f>
        <v>6.6234107315670289E-3</v>
      </c>
      <c r="AC200" s="30">
        <f>'Q1'!K194-('Q8 '!AC$10*'Q1'!K193+'Q8 '!AC$11)</f>
        <v>7.5017483521194412E-3</v>
      </c>
      <c r="AD200" s="30">
        <f>'Q1'!L194-('Q8 '!AD$10*'Q1'!L193+'Q8 '!AD$11)</f>
        <v>-1.2602522060854351E-2</v>
      </c>
      <c r="AE200" s="30">
        <f>'Q1'!M194-('Q8 '!AE$10*'Q1'!M193+'Q8 '!AE$11)</f>
        <v>-1.2009366835377028E-2</v>
      </c>
      <c r="AF200" s="30">
        <f>'Q1'!N194-('Q8 '!AF$10*'Q1'!N193+'Q8 '!AF$11)</f>
        <v>-5.2528316872626803E-3</v>
      </c>
      <c r="AG200" s="30">
        <f>'Q1'!O194-('Q8 '!AG$10*'Q1'!O193+'Q8 '!AG$11)</f>
        <v>-6.3068769056250779E-3</v>
      </c>
      <c r="AH200" s="30">
        <f>'Q1'!P194-('Q8 '!AH$10*'Q1'!P193+'Q8 '!AH$11)</f>
        <v>5.1490819476208757E-3</v>
      </c>
    </row>
    <row r="201" spans="20:34" x14ac:dyDescent="0.3">
      <c r="T201" s="30">
        <f>'Q1'!B195-('Q8 '!T$10*'Q1'!B194+'Q8 '!T$11)</f>
        <v>1.9979829885035088E-3</v>
      </c>
      <c r="U201" s="30">
        <f>'Q1'!C195-('Q8 '!U$10*'Q1'!C194+'Q8 '!U$11)</f>
        <v>-2.3245782843500499E-4</v>
      </c>
      <c r="V201" s="30">
        <f>'Q1'!D195-('Q8 '!V$10*'Q1'!D194+'Q8 '!V$11)</f>
        <v>-1.5401056215915429E-3</v>
      </c>
      <c r="W201" s="30">
        <f>'Q1'!E195-('Q8 '!W$10*'Q1'!E194+'Q8 '!W$11)</f>
        <v>-4.8474733256179542E-2</v>
      </c>
      <c r="X201" s="30">
        <f>'Q1'!F195-('Q8 '!X$10*'Q1'!F194+'Q8 '!X$11)</f>
        <v>-3.1684826122871289E-2</v>
      </c>
      <c r="Y201" s="30">
        <f>'Q1'!G195-('Q8 '!Y$10*'Q1'!G194+'Q8 '!Y$11)</f>
        <v>-1.589598012887079E-2</v>
      </c>
      <c r="Z201" s="30">
        <f>'Q1'!H195-('Q8 '!Z$10*'Q1'!H194+'Q8 '!Z$11)</f>
        <v>-1.0336333880062836E-2</v>
      </c>
      <c r="AA201" s="30">
        <f>'Q1'!I195-('Q8 '!AA$10*'Q1'!I194+'Q8 '!AA$11)</f>
        <v>-1.212298614548459E-2</v>
      </c>
      <c r="AB201" s="30">
        <f>'Q1'!J195-('Q8 '!AB$10*'Q1'!J194+'Q8 '!AB$11)</f>
        <v>-1.1411008367407974E-2</v>
      </c>
      <c r="AC201" s="30">
        <f>'Q1'!K195-('Q8 '!AC$10*'Q1'!K194+'Q8 '!AC$11)</f>
        <v>-1.4917551549535779E-2</v>
      </c>
      <c r="AD201" s="30">
        <f>'Q1'!L195-('Q8 '!AD$10*'Q1'!L194+'Q8 '!AD$11)</f>
        <v>-1.5227305784919296E-3</v>
      </c>
      <c r="AE201" s="30">
        <f>'Q1'!M195-('Q8 '!AE$10*'Q1'!M194+'Q8 '!AE$11)</f>
        <v>-2.0003282668555195E-3</v>
      </c>
      <c r="AF201" s="30">
        <f>'Q1'!N195-('Q8 '!AF$10*'Q1'!N194+'Q8 '!AF$11)</f>
        <v>-4.971394909973352E-4</v>
      </c>
      <c r="AG201" s="30">
        <f>'Q1'!O195-('Q8 '!AG$10*'Q1'!O194+'Q8 '!AG$11)</f>
        <v>-1.9902703559711698E-3</v>
      </c>
      <c r="AH201" s="30">
        <f>'Q1'!P195-('Q8 '!AH$10*'Q1'!P194+'Q8 '!AH$11)</f>
        <v>1.2428079208999363E-2</v>
      </c>
    </row>
    <row r="202" spans="20:34" x14ac:dyDescent="0.3">
      <c r="T202" s="30">
        <f>'Q1'!B196-('Q8 '!T$10*'Q1'!B195+'Q8 '!T$11)</f>
        <v>-1.3048456798483713E-2</v>
      </c>
      <c r="U202" s="30">
        <f>'Q1'!C196-('Q8 '!U$10*'Q1'!C195+'Q8 '!U$11)</f>
        <v>-1.8873145942149921E-2</v>
      </c>
      <c r="V202" s="30">
        <f>'Q1'!D196-('Q8 '!V$10*'Q1'!D195+'Q8 '!V$11)</f>
        <v>-1.5988663834889949E-2</v>
      </c>
      <c r="W202" s="30">
        <f>'Q1'!E196-('Q8 '!W$10*'Q1'!E195+'Q8 '!W$11)</f>
        <v>2.0470526174580159E-2</v>
      </c>
      <c r="X202" s="30">
        <f>'Q1'!F196-('Q8 '!X$10*'Q1'!F195+'Q8 '!X$11)</f>
        <v>1.6596473685187529E-2</v>
      </c>
      <c r="Y202" s="30">
        <f>'Q1'!G196-('Q8 '!Y$10*'Q1'!G195+'Q8 '!Y$11)</f>
        <v>1.3933399393301227E-2</v>
      </c>
      <c r="Z202" s="30">
        <f>'Q1'!H196-('Q8 '!Z$10*'Q1'!H195+'Q8 '!Z$11)</f>
        <v>-2.195029524108738E-3</v>
      </c>
      <c r="AA202" s="30">
        <f>'Q1'!I196-('Q8 '!AA$10*'Q1'!I195+'Q8 '!AA$11)</f>
        <v>-3.1304344929950958E-3</v>
      </c>
      <c r="AB202" s="30">
        <f>'Q1'!J196-('Q8 '!AB$10*'Q1'!J195+'Q8 '!AB$11)</f>
        <v>1.509545853837464E-3</v>
      </c>
      <c r="AC202" s="30">
        <f>'Q1'!K196-('Q8 '!AC$10*'Q1'!K195+'Q8 '!AC$11)</f>
        <v>2.2561040631385431E-4</v>
      </c>
      <c r="AD202" s="30">
        <f>'Q1'!L196-('Q8 '!AD$10*'Q1'!L195+'Q8 '!AD$11)</f>
        <v>-2.023290594083964E-3</v>
      </c>
      <c r="AE202" s="30">
        <f>'Q1'!M196-('Q8 '!AE$10*'Q1'!M195+'Q8 '!AE$11)</f>
        <v>-1.4170759846545604E-3</v>
      </c>
      <c r="AF202" s="30">
        <f>'Q1'!N196-('Q8 '!AF$10*'Q1'!N195+'Q8 '!AF$11)</f>
        <v>-1.657641016427821E-3</v>
      </c>
      <c r="AG202" s="30">
        <f>'Q1'!O196-('Q8 '!AG$10*'Q1'!O195+'Q8 '!AG$11)</f>
        <v>-5.0629696915845766E-3</v>
      </c>
      <c r="AH202" s="30">
        <f>'Q1'!P196-('Q8 '!AH$10*'Q1'!P195+'Q8 '!AH$11)</f>
        <v>2.4247182304197871E-2</v>
      </c>
    </row>
    <row r="203" spans="20:34" x14ac:dyDescent="0.3">
      <c r="T203" s="30">
        <f>'Q1'!B197-('Q8 '!T$10*'Q1'!B196+'Q8 '!T$11)</f>
        <v>-3.1616903145923092E-3</v>
      </c>
      <c r="U203" s="30">
        <f>'Q1'!C197-('Q8 '!U$10*'Q1'!C196+'Q8 '!U$11)</f>
        <v>-9.2936173380320682E-3</v>
      </c>
      <c r="V203" s="30">
        <f>'Q1'!D197-('Q8 '!V$10*'Q1'!D196+'Q8 '!V$11)</f>
        <v>-1.0125383969541437E-2</v>
      </c>
      <c r="W203" s="30">
        <f>'Q1'!E197-('Q8 '!W$10*'Q1'!E196+'Q8 '!W$11)</f>
        <v>-5.4467095921617643E-2</v>
      </c>
      <c r="X203" s="30">
        <f>'Q1'!F197-('Q8 '!X$10*'Q1'!F196+'Q8 '!X$11)</f>
        <v>-4.1755527386763511E-2</v>
      </c>
      <c r="Y203" s="30">
        <f>'Q1'!G197-('Q8 '!Y$10*'Q1'!G196+'Q8 '!Y$11)</f>
        <v>-2.9384610185876729E-2</v>
      </c>
      <c r="Z203" s="30">
        <f>'Q1'!H197-('Q8 '!Z$10*'Q1'!H196+'Q8 '!Z$11)</f>
        <v>-1.8286570299924032E-2</v>
      </c>
      <c r="AA203" s="30">
        <f>'Q1'!I197-('Q8 '!AA$10*'Q1'!I196+'Q8 '!AA$11)</f>
        <v>-1.3134820727127168E-2</v>
      </c>
      <c r="AB203" s="30">
        <f>'Q1'!J197-('Q8 '!AB$10*'Q1'!J196+'Q8 '!AB$11)</f>
        <v>-1.4869537039480215E-2</v>
      </c>
      <c r="AC203" s="30">
        <f>'Q1'!K197-('Q8 '!AC$10*'Q1'!K196+'Q8 '!AC$11)</f>
        <v>-1.1942018033428169E-2</v>
      </c>
      <c r="AD203" s="30">
        <f>'Q1'!L197-('Q8 '!AD$10*'Q1'!L196+'Q8 '!AD$11)</f>
        <v>-2.4493992301031203E-2</v>
      </c>
      <c r="AE203" s="30">
        <f>'Q1'!M197-('Q8 '!AE$10*'Q1'!M196+'Q8 '!AE$11)</f>
        <v>-1.7928359969878124E-2</v>
      </c>
      <c r="AF203" s="30">
        <f>'Q1'!N197-('Q8 '!AF$10*'Q1'!N196+'Q8 '!AF$11)</f>
        <v>-1.370946923491996E-2</v>
      </c>
      <c r="AG203" s="30">
        <f>'Q1'!O197-('Q8 '!AG$10*'Q1'!O196+'Q8 '!AG$11)</f>
        <v>-1.4613315080940471E-2</v>
      </c>
      <c r="AH203" s="30">
        <f>'Q1'!P197-('Q8 '!AH$10*'Q1'!P196+'Q8 '!AH$11)</f>
        <v>-2.2470303118915055E-2</v>
      </c>
    </row>
    <row r="204" spans="20:34" x14ac:dyDescent="0.3">
      <c r="T204" s="30">
        <f>'Q1'!B198-('Q8 '!T$10*'Q1'!B197+'Q8 '!T$11)</f>
        <v>-3.0132874260641947E-3</v>
      </c>
      <c r="U204" s="30">
        <f>'Q1'!C198-('Q8 '!U$10*'Q1'!C197+'Q8 '!U$11)</f>
        <v>-8.2210835362221887E-3</v>
      </c>
      <c r="V204" s="30">
        <f>'Q1'!D198-('Q8 '!V$10*'Q1'!D197+'Q8 '!V$11)</f>
        <v>-9.8179831873666176E-3</v>
      </c>
      <c r="W204" s="30">
        <f>'Q1'!E198-('Q8 '!W$10*'Q1'!E197+'Q8 '!W$11)</f>
        <v>-2.4661400652045647E-3</v>
      </c>
      <c r="X204" s="30">
        <f>'Q1'!F198-('Q8 '!X$10*'Q1'!F197+'Q8 '!X$11)</f>
        <v>-2.039761825987745E-3</v>
      </c>
      <c r="Y204" s="30">
        <f>'Q1'!G198-('Q8 '!Y$10*'Q1'!G197+'Q8 '!Y$11)</f>
        <v>-3.4501116289722738E-4</v>
      </c>
      <c r="Z204" s="30">
        <f>'Q1'!H198-('Q8 '!Z$10*'Q1'!H197+'Q8 '!Z$11)</f>
        <v>-1.2417524150100208E-2</v>
      </c>
      <c r="AA204" s="30">
        <f>'Q1'!I198-('Q8 '!AA$10*'Q1'!I197+'Q8 '!AA$11)</f>
        <v>-6.8968676559116584E-3</v>
      </c>
      <c r="AB204" s="30">
        <f>'Q1'!J198-('Q8 '!AB$10*'Q1'!J197+'Q8 '!AB$11)</f>
        <v>-9.5151298288142071E-3</v>
      </c>
      <c r="AC204" s="30">
        <f>'Q1'!K198-('Q8 '!AC$10*'Q1'!K197+'Q8 '!AC$11)</f>
        <v>-1.0239306447090637E-2</v>
      </c>
      <c r="AD204" s="30">
        <f>'Q1'!L198-('Q8 '!AD$10*'Q1'!L197+'Q8 '!AD$11)</f>
        <v>-9.8149911152342114E-3</v>
      </c>
      <c r="AE204" s="30">
        <f>'Q1'!M198-('Q8 '!AE$10*'Q1'!M197+'Q8 '!AE$11)</f>
        <v>-7.3003541142074579E-3</v>
      </c>
      <c r="AF204" s="30">
        <f>'Q1'!N198-('Q8 '!AF$10*'Q1'!N197+'Q8 '!AF$11)</f>
        <v>-4.9668102280495266E-3</v>
      </c>
      <c r="AG204" s="30">
        <f>'Q1'!O198-('Q8 '!AG$10*'Q1'!O197+'Q8 '!AG$11)</f>
        <v>-6.5143091192177843E-3</v>
      </c>
      <c r="AH204" s="30">
        <f>'Q1'!P198-('Q8 '!AH$10*'Q1'!P197+'Q8 '!AH$11)</f>
        <v>2.9121737128426453E-3</v>
      </c>
    </row>
    <row r="205" spans="20:34" x14ac:dyDescent="0.3">
      <c r="T205" s="30">
        <f>'Q1'!B199-('Q8 '!T$10*'Q1'!B198+'Q8 '!T$11)</f>
        <v>5.4140285108813489E-3</v>
      </c>
      <c r="U205" s="30">
        <f>'Q1'!C199-('Q8 '!U$10*'Q1'!C198+'Q8 '!U$11)</f>
        <v>9.9436065007651227E-3</v>
      </c>
      <c r="V205" s="30">
        <f>'Q1'!D199-('Q8 '!V$10*'Q1'!D198+'Q8 '!V$11)</f>
        <v>7.6916469844564191E-3</v>
      </c>
      <c r="W205" s="30">
        <f>'Q1'!E199-('Q8 '!W$10*'Q1'!E198+'Q8 '!W$11)</f>
        <v>-4.0984930607004762E-2</v>
      </c>
      <c r="X205" s="30">
        <f>'Q1'!F199-('Q8 '!X$10*'Q1'!F198+'Q8 '!X$11)</f>
        <v>-2.8122200496879236E-2</v>
      </c>
      <c r="Y205" s="30">
        <f>'Q1'!G199-('Q8 '!Y$10*'Q1'!G198+'Q8 '!Y$11)</f>
        <v>-1.501007310793943E-2</v>
      </c>
      <c r="Z205" s="30">
        <f>'Q1'!H199-('Q8 '!Z$10*'Q1'!H198+'Q8 '!Z$11)</f>
        <v>-1.5023250311691637E-3</v>
      </c>
      <c r="AA205" s="30">
        <f>'Q1'!I199-('Q8 '!AA$10*'Q1'!I198+'Q8 '!AA$11)</f>
        <v>-7.0214209065315855E-3</v>
      </c>
      <c r="AB205" s="30">
        <f>'Q1'!J199-('Q8 '!AB$10*'Q1'!J198+'Q8 '!AB$11)</f>
        <v>-1.5884800253904944E-5</v>
      </c>
      <c r="AC205" s="30">
        <f>'Q1'!K199-('Q8 '!AC$10*'Q1'!K198+'Q8 '!AC$11)</f>
        <v>-2.1926504477666042E-3</v>
      </c>
      <c r="AD205" s="30">
        <f>'Q1'!L199-('Q8 '!AD$10*'Q1'!L198+'Q8 '!AD$11)</f>
        <v>4.8196536265232154E-3</v>
      </c>
      <c r="AE205" s="30">
        <f>'Q1'!M199-('Q8 '!AE$10*'Q1'!M198+'Q8 '!AE$11)</f>
        <v>-1.3768913070310211E-3</v>
      </c>
      <c r="AF205" s="30">
        <f>'Q1'!N199-('Q8 '!AF$10*'Q1'!N198+'Q8 '!AF$11)</f>
        <v>5.1056665317738875E-4</v>
      </c>
      <c r="AG205" s="30">
        <f>'Q1'!O199-('Q8 '!AG$10*'Q1'!O198+'Q8 '!AG$11)</f>
        <v>2.0632028282056968E-3</v>
      </c>
      <c r="AH205" s="30">
        <f>'Q1'!P199-('Q8 '!AH$10*'Q1'!P198+'Q8 '!AH$11)</f>
        <v>-1.3113141269190123E-2</v>
      </c>
    </row>
    <row r="206" spans="20:34" x14ac:dyDescent="0.3">
      <c r="T206" s="30">
        <f>'Q1'!B200-('Q8 '!T$10*'Q1'!B199+'Q8 '!T$11)</f>
        <v>5.5836045201621302E-4</v>
      </c>
      <c r="U206" s="30">
        <f>'Q1'!C200-('Q8 '!U$10*'Q1'!C199+'Q8 '!U$11)</f>
        <v>2.8772233283117497E-4</v>
      </c>
      <c r="V206" s="30">
        <f>'Q1'!D200-('Q8 '!V$10*'Q1'!D199+'Q8 '!V$11)</f>
        <v>1.0904629227428545E-3</v>
      </c>
      <c r="W206" s="30">
        <f>'Q1'!E200-('Q8 '!W$10*'Q1'!E199+'Q8 '!W$11)</f>
        <v>5.7547733807842082E-2</v>
      </c>
      <c r="X206" s="30">
        <f>'Q1'!F200-('Q8 '!X$10*'Q1'!F199+'Q8 '!X$11)</f>
        <v>3.8450379377520535E-2</v>
      </c>
      <c r="Y206" s="30">
        <f>'Q1'!G200-('Q8 '!Y$10*'Q1'!G199+'Q8 '!Y$11)</f>
        <v>2.0697110517555493E-2</v>
      </c>
      <c r="Z206" s="30">
        <f>'Q1'!H200-('Q8 '!Z$10*'Q1'!H199+'Q8 '!Z$11)</f>
        <v>9.6593124352895021E-3</v>
      </c>
      <c r="AA206" s="30">
        <f>'Q1'!I200-('Q8 '!AA$10*'Q1'!I199+'Q8 '!AA$11)</f>
        <v>4.9845499712926448E-3</v>
      </c>
      <c r="AB206" s="30">
        <f>'Q1'!J200-('Q8 '!AB$10*'Q1'!J199+'Q8 '!AB$11)</f>
        <v>4.3524004994983691E-3</v>
      </c>
      <c r="AC206" s="30">
        <f>'Q1'!K200-('Q8 '!AC$10*'Q1'!K199+'Q8 '!AC$11)</f>
        <v>5.0943843038945974E-3</v>
      </c>
      <c r="AD206" s="30">
        <f>'Q1'!L200-('Q8 '!AD$10*'Q1'!L199+'Q8 '!AD$11)</f>
        <v>8.0233496868000187E-3</v>
      </c>
      <c r="AE206" s="30">
        <f>'Q1'!M200-('Q8 '!AE$10*'Q1'!M199+'Q8 '!AE$11)</f>
        <v>5.7163294433877441E-3</v>
      </c>
      <c r="AF206" s="30">
        <f>'Q1'!N200-('Q8 '!AF$10*'Q1'!N199+'Q8 '!AF$11)</f>
        <v>-7.7548383944409745E-4</v>
      </c>
      <c r="AG206" s="30">
        <f>'Q1'!O200-('Q8 '!AG$10*'Q1'!O199+'Q8 '!AG$11)</f>
        <v>1.9241330412175504E-3</v>
      </c>
      <c r="AH206" s="30">
        <f>'Q1'!P200-('Q8 '!AH$10*'Q1'!P199+'Q8 '!AH$11)</f>
        <v>4.6068192512107274E-3</v>
      </c>
    </row>
    <row r="207" spans="20:34" x14ac:dyDescent="0.3">
      <c r="T207" s="30">
        <f>'Q1'!B201-('Q8 '!T$10*'Q1'!B200+'Q8 '!T$11)</f>
        <v>2.6106213503282768E-3</v>
      </c>
      <c r="U207" s="30">
        <f>'Q1'!C201-('Q8 '!U$10*'Q1'!C200+'Q8 '!U$11)</f>
        <v>5.2749788599628662E-3</v>
      </c>
      <c r="V207" s="30">
        <f>'Q1'!D201-('Q8 '!V$10*'Q1'!D200+'Q8 '!V$11)</f>
        <v>7.6076316936332213E-3</v>
      </c>
      <c r="W207" s="30">
        <f>'Q1'!E201-('Q8 '!W$10*'Q1'!E200+'Q8 '!W$11)</f>
        <v>6.3870033322619875E-3</v>
      </c>
      <c r="X207" s="30">
        <f>'Q1'!F201-('Q8 '!X$10*'Q1'!F200+'Q8 '!X$11)</f>
        <v>3.7668457905686795E-3</v>
      </c>
      <c r="Y207" s="30">
        <f>'Q1'!G201-('Q8 '!Y$10*'Q1'!G200+'Q8 '!Y$11)</f>
        <v>-4.5287173117024889E-4</v>
      </c>
      <c r="Z207" s="30">
        <f>'Q1'!H201-('Q8 '!Z$10*'Q1'!H200+'Q8 '!Z$11)</f>
        <v>2.0255943922726036E-3</v>
      </c>
      <c r="AA207" s="30">
        <f>'Q1'!I201-('Q8 '!AA$10*'Q1'!I200+'Q8 '!AA$11)</f>
        <v>-2.3003866290449877E-3</v>
      </c>
      <c r="AB207" s="30">
        <f>'Q1'!J201-('Q8 '!AB$10*'Q1'!J200+'Q8 '!AB$11)</f>
        <v>1.6026655814730963E-3</v>
      </c>
      <c r="AC207" s="30">
        <f>'Q1'!K201-('Q8 '!AC$10*'Q1'!K200+'Q8 '!AC$11)</f>
        <v>1.7903576224879763E-4</v>
      </c>
      <c r="AD207" s="30">
        <f>'Q1'!L201-('Q8 '!AD$10*'Q1'!L200+'Q8 '!AD$11)</f>
        <v>6.6510734173611981E-3</v>
      </c>
      <c r="AE207" s="30">
        <f>'Q1'!M201-('Q8 '!AE$10*'Q1'!M200+'Q8 '!AE$11)</f>
        <v>5.3119233824036657E-3</v>
      </c>
      <c r="AF207" s="30">
        <f>'Q1'!N201-('Q8 '!AF$10*'Q1'!N200+'Q8 '!AF$11)</f>
        <v>7.5732109019357226E-4</v>
      </c>
      <c r="AG207" s="30">
        <f>'Q1'!O201-('Q8 '!AG$10*'Q1'!O200+'Q8 '!AG$11)</f>
        <v>2.9486122711336834E-3</v>
      </c>
      <c r="AH207" s="30">
        <f>'Q1'!P201-('Q8 '!AH$10*'Q1'!P200+'Q8 '!AH$11)</f>
        <v>9.0677777433757387E-4</v>
      </c>
    </row>
    <row r="208" spans="20:34" x14ac:dyDescent="0.3">
      <c r="T208" s="30">
        <f>'Q1'!B202-('Q8 '!T$10*'Q1'!B201+'Q8 '!T$11)</f>
        <v>1.4804802366569546E-3</v>
      </c>
      <c r="U208" s="30">
        <f>'Q1'!C202-('Q8 '!U$10*'Q1'!C201+'Q8 '!U$11)</f>
        <v>4.8490261075002051E-3</v>
      </c>
      <c r="V208" s="30">
        <f>'Q1'!D202-('Q8 '!V$10*'Q1'!D201+'Q8 '!V$11)</f>
        <v>2.6352075562619112E-3</v>
      </c>
      <c r="W208" s="30">
        <f>'Q1'!E202-('Q8 '!W$10*'Q1'!E201+'Q8 '!W$11)</f>
        <v>1.9471913994699955E-2</v>
      </c>
      <c r="X208" s="30">
        <f>'Q1'!F202-('Q8 '!X$10*'Q1'!F201+'Q8 '!X$11)</f>
        <v>1.7296437870878558E-2</v>
      </c>
      <c r="Y208" s="30">
        <f>'Q1'!G202-('Q8 '!Y$10*'Q1'!G201+'Q8 '!Y$11)</f>
        <v>1.4741463108529126E-2</v>
      </c>
      <c r="Z208" s="30">
        <f>'Q1'!H202-('Q8 '!Z$10*'Q1'!H201+'Q8 '!Z$11)</f>
        <v>1.1631156882575185E-2</v>
      </c>
      <c r="AA208" s="30">
        <f>'Q1'!I202-('Q8 '!AA$10*'Q1'!I201+'Q8 '!AA$11)</f>
        <v>1.357457946054327E-2</v>
      </c>
      <c r="AB208" s="30">
        <f>'Q1'!J202-('Q8 '!AB$10*'Q1'!J201+'Q8 '!AB$11)</f>
        <v>9.9713186944900341E-5</v>
      </c>
      <c r="AC208" s="30">
        <f>'Q1'!K202-('Q8 '!AC$10*'Q1'!K201+'Q8 '!AC$11)</f>
        <v>1.00823453643763E-3</v>
      </c>
      <c r="AD208" s="30">
        <f>'Q1'!L202-('Q8 '!AD$10*'Q1'!L201+'Q8 '!AD$11)</f>
        <v>6.6119789286697116E-3</v>
      </c>
      <c r="AE208" s="30">
        <f>'Q1'!M202-('Q8 '!AE$10*'Q1'!M201+'Q8 '!AE$11)</f>
        <v>6.8169834331749364E-3</v>
      </c>
      <c r="AF208" s="30">
        <f>'Q1'!N202-('Q8 '!AF$10*'Q1'!N201+'Q8 '!AF$11)</f>
        <v>8.1081819382121615E-3</v>
      </c>
      <c r="AG208" s="30">
        <f>'Q1'!O202-('Q8 '!AG$10*'Q1'!O201+'Q8 '!AG$11)</f>
        <v>8.0462107082635709E-3</v>
      </c>
      <c r="AH208" s="30">
        <f>'Q1'!P202-('Q8 '!AH$10*'Q1'!P201+'Q8 '!AH$11)</f>
        <v>-2.6701112129265733E-3</v>
      </c>
    </row>
    <row r="209" spans="20:34" x14ac:dyDescent="0.3">
      <c r="T209" s="30">
        <f>'Q1'!B203-('Q8 '!T$10*'Q1'!B202+'Q8 '!T$11)</f>
        <v>-4.5841722064662409E-3</v>
      </c>
      <c r="U209" s="30">
        <f>'Q1'!C203-('Q8 '!U$10*'Q1'!C202+'Q8 '!U$11)</f>
        <v>-4.5269138046428259E-3</v>
      </c>
      <c r="V209" s="30">
        <f>'Q1'!D203-('Q8 '!V$10*'Q1'!D202+'Q8 '!V$11)</f>
        <v>-1.6684617316227687E-3</v>
      </c>
      <c r="W209" s="30">
        <f>'Q1'!E203-('Q8 '!W$10*'Q1'!E202+'Q8 '!W$11)</f>
        <v>6.6403338086895719E-2</v>
      </c>
      <c r="X209" s="30">
        <f>'Q1'!F203-('Q8 '!X$10*'Q1'!F202+'Q8 '!X$11)</f>
        <v>4.945760461539097E-2</v>
      </c>
      <c r="Y209" s="30">
        <f>'Q1'!G203-('Q8 '!Y$10*'Q1'!G202+'Q8 '!Y$11)</f>
        <v>3.2266776347768915E-2</v>
      </c>
      <c r="Z209" s="30">
        <f>'Q1'!H203-('Q8 '!Z$10*'Q1'!H202+'Q8 '!Z$11)</f>
        <v>-3.1647012591634054E-3</v>
      </c>
      <c r="AA209" s="30">
        <f>'Q1'!I203-('Q8 '!AA$10*'Q1'!I202+'Q8 '!AA$11)</f>
        <v>-2.7418130337866064E-3</v>
      </c>
      <c r="AB209" s="30">
        <f>'Q1'!J203-('Q8 '!AB$10*'Q1'!J202+'Q8 '!AB$11)</f>
        <v>2.5329710206917796E-4</v>
      </c>
      <c r="AC209" s="30">
        <f>'Q1'!K203-('Q8 '!AC$10*'Q1'!K202+'Q8 '!AC$11)</f>
        <v>2.7247993667270072E-4</v>
      </c>
      <c r="AD209" s="30">
        <f>'Q1'!L203-('Q8 '!AD$10*'Q1'!L202+'Q8 '!AD$11)</f>
        <v>-5.4442807169377983E-3</v>
      </c>
      <c r="AE209" s="30">
        <f>'Q1'!M203-('Q8 '!AE$10*'Q1'!M202+'Q8 '!AE$11)</f>
        <v>-5.8872700537403134E-3</v>
      </c>
      <c r="AF209" s="30">
        <f>'Q1'!N203-('Q8 '!AF$10*'Q1'!N202+'Q8 '!AF$11)</f>
        <v>4.7301873731083995E-3</v>
      </c>
      <c r="AG209" s="30">
        <f>'Q1'!O203-('Q8 '!AG$10*'Q1'!O202+'Q8 '!AG$11)</f>
        <v>1.8098039837532232E-3</v>
      </c>
      <c r="AH209" s="30">
        <f>'Q1'!P203-('Q8 '!AH$10*'Q1'!P202+'Q8 '!AH$11)</f>
        <v>-1.9598445419985018E-2</v>
      </c>
    </row>
    <row r="210" spans="20:34" x14ac:dyDescent="0.3">
      <c r="T210" s="30">
        <f>'Q1'!B204-('Q8 '!T$10*'Q1'!B203+'Q8 '!T$11)</f>
        <v>1.7009318937804699E-3</v>
      </c>
      <c r="U210" s="30">
        <f>'Q1'!C204-('Q8 '!U$10*'Q1'!C203+'Q8 '!U$11)</f>
        <v>1.10867441517426E-3</v>
      </c>
      <c r="V210" s="30">
        <f>'Q1'!D204-('Q8 '!V$10*'Q1'!D203+'Q8 '!V$11)</f>
        <v>-3.6350868502883744E-4</v>
      </c>
      <c r="W210" s="30">
        <f>'Q1'!E204-('Q8 '!W$10*'Q1'!E203+'Q8 '!W$11)</f>
        <v>-4.1475264875643195E-2</v>
      </c>
      <c r="X210" s="30">
        <f>'Q1'!F204-('Q8 '!X$10*'Q1'!F203+'Q8 '!X$11)</f>
        <v>-2.8699303850452305E-2</v>
      </c>
      <c r="Y210" s="30">
        <f>'Q1'!G204-('Q8 '!Y$10*'Q1'!G203+'Q8 '!Y$11)</f>
        <v>-1.7663359443463492E-2</v>
      </c>
      <c r="Z210" s="30">
        <f>'Q1'!H204-('Q8 '!Z$10*'Q1'!H203+'Q8 '!Z$11)</f>
        <v>6.6718223324837029E-3</v>
      </c>
      <c r="AA210" s="30">
        <f>'Q1'!I204-('Q8 '!AA$10*'Q1'!I203+'Q8 '!AA$11)</f>
        <v>1.2701126498052171E-2</v>
      </c>
      <c r="AB210" s="30">
        <f>'Q1'!J204-('Q8 '!AB$10*'Q1'!J203+'Q8 '!AB$11)</f>
        <v>-4.0251601878852315E-3</v>
      </c>
      <c r="AC210" s="30">
        <f>'Q1'!K204-('Q8 '!AC$10*'Q1'!K203+'Q8 '!AC$11)</f>
        <v>-3.1166365504750387E-3</v>
      </c>
      <c r="AD210" s="30">
        <f>'Q1'!L204-('Q8 '!AD$10*'Q1'!L203+'Q8 '!AD$11)</f>
        <v>1.1586416142328727E-2</v>
      </c>
      <c r="AE210" s="30">
        <f>'Q1'!M204-('Q8 '!AE$10*'Q1'!M203+'Q8 '!AE$11)</f>
        <v>1.2084855267402252E-2</v>
      </c>
      <c r="AF210" s="30">
        <f>'Q1'!N204-('Q8 '!AF$10*'Q1'!N203+'Q8 '!AF$11)</f>
        <v>6.3299748191100805E-3</v>
      </c>
      <c r="AG210" s="30">
        <f>'Q1'!O204-('Q8 '!AG$10*'Q1'!O203+'Q8 '!AG$11)</f>
        <v>5.4556875804997844E-3</v>
      </c>
      <c r="AH210" s="30">
        <f>'Q1'!P204-('Q8 '!AH$10*'Q1'!P203+'Q8 '!AH$11)</f>
        <v>4.8854264783521886E-3</v>
      </c>
    </row>
    <row r="211" spans="20:34" x14ac:dyDescent="0.3">
      <c r="T211" s="30">
        <f>'Q1'!B205-('Q8 '!T$10*'Q1'!B204+'Q8 '!T$11)</f>
        <v>-7.5659542614442696E-3</v>
      </c>
      <c r="U211" s="30">
        <f>'Q1'!C205-('Q8 '!U$10*'Q1'!C204+'Q8 '!U$11)</f>
        <v>-1.3158092568614157E-2</v>
      </c>
      <c r="V211" s="30">
        <f>'Q1'!D205-('Q8 '!V$10*'Q1'!D204+'Q8 '!V$11)</f>
        <v>-1.0079365290670522E-2</v>
      </c>
      <c r="W211" s="30">
        <f>'Q1'!E205-('Q8 '!W$10*'Q1'!E204+'Q8 '!W$11)</f>
        <v>-1.0279131206004493E-2</v>
      </c>
      <c r="X211" s="30">
        <f>'Q1'!F205-('Q8 '!X$10*'Q1'!F204+'Q8 '!X$11)</f>
        <v>-3.1240392113185936E-3</v>
      </c>
      <c r="Y211" s="30">
        <f>'Q1'!G205-('Q8 '!Y$10*'Q1'!G204+'Q8 '!Y$11)</f>
        <v>5.0258951620357449E-3</v>
      </c>
      <c r="Z211" s="30">
        <f>'Q1'!H205-('Q8 '!Z$10*'Q1'!H204+'Q8 '!Z$11)</f>
        <v>-1.1202381262751552E-2</v>
      </c>
      <c r="AA211" s="30">
        <f>'Q1'!I205-('Q8 '!AA$10*'Q1'!I204+'Q8 '!AA$11)</f>
        <v>2.3878080134110715E-4</v>
      </c>
      <c r="AB211" s="30">
        <f>'Q1'!J205-('Q8 '!AB$10*'Q1'!J204+'Q8 '!AB$11)</f>
        <v>2.9957374155257367E-3</v>
      </c>
      <c r="AC211" s="30">
        <f>'Q1'!K205-('Q8 '!AC$10*'Q1'!K204+'Q8 '!AC$11)</f>
        <v>2.8712672902694259E-3</v>
      </c>
      <c r="AD211" s="30">
        <f>'Q1'!L205-('Q8 '!AD$10*'Q1'!L204+'Q8 '!AD$11)</f>
        <v>-9.5663727919684371E-3</v>
      </c>
      <c r="AE211" s="30">
        <f>'Q1'!M205-('Q8 '!AE$10*'Q1'!M204+'Q8 '!AE$11)</f>
        <v>-9.9594962666335156E-3</v>
      </c>
      <c r="AF211" s="30">
        <f>'Q1'!N205-('Q8 '!AF$10*'Q1'!N204+'Q8 '!AF$11)</f>
        <v>-3.0185790852288266E-3</v>
      </c>
      <c r="AG211" s="30">
        <f>'Q1'!O205-('Q8 '!AG$10*'Q1'!O204+'Q8 '!AG$11)</f>
        <v>-4.216774950677479E-3</v>
      </c>
      <c r="AH211" s="30">
        <f>'Q1'!P205-('Q8 '!AH$10*'Q1'!P204+'Q8 '!AH$11)</f>
        <v>-8.0235388987395118E-3</v>
      </c>
    </row>
    <row r="212" spans="20:34" x14ac:dyDescent="0.3">
      <c r="T212" s="30">
        <f>'Q1'!B206-('Q8 '!T$10*'Q1'!B205+'Q8 '!T$11)</f>
        <v>8.4255034969078196E-3</v>
      </c>
      <c r="U212" s="30">
        <f>'Q1'!C206-('Q8 '!U$10*'Q1'!C205+'Q8 '!U$11)</f>
        <v>1.1470808040558337E-2</v>
      </c>
      <c r="V212" s="30">
        <f>'Q1'!D206-('Q8 '!V$10*'Q1'!D205+'Q8 '!V$11)</f>
        <v>8.5460755351689267E-3</v>
      </c>
      <c r="W212" s="30">
        <f>'Q1'!E206-('Q8 '!W$10*'Q1'!E205+'Q8 '!W$11)</f>
        <v>1.9593447555181168E-2</v>
      </c>
      <c r="X212" s="30">
        <f>'Q1'!F206-('Q8 '!X$10*'Q1'!F205+'Q8 '!X$11)</f>
        <v>1.3059365719028236E-2</v>
      </c>
      <c r="Y212" s="30">
        <f>'Q1'!G206-('Q8 '!Y$10*'Q1'!G205+'Q8 '!Y$11)</f>
        <v>6.9335068184573911E-3</v>
      </c>
      <c r="Z212" s="30">
        <f>'Q1'!H206-('Q8 '!Z$10*'Q1'!H205+'Q8 '!Z$11)</f>
        <v>3.7797520563591842E-3</v>
      </c>
      <c r="AA212" s="30">
        <f>'Q1'!I206-('Q8 '!AA$10*'Q1'!I205+'Q8 '!AA$11)</f>
        <v>-1.3603644981578747E-2</v>
      </c>
      <c r="AB212" s="30">
        <f>'Q1'!J206-('Q8 '!AB$10*'Q1'!J205+'Q8 '!AB$11)</f>
        <v>-2.5113463776809042E-3</v>
      </c>
      <c r="AC212" s="30">
        <f>'Q1'!K206-('Q8 '!AC$10*'Q1'!K205+'Q8 '!AC$11)</f>
        <v>-3.724637232895726E-3</v>
      </c>
      <c r="AD212" s="30">
        <f>'Q1'!L206-('Q8 '!AD$10*'Q1'!L205+'Q8 '!AD$11)</f>
        <v>4.478589526422468E-3</v>
      </c>
      <c r="AE212" s="30">
        <f>'Q1'!M206-('Q8 '!AE$10*'Q1'!M205+'Q8 '!AE$11)</f>
        <v>5.2788918101243452E-3</v>
      </c>
      <c r="AF212" s="30">
        <f>'Q1'!N206-('Q8 '!AF$10*'Q1'!N205+'Q8 '!AF$11)</f>
        <v>-6.098219922899623E-4</v>
      </c>
      <c r="AG212" s="30">
        <f>'Q1'!O206-('Q8 '!AG$10*'Q1'!O205+'Q8 '!AG$11)</f>
        <v>-1.0439009621493211E-3</v>
      </c>
      <c r="AH212" s="30">
        <f>'Q1'!P206-('Q8 '!AH$10*'Q1'!P205+'Q8 '!AH$11)</f>
        <v>-4.2537006143770735E-3</v>
      </c>
    </row>
    <row r="213" spans="20:34" x14ac:dyDescent="0.3">
      <c r="T213" s="30">
        <f>'Q1'!B207-('Q8 '!T$10*'Q1'!B206+'Q8 '!T$11)</f>
        <v>1.0868197641965893E-2</v>
      </c>
      <c r="U213" s="30">
        <f>'Q1'!C207-('Q8 '!U$10*'Q1'!C206+'Q8 '!U$11)</f>
        <v>2.1640853987221109E-2</v>
      </c>
      <c r="V213" s="30">
        <f>'Q1'!D207-('Q8 '!V$10*'Q1'!D206+'Q8 '!V$11)</f>
        <v>1.9797851181395074E-2</v>
      </c>
      <c r="W213" s="30">
        <f>'Q1'!E207-('Q8 '!W$10*'Q1'!E206+'Q8 '!W$11)</f>
        <v>-1.2348602673921752E-2</v>
      </c>
      <c r="X213" s="30">
        <f>'Q1'!F207-('Q8 '!X$10*'Q1'!F206+'Q8 '!X$11)</f>
        <v>-1.140900984466302E-2</v>
      </c>
      <c r="Y213" s="30">
        <f>'Q1'!G207-('Q8 '!Y$10*'Q1'!G206+'Q8 '!Y$11)</f>
        <v>-1.1081504479439031E-2</v>
      </c>
      <c r="Z213" s="30">
        <f>'Q1'!H207-('Q8 '!Z$10*'Q1'!H206+'Q8 '!Z$11)</f>
        <v>-4.6958432130636042E-4</v>
      </c>
      <c r="AA213" s="30">
        <f>'Q1'!I207-('Q8 '!AA$10*'Q1'!I206+'Q8 '!AA$11)</f>
        <v>2.4002284358774365E-3</v>
      </c>
      <c r="AB213" s="30">
        <f>'Q1'!J207-('Q8 '!AB$10*'Q1'!J206+'Q8 '!AB$11)</f>
        <v>3.8558892555052215E-3</v>
      </c>
      <c r="AC213" s="30">
        <f>'Q1'!K207-('Q8 '!AC$10*'Q1'!K206+'Q8 '!AC$11)</f>
        <v>3.2282910092535136E-3</v>
      </c>
      <c r="AD213" s="30">
        <f>'Q1'!L207-('Q8 '!AD$10*'Q1'!L206+'Q8 '!AD$11)</f>
        <v>7.1031510352951455E-3</v>
      </c>
      <c r="AE213" s="30">
        <f>'Q1'!M207-('Q8 '!AE$10*'Q1'!M206+'Q8 '!AE$11)</f>
        <v>8.2926225299833293E-3</v>
      </c>
      <c r="AF213" s="30">
        <f>'Q1'!N207-('Q8 '!AF$10*'Q1'!N206+'Q8 '!AF$11)</f>
        <v>7.5990592928829219E-3</v>
      </c>
      <c r="AG213" s="30">
        <f>'Q1'!O207-('Q8 '!AG$10*'Q1'!O206+'Q8 '!AG$11)</f>
        <v>9.0637317044434344E-3</v>
      </c>
      <c r="AH213" s="30">
        <f>'Q1'!P207-('Q8 '!AH$10*'Q1'!P206+'Q8 '!AH$11)</f>
        <v>-3.2166912353785758E-3</v>
      </c>
    </row>
    <row r="214" spans="20:34" x14ac:dyDescent="0.3">
      <c r="T214" s="30">
        <f>'Q1'!B208-('Q8 '!T$10*'Q1'!B207+'Q8 '!T$11)</f>
        <v>-1.2925316427672196E-4</v>
      </c>
      <c r="U214" s="30">
        <f>'Q1'!C208-('Q8 '!U$10*'Q1'!C207+'Q8 '!U$11)</f>
        <v>6.6275189799224268E-4</v>
      </c>
      <c r="V214" s="30">
        <f>'Q1'!D208-('Q8 '!V$10*'Q1'!D207+'Q8 '!V$11)</f>
        <v>1.7019994609047474E-4</v>
      </c>
      <c r="W214" s="30">
        <f>'Q1'!E208-('Q8 '!W$10*'Q1'!E207+'Q8 '!W$11)</f>
        <v>8.4420505567524967E-4</v>
      </c>
      <c r="X214" s="30">
        <f>'Q1'!F208-('Q8 '!X$10*'Q1'!F207+'Q8 '!X$11)</f>
        <v>4.9296536485178468E-4</v>
      </c>
      <c r="Y214" s="30">
        <f>'Q1'!G208-('Q8 '!Y$10*'Q1'!G207+'Q8 '!Y$11)</f>
        <v>2.8026402637615274E-4</v>
      </c>
      <c r="Z214" s="30">
        <f>'Q1'!H208-('Q8 '!Z$10*'Q1'!H207+'Q8 '!Z$11)</f>
        <v>6.8279385727868977E-4</v>
      </c>
      <c r="AA214" s="30">
        <f>'Q1'!I208-('Q8 '!AA$10*'Q1'!I207+'Q8 '!AA$11)</f>
        <v>2.2184078170529292E-3</v>
      </c>
      <c r="AB214" s="30">
        <f>'Q1'!J208-('Q8 '!AB$10*'Q1'!J207+'Q8 '!AB$11)</f>
        <v>3.675674526251076E-4</v>
      </c>
      <c r="AC214" s="30">
        <f>'Q1'!K208-('Q8 '!AC$10*'Q1'!K207+'Q8 '!AC$11)</f>
        <v>4.6575824550112657E-4</v>
      </c>
      <c r="AD214" s="30">
        <f>'Q1'!L208-('Q8 '!AD$10*'Q1'!L207+'Q8 '!AD$11)</f>
        <v>3.6858163897362569E-3</v>
      </c>
      <c r="AE214" s="30">
        <f>'Q1'!M208-('Q8 '!AE$10*'Q1'!M207+'Q8 '!AE$11)</f>
        <v>2.1584194294812457E-3</v>
      </c>
      <c r="AF214" s="30">
        <f>'Q1'!N208-('Q8 '!AF$10*'Q1'!N207+'Q8 '!AF$11)</f>
        <v>8.2245793756599464E-4</v>
      </c>
      <c r="AG214" s="30">
        <f>'Q1'!O208-('Q8 '!AG$10*'Q1'!O207+'Q8 '!AG$11)</f>
        <v>-1.2400964247175966E-3</v>
      </c>
      <c r="AH214" s="30">
        <f>'Q1'!P208-('Q8 '!AH$10*'Q1'!P207+'Q8 '!AH$11)</f>
        <v>1.6237412254300606E-4</v>
      </c>
    </row>
    <row r="215" spans="20:34" x14ac:dyDescent="0.3">
      <c r="T215" s="30">
        <f>'Q1'!B209-('Q8 '!T$10*'Q1'!B208+'Q8 '!T$11)</f>
        <v>9.058247434360513E-3</v>
      </c>
      <c r="U215" s="30">
        <f>'Q1'!C209-('Q8 '!U$10*'Q1'!C208+'Q8 '!U$11)</f>
        <v>1.3932313938712478E-2</v>
      </c>
      <c r="V215" s="30">
        <f>'Q1'!D209-('Q8 '!V$10*'Q1'!D208+'Q8 '!V$11)</f>
        <v>1.1694932503488728E-2</v>
      </c>
      <c r="W215" s="30">
        <f>'Q1'!E209-('Q8 '!W$10*'Q1'!E208+'Q8 '!W$11)</f>
        <v>2.3369525454361266E-2</v>
      </c>
      <c r="X215" s="30">
        <f>'Q1'!F209-('Q8 '!X$10*'Q1'!F208+'Q8 '!X$11)</f>
        <v>1.5863001818966833E-2</v>
      </c>
      <c r="Y215" s="30">
        <f>'Q1'!G209-('Q8 '!Y$10*'Q1'!G208+'Q8 '!Y$11)</f>
        <v>8.319732871851844E-3</v>
      </c>
      <c r="Z215" s="30">
        <f>'Q1'!H209-('Q8 '!Z$10*'Q1'!H208+'Q8 '!Z$11)</f>
        <v>1.6020516246446199E-2</v>
      </c>
      <c r="AA215" s="30">
        <f>'Q1'!I209-('Q8 '!AA$10*'Q1'!I208+'Q8 '!AA$11)</f>
        <v>1.5226079859812919E-2</v>
      </c>
      <c r="AB215" s="30">
        <f>'Q1'!J209-('Q8 '!AB$10*'Q1'!J208+'Q8 '!AB$11)</f>
        <v>1.9003925328852981E-2</v>
      </c>
      <c r="AC215" s="30">
        <f>'Q1'!K209-('Q8 '!AC$10*'Q1'!K208+'Q8 '!AC$11)</f>
        <v>2.0599548720766712E-2</v>
      </c>
      <c r="AD215" s="30">
        <f>'Q1'!L209-('Q8 '!AD$10*'Q1'!L208+'Q8 '!AD$11)</f>
        <v>1.7404488250751485E-2</v>
      </c>
      <c r="AE215" s="30">
        <f>'Q1'!M209-('Q8 '!AE$10*'Q1'!M208+'Q8 '!AE$11)</f>
        <v>1.3261202120988641E-2</v>
      </c>
      <c r="AF215" s="30">
        <f>'Q1'!N209-('Q8 '!AF$10*'Q1'!N208+'Q8 '!AF$11)</f>
        <v>1.0847134797765706E-2</v>
      </c>
      <c r="AG215" s="30">
        <f>'Q1'!O209-('Q8 '!AG$10*'Q1'!O208+'Q8 '!AG$11)</f>
        <v>1.0515504182983129E-2</v>
      </c>
      <c r="AH215" s="30">
        <f>'Q1'!P209-('Q8 '!AH$10*'Q1'!P208+'Q8 '!AH$11)</f>
        <v>-3.3260976046158397E-3</v>
      </c>
    </row>
    <row r="216" spans="20:34" x14ac:dyDescent="0.3">
      <c r="T216" s="30">
        <f>'Q1'!B210-('Q8 '!T$10*'Q1'!B209+'Q8 '!T$11)</f>
        <v>5.3019829505814246E-3</v>
      </c>
      <c r="U216" s="30">
        <f>'Q1'!C210-('Q8 '!U$10*'Q1'!C209+'Q8 '!U$11)</f>
        <v>8.9348158052033784E-3</v>
      </c>
      <c r="V216" s="30">
        <f>'Q1'!D210-('Q8 '!V$10*'Q1'!D209+'Q8 '!V$11)</f>
        <v>7.5257470894411265E-3</v>
      </c>
      <c r="W216" s="30">
        <f>'Q1'!E210-('Q8 '!W$10*'Q1'!E209+'Q8 '!W$11)</f>
        <v>2.9150213847050053E-2</v>
      </c>
      <c r="X216" s="30">
        <f>'Q1'!F210-('Q8 '!X$10*'Q1'!F209+'Q8 '!X$11)</f>
        <v>2.2044102141508017E-2</v>
      </c>
      <c r="Y216" s="30">
        <f>'Q1'!G210-('Q8 '!Y$10*'Q1'!G209+'Q8 '!Y$11)</f>
        <v>1.4264030919938348E-2</v>
      </c>
      <c r="Z216" s="30">
        <f>'Q1'!H210-('Q8 '!Z$10*'Q1'!H209+'Q8 '!Z$11)</f>
        <v>-5.0663673568302307E-3</v>
      </c>
      <c r="AA216" s="30">
        <f>'Q1'!I210-('Q8 '!AA$10*'Q1'!I209+'Q8 '!AA$11)</f>
        <v>-7.1162639454716934E-3</v>
      </c>
      <c r="AB216" s="30">
        <f>'Q1'!J210-('Q8 '!AB$10*'Q1'!J209+'Q8 '!AB$11)</f>
        <v>-7.8840694588204301E-4</v>
      </c>
      <c r="AC216" s="30">
        <f>'Q1'!K210-('Q8 '!AC$10*'Q1'!K209+'Q8 '!AC$11)</f>
        <v>9.6388915166997833E-4</v>
      </c>
      <c r="AD216" s="30">
        <f>'Q1'!L210-('Q8 '!AD$10*'Q1'!L209+'Q8 '!AD$11)</f>
        <v>-9.4527071236445172E-4</v>
      </c>
      <c r="AE216" s="30">
        <f>'Q1'!M210-('Q8 '!AE$10*'Q1'!M209+'Q8 '!AE$11)</f>
        <v>-1.9038848112006468E-3</v>
      </c>
      <c r="AF216" s="30">
        <f>'Q1'!N210-('Q8 '!AF$10*'Q1'!N209+'Q8 '!AF$11)</f>
        <v>-3.1225442866338591E-4</v>
      </c>
      <c r="AG216" s="30">
        <f>'Q1'!O210-('Q8 '!AG$10*'Q1'!O209+'Q8 '!AG$11)</f>
        <v>2.4772279988760117E-4</v>
      </c>
      <c r="AH216" s="30">
        <f>'Q1'!P210-('Q8 '!AH$10*'Q1'!P209+'Q8 '!AH$11)</f>
        <v>6.5858703730109942E-3</v>
      </c>
    </row>
    <row r="217" spans="20:34" x14ac:dyDescent="0.3">
      <c r="T217" s="30">
        <f>'Q1'!B211-('Q8 '!T$10*'Q1'!B210+'Q8 '!T$11)</f>
        <v>-8.6327771179451728E-4</v>
      </c>
      <c r="U217" s="30">
        <f>'Q1'!C211-('Q8 '!U$10*'Q1'!C210+'Q8 '!U$11)</f>
        <v>-1.4081589589306086E-3</v>
      </c>
      <c r="V217" s="30">
        <f>'Q1'!D211-('Q8 '!V$10*'Q1'!D210+'Q8 '!V$11)</f>
        <v>-1.2844534909264146E-3</v>
      </c>
      <c r="W217" s="30">
        <f>'Q1'!E211-('Q8 '!W$10*'Q1'!E210+'Q8 '!W$11)</f>
        <v>-3.5834503976205083E-3</v>
      </c>
      <c r="X217" s="30">
        <f>'Q1'!F211-('Q8 '!X$10*'Q1'!F210+'Q8 '!X$11)</f>
        <v>-9.2473313343440389E-4</v>
      </c>
      <c r="Y217" s="30">
        <f>'Q1'!G211-('Q8 '!Y$10*'Q1'!G210+'Q8 '!Y$11)</f>
        <v>8.5539241188582445E-4</v>
      </c>
      <c r="Z217" s="30">
        <f>'Q1'!H211-('Q8 '!Z$10*'Q1'!H210+'Q8 '!Z$11)</f>
        <v>1.0611123768480881E-2</v>
      </c>
      <c r="AA217" s="30">
        <f>'Q1'!I211-('Q8 '!AA$10*'Q1'!I210+'Q8 '!AA$11)</f>
        <v>1.1529767984819193E-2</v>
      </c>
      <c r="AB217" s="30">
        <f>'Q1'!J211-('Q8 '!AB$10*'Q1'!J210+'Q8 '!AB$11)</f>
        <v>1.6237592955099724E-2</v>
      </c>
      <c r="AC217" s="30">
        <f>'Q1'!K211-('Q8 '!AC$10*'Q1'!K210+'Q8 '!AC$11)</f>
        <v>1.2798570551031058E-2</v>
      </c>
      <c r="AD217" s="30">
        <f>'Q1'!L211-('Q8 '!AD$10*'Q1'!L210+'Q8 '!AD$11)</f>
        <v>-9.7848341780012549E-4</v>
      </c>
      <c r="AE217" s="30">
        <f>'Q1'!M211-('Q8 '!AE$10*'Q1'!M210+'Q8 '!AE$11)</f>
        <v>-1.7389129529649344E-4</v>
      </c>
      <c r="AF217" s="30">
        <f>'Q1'!N211-('Q8 '!AF$10*'Q1'!N210+'Q8 '!AF$11)</f>
        <v>2.6289039574669566E-3</v>
      </c>
      <c r="AG217" s="30">
        <f>'Q1'!O211-('Q8 '!AG$10*'Q1'!O210+'Q8 '!AG$11)</f>
        <v>1.4044566367910852E-3</v>
      </c>
      <c r="AH217" s="30">
        <f>'Q1'!P211-('Q8 '!AH$10*'Q1'!P210+'Q8 '!AH$11)</f>
        <v>2.0837143715765646E-4</v>
      </c>
    </row>
    <row r="218" spans="20:34" x14ac:dyDescent="0.3">
      <c r="T218" s="30">
        <f>'Q1'!B212-('Q8 '!T$10*'Q1'!B211+'Q8 '!T$11)</f>
        <v>3.337692877724409E-3</v>
      </c>
      <c r="U218" s="30">
        <f>'Q1'!C212-('Q8 '!U$10*'Q1'!C211+'Q8 '!U$11)</f>
        <v>5.5734416105230489E-3</v>
      </c>
      <c r="V218" s="30">
        <f>'Q1'!D212-('Q8 '!V$10*'Q1'!D211+'Q8 '!V$11)</f>
        <v>5.1908438237182287E-3</v>
      </c>
      <c r="W218" s="30">
        <f>'Q1'!E212-('Q8 '!W$10*'Q1'!E211+'Q8 '!W$11)</f>
        <v>3.6759756624479334E-2</v>
      </c>
      <c r="X218" s="30">
        <f>'Q1'!F212-('Q8 '!X$10*'Q1'!F211+'Q8 '!X$11)</f>
        <v>2.4694866357790102E-2</v>
      </c>
      <c r="Y218" s="30">
        <f>'Q1'!G212-('Q8 '!Y$10*'Q1'!G211+'Q8 '!Y$11)</f>
        <v>1.2763691915872613E-2</v>
      </c>
      <c r="Z218" s="30">
        <f>'Q1'!H212-('Q8 '!Z$10*'Q1'!H211+'Q8 '!Z$11)</f>
        <v>1.150396065567507E-2</v>
      </c>
      <c r="AA218" s="30">
        <f>'Q1'!I212-('Q8 '!AA$10*'Q1'!I211+'Q8 '!AA$11)</f>
        <v>1.1201417473513142E-2</v>
      </c>
      <c r="AB218" s="30">
        <f>'Q1'!J212-('Q8 '!AB$10*'Q1'!J211+'Q8 '!AB$11)</f>
        <v>2.3087203805797424E-3</v>
      </c>
      <c r="AC218" s="30">
        <f>'Q1'!K212-('Q8 '!AC$10*'Q1'!K211+'Q8 '!AC$11)</f>
        <v>2.7956176006598168E-3</v>
      </c>
      <c r="AD218" s="30">
        <f>'Q1'!L212-('Q8 '!AD$10*'Q1'!L211+'Q8 '!AD$11)</f>
        <v>7.1991396526452324E-3</v>
      </c>
      <c r="AE218" s="30">
        <f>'Q1'!M212-('Q8 '!AE$10*'Q1'!M211+'Q8 '!AE$11)</f>
        <v>7.2268965585796834E-3</v>
      </c>
      <c r="AF218" s="30">
        <f>'Q1'!N212-('Q8 '!AF$10*'Q1'!N211+'Q8 '!AF$11)</f>
        <v>7.3000165262128019E-3</v>
      </c>
      <c r="AG218" s="30">
        <f>'Q1'!O212-('Q8 '!AG$10*'Q1'!O211+'Q8 '!AG$11)</f>
        <v>6.8741997017460685E-3</v>
      </c>
      <c r="AH218" s="30">
        <f>'Q1'!P212-('Q8 '!AH$10*'Q1'!P211+'Q8 '!AH$11)</f>
        <v>-2.8007028992894454E-3</v>
      </c>
    </row>
    <row r="219" spans="20:34" x14ac:dyDescent="0.3">
      <c r="T219" s="30">
        <f>'Q1'!B213-('Q8 '!T$10*'Q1'!B212+'Q8 '!T$11)</f>
        <v>-5.9553249212285784E-4</v>
      </c>
      <c r="U219" s="30">
        <f>'Q1'!C213-('Q8 '!U$10*'Q1'!C212+'Q8 '!U$11)</f>
        <v>-4.0549983521833725E-3</v>
      </c>
      <c r="V219" s="30">
        <f>'Q1'!D213-('Q8 '!V$10*'Q1'!D212+'Q8 '!V$11)</f>
        <v>-3.9587300786787429E-3</v>
      </c>
      <c r="W219" s="30">
        <f>'Q1'!E213-('Q8 '!W$10*'Q1'!E212+'Q8 '!W$11)</f>
        <v>5.8322705407254608E-2</v>
      </c>
      <c r="X219" s="30">
        <f>'Q1'!F213-('Q8 '!X$10*'Q1'!F212+'Q8 '!X$11)</f>
        <v>3.8362047059843897E-2</v>
      </c>
      <c r="Y219" s="30">
        <f>'Q1'!G213-('Q8 '!Y$10*'Q1'!G212+'Q8 '!Y$11)</f>
        <v>1.7722230681847216E-2</v>
      </c>
      <c r="Z219" s="30">
        <f>'Q1'!H213-('Q8 '!Z$10*'Q1'!H212+'Q8 '!Z$11)</f>
        <v>2.7892062328377142E-3</v>
      </c>
      <c r="AA219" s="30">
        <f>'Q1'!I213-('Q8 '!AA$10*'Q1'!I212+'Q8 '!AA$11)</f>
        <v>2.5388764952067352E-4</v>
      </c>
      <c r="AB219" s="30">
        <f>'Q1'!J213-('Q8 '!AB$10*'Q1'!J212+'Q8 '!AB$11)</f>
        <v>4.6362848886850657E-3</v>
      </c>
      <c r="AC219" s="30">
        <f>'Q1'!K213-('Q8 '!AC$10*'Q1'!K212+'Q8 '!AC$11)</f>
        <v>5.1615426561791118E-3</v>
      </c>
      <c r="AD219" s="30">
        <f>'Q1'!L213-('Q8 '!AD$10*'Q1'!L212+'Q8 '!AD$11)</f>
        <v>5.8822251769764908E-5</v>
      </c>
      <c r="AE219" s="30">
        <f>'Q1'!M213-('Q8 '!AE$10*'Q1'!M212+'Q8 '!AE$11)</f>
        <v>-5.6476562997769897E-4</v>
      </c>
      <c r="AF219" s="30">
        <f>'Q1'!N213-('Q8 '!AF$10*'Q1'!N212+'Q8 '!AF$11)</f>
        <v>-2.5150024268086038E-3</v>
      </c>
      <c r="AG219" s="30">
        <f>'Q1'!O213-('Q8 '!AG$10*'Q1'!O212+'Q8 '!AG$11)</f>
        <v>-1.6779480953611346E-3</v>
      </c>
      <c r="AH219" s="30">
        <f>'Q1'!P213-('Q8 '!AH$10*'Q1'!P212+'Q8 '!AH$11)</f>
        <v>1.1087482418911327E-3</v>
      </c>
    </row>
    <row r="220" spans="20:34" x14ac:dyDescent="0.3">
      <c r="T220" s="30">
        <f>'Q1'!B214-('Q8 '!T$10*'Q1'!B213+'Q8 '!T$11)</f>
        <v>1.9610424365800903E-4</v>
      </c>
      <c r="U220" s="30">
        <f>'Q1'!C214-('Q8 '!U$10*'Q1'!C213+'Q8 '!U$11)</f>
        <v>-2.9142278311659687E-3</v>
      </c>
      <c r="V220" s="30">
        <f>'Q1'!D214-('Q8 '!V$10*'Q1'!D213+'Q8 '!V$11)</f>
        <v>-2.7503008620904431E-3</v>
      </c>
      <c r="W220" s="30">
        <f>'Q1'!E214-('Q8 '!W$10*'Q1'!E213+'Q8 '!W$11)</f>
        <v>-1.3085280883307286E-2</v>
      </c>
      <c r="X220" s="30">
        <f>'Q1'!F214-('Q8 '!X$10*'Q1'!F213+'Q8 '!X$11)</f>
        <v>-6.4830670383748436E-3</v>
      </c>
      <c r="Y220" s="30">
        <f>'Q1'!G214-('Q8 '!Y$10*'Q1'!G213+'Q8 '!Y$11)</f>
        <v>-1.6712308376316955E-3</v>
      </c>
      <c r="Z220" s="30">
        <f>'Q1'!H214-('Q8 '!Z$10*'Q1'!H213+'Q8 '!Z$11)</f>
        <v>-1.0996139856330214E-2</v>
      </c>
      <c r="AA220" s="30">
        <f>'Q1'!I214-('Q8 '!AA$10*'Q1'!I213+'Q8 '!AA$11)</f>
        <v>-8.6481300319952853E-3</v>
      </c>
      <c r="AB220" s="30">
        <f>'Q1'!J214-('Q8 '!AB$10*'Q1'!J213+'Q8 '!AB$11)</f>
        <v>-2.3572889330607965E-3</v>
      </c>
      <c r="AC220" s="30">
        <f>'Q1'!K214-('Q8 '!AC$10*'Q1'!K213+'Q8 '!AC$11)</f>
        <v>-3.4242831756660002E-3</v>
      </c>
      <c r="AD220" s="30">
        <f>'Q1'!L214-('Q8 '!AD$10*'Q1'!L213+'Q8 '!AD$11)</f>
        <v>-6.5592137082527424E-3</v>
      </c>
      <c r="AE220" s="30">
        <f>'Q1'!M214-('Q8 '!AE$10*'Q1'!M213+'Q8 '!AE$11)</f>
        <v>-6.3417819494702736E-3</v>
      </c>
      <c r="AF220" s="30">
        <f>'Q1'!N214-('Q8 '!AF$10*'Q1'!N213+'Q8 '!AF$11)</f>
        <v>-1.0844090282741928E-3</v>
      </c>
      <c r="AG220" s="30">
        <f>'Q1'!O214-('Q8 '!AG$10*'Q1'!O213+'Q8 '!AG$11)</f>
        <v>-1.548909067568471E-3</v>
      </c>
      <c r="AH220" s="30">
        <f>'Q1'!P214-('Q8 '!AH$10*'Q1'!P213+'Q8 '!AH$11)</f>
        <v>2.3903087278561042E-3</v>
      </c>
    </row>
    <row r="221" spans="20:34" x14ac:dyDescent="0.3">
      <c r="T221" s="30">
        <f>'Q1'!B215-('Q8 '!T$10*'Q1'!B214+'Q8 '!T$11)</f>
        <v>-5.9751766427610211E-5</v>
      </c>
      <c r="U221" s="30">
        <f>'Q1'!C215-('Q8 '!U$10*'Q1'!C214+'Q8 '!U$11)</f>
        <v>-1.3973951581512322E-3</v>
      </c>
      <c r="V221" s="30">
        <f>'Q1'!D215-('Q8 '!V$10*'Q1'!D214+'Q8 '!V$11)</f>
        <v>-2.3026332881023559E-3</v>
      </c>
      <c r="W221" s="30">
        <f>'Q1'!E215-('Q8 '!W$10*'Q1'!E214+'Q8 '!W$11)</f>
        <v>1.4707075889387194E-2</v>
      </c>
      <c r="X221" s="30">
        <f>'Q1'!F215-('Q8 '!X$10*'Q1'!F214+'Q8 '!X$11)</f>
        <v>9.2757880691387486E-3</v>
      </c>
      <c r="Y221" s="30">
        <f>'Q1'!G215-('Q8 '!Y$10*'Q1'!G214+'Q8 '!Y$11)</f>
        <v>4.0931331277030639E-3</v>
      </c>
      <c r="Z221" s="30">
        <f>'Q1'!H215-('Q8 '!Z$10*'Q1'!H214+'Q8 '!Z$11)</f>
        <v>5.6889555121694257E-3</v>
      </c>
      <c r="AA221" s="30">
        <f>'Q1'!I215-('Q8 '!AA$10*'Q1'!I214+'Q8 '!AA$11)</f>
        <v>5.9433219570380197E-3</v>
      </c>
      <c r="AB221" s="30">
        <f>'Q1'!J215-('Q8 '!AB$10*'Q1'!J214+'Q8 '!AB$11)</f>
        <v>1.7504554917823676E-3</v>
      </c>
      <c r="AC221" s="30">
        <f>'Q1'!K215-('Q8 '!AC$10*'Q1'!K214+'Q8 '!AC$11)</f>
        <v>1.5081296987048656E-3</v>
      </c>
      <c r="AD221" s="30">
        <f>'Q1'!L215-('Q8 '!AD$10*'Q1'!L214+'Q8 '!AD$11)</f>
        <v>5.1495057395048284E-3</v>
      </c>
      <c r="AE221" s="30">
        <f>'Q1'!M215-('Q8 '!AE$10*'Q1'!M214+'Q8 '!AE$11)</f>
        <v>5.1038623753430559E-3</v>
      </c>
      <c r="AF221" s="30">
        <f>'Q1'!N215-('Q8 '!AF$10*'Q1'!N214+'Q8 '!AF$11)</f>
        <v>3.6511965277183163E-3</v>
      </c>
      <c r="AG221" s="30">
        <f>'Q1'!O215-('Q8 '!AG$10*'Q1'!O214+'Q8 '!AG$11)</f>
        <v>3.9197711877067753E-3</v>
      </c>
      <c r="AH221" s="30">
        <f>'Q1'!P215-('Q8 '!AH$10*'Q1'!P214+'Q8 '!AH$11)</f>
        <v>2.9540731701597342E-3</v>
      </c>
    </row>
    <row r="222" spans="20:34" x14ac:dyDescent="0.3">
      <c r="T222" s="30">
        <f>'Q1'!B216-('Q8 '!T$10*'Q1'!B215+'Q8 '!T$11)</f>
        <v>3.2903246843888141E-3</v>
      </c>
      <c r="U222" s="30">
        <f>'Q1'!C216-('Q8 '!U$10*'Q1'!C215+'Q8 '!U$11)</f>
        <v>3.489758252126887E-3</v>
      </c>
      <c r="V222" s="30">
        <f>'Q1'!D216-('Q8 '!V$10*'Q1'!D215+'Q8 '!V$11)</f>
        <v>4.2867052020640001E-3</v>
      </c>
      <c r="W222" s="30">
        <f>'Q1'!E216-('Q8 '!W$10*'Q1'!E215+'Q8 '!W$11)</f>
        <v>2.5319096669739648E-2</v>
      </c>
      <c r="X222" s="30">
        <f>'Q1'!F216-('Q8 '!X$10*'Q1'!F215+'Q8 '!X$11)</f>
        <v>1.4236898126435239E-2</v>
      </c>
      <c r="Y222" s="30">
        <f>'Q1'!G216-('Q8 '!Y$10*'Q1'!G215+'Q8 '!Y$11)</f>
        <v>2.7928275867031933E-3</v>
      </c>
      <c r="Z222" s="30">
        <f>'Q1'!H216-('Q8 '!Z$10*'Q1'!H215+'Q8 '!Z$11)</f>
        <v>1.3346198192113381E-2</v>
      </c>
      <c r="AA222" s="30">
        <f>'Q1'!I216-('Q8 '!AA$10*'Q1'!I215+'Q8 '!AA$11)</f>
        <v>1.4083797914635448E-2</v>
      </c>
      <c r="AB222" s="30">
        <f>'Q1'!J216-('Q8 '!AB$10*'Q1'!J215+'Q8 '!AB$11)</f>
        <v>-8.7067746173038855E-5</v>
      </c>
      <c r="AC222" s="30">
        <f>'Q1'!K216-('Q8 '!AC$10*'Q1'!K215+'Q8 '!AC$11)</f>
        <v>-6.6325165016129027E-4</v>
      </c>
      <c r="AD222" s="30">
        <f>'Q1'!L216-('Q8 '!AD$10*'Q1'!L215+'Q8 '!AD$11)</f>
        <v>6.9309970601554704E-3</v>
      </c>
      <c r="AE222" s="30">
        <f>'Q1'!M216-('Q8 '!AE$10*'Q1'!M215+'Q8 '!AE$11)</f>
        <v>7.8507131445552832E-3</v>
      </c>
      <c r="AF222" s="30">
        <f>'Q1'!N216-('Q8 '!AF$10*'Q1'!N215+'Q8 '!AF$11)</f>
        <v>2.9240529528595555E-3</v>
      </c>
      <c r="AG222" s="30">
        <f>'Q1'!O216-('Q8 '!AG$10*'Q1'!O215+'Q8 '!AG$11)</f>
        <v>3.3260535439702528E-3</v>
      </c>
      <c r="AH222" s="30">
        <f>'Q1'!P216-('Q8 '!AH$10*'Q1'!P215+'Q8 '!AH$11)</f>
        <v>-2.0083046915584588E-3</v>
      </c>
    </row>
    <row r="223" spans="20:34" x14ac:dyDescent="0.3">
      <c r="T223" s="30">
        <f>'Q1'!B217-('Q8 '!T$10*'Q1'!B216+'Q8 '!T$11)</f>
        <v>1.0965931922663468E-3</v>
      </c>
      <c r="U223" s="30">
        <f>'Q1'!C217-('Q8 '!U$10*'Q1'!C216+'Q8 '!U$11)</f>
        <v>2.0371563413306946E-3</v>
      </c>
      <c r="V223" s="30">
        <f>'Q1'!D217-('Q8 '!V$10*'Q1'!D216+'Q8 '!V$11)</f>
        <v>3.4577343575145945E-4</v>
      </c>
      <c r="W223" s="30">
        <f>'Q1'!E217-('Q8 '!W$10*'Q1'!E216+'Q8 '!W$11)</f>
        <v>-1.3259561165656322E-2</v>
      </c>
      <c r="X223" s="30">
        <f>'Q1'!F217-('Q8 '!X$10*'Q1'!F216+'Q8 '!X$11)</f>
        <v>-7.6675511185156598E-3</v>
      </c>
      <c r="Y223" s="30">
        <f>'Q1'!G217-('Q8 '!Y$10*'Q1'!G216+'Q8 '!Y$11)</f>
        <v>-2.9503112694501499E-3</v>
      </c>
      <c r="Z223" s="30">
        <f>'Q1'!H217-('Q8 '!Z$10*'Q1'!H216+'Q8 '!Z$11)</f>
        <v>8.5624312208500792E-4</v>
      </c>
      <c r="AA223" s="30">
        <f>'Q1'!I217-('Q8 '!AA$10*'Q1'!I216+'Q8 '!AA$11)</f>
        <v>-8.5005988063308069E-4</v>
      </c>
      <c r="AB223" s="30">
        <f>'Q1'!J217-('Q8 '!AB$10*'Q1'!J216+'Q8 '!AB$11)</f>
        <v>3.3884347096851926E-3</v>
      </c>
      <c r="AC223" s="30">
        <f>'Q1'!K217-('Q8 '!AC$10*'Q1'!K216+'Q8 '!AC$11)</f>
        <v>5.5485435207582555E-3</v>
      </c>
      <c r="AD223" s="30">
        <f>'Q1'!L217-('Q8 '!AD$10*'Q1'!L216+'Q8 '!AD$11)</f>
        <v>1.0724142058450258E-3</v>
      </c>
      <c r="AE223" s="30">
        <f>'Q1'!M217-('Q8 '!AE$10*'Q1'!M216+'Q8 '!AE$11)</f>
        <v>-2.0407020715099743E-3</v>
      </c>
      <c r="AF223" s="30">
        <f>'Q1'!N217-('Q8 '!AF$10*'Q1'!N216+'Q8 '!AF$11)</f>
        <v>6.2762982848946465E-3</v>
      </c>
      <c r="AG223" s="30">
        <f>'Q1'!O217-('Q8 '!AG$10*'Q1'!O216+'Q8 '!AG$11)</f>
        <v>5.7968361352602046E-3</v>
      </c>
      <c r="AH223" s="30">
        <f>'Q1'!P217-('Q8 '!AH$10*'Q1'!P216+'Q8 '!AH$11)</f>
        <v>-2.9340823796941535E-3</v>
      </c>
    </row>
    <row r="224" spans="20:34" x14ac:dyDescent="0.3">
      <c r="T224" s="30">
        <f>'Q1'!B218-('Q8 '!T$10*'Q1'!B217+'Q8 '!T$11)</f>
        <v>6.1662824733936328E-3</v>
      </c>
      <c r="U224" s="30">
        <f>'Q1'!C218-('Q8 '!U$10*'Q1'!C217+'Q8 '!U$11)</f>
        <v>9.1105929498717445E-3</v>
      </c>
      <c r="V224" s="30">
        <f>'Q1'!D218-('Q8 '!V$10*'Q1'!D217+'Q8 '!V$11)</f>
        <v>7.9051688166007356E-3</v>
      </c>
      <c r="W224" s="30">
        <f>'Q1'!E218-('Q8 '!W$10*'Q1'!E217+'Q8 '!W$11)</f>
        <v>2.220417155181811E-2</v>
      </c>
      <c r="X224" s="30">
        <f>'Q1'!F218-('Q8 '!X$10*'Q1'!F217+'Q8 '!X$11)</f>
        <v>1.8739685804271072E-2</v>
      </c>
      <c r="Y224" s="30">
        <f>'Q1'!G218-('Q8 '!Y$10*'Q1'!G217+'Q8 '!Y$11)</f>
        <v>1.5548911198505362E-2</v>
      </c>
      <c r="Z224" s="30">
        <f>'Q1'!H218-('Q8 '!Z$10*'Q1'!H217+'Q8 '!Z$11)</f>
        <v>8.4649715267448751E-3</v>
      </c>
      <c r="AA224" s="30">
        <f>'Q1'!I218-('Q8 '!AA$10*'Q1'!I217+'Q8 '!AA$11)</f>
        <v>7.5448765484701728E-3</v>
      </c>
      <c r="AB224" s="30">
        <f>'Q1'!J218-('Q8 '!AB$10*'Q1'!J217+'Q8 '!AB$11)</f>
        <v>5.048353987617756E-3</v>
      </c>
      <c r="AC224" s="30">
        <f>'Q1'!K218-('Q8 '!AC$10*'Q1'!K217+'Q8 '!AC$11)</f>
        <v>7.6281421956658629E-3</v>
      </c>
      <c r="AD224" s="30">
        <f>'Q1'!L218-('Q8 '!AD$10*'Q1'!L217+'Q8 '!AD$11)</f>
        <v>1.1687104549566023E-2</v>
      </c>
      <c r="AE224" s="30">
        <f>'Q1'!M218-('Q8 '!AE$10*'Q1'!M217+'Q8 '!AE$11)</f>
        <v>9.3955356712173265E-3</v>
      </c>
      <c r="AF224" s="30">
        <f>'Q1'!N218-('Q8 '!AF$10*'Q1'!N217+'Q8 '!AF$11)</f>
        <v>4.6552547592205486E-3</v>
      </c>
      <c r="AG224" s="30">
        <f>'Q1'!O218-('Q8 '!AG$10*'Q1'!O217+'Q8 '!AG$11)</f>
        <v>2.7788538893598076E-3</v>
      </c>
      <c r="AH224" s="30">
        <f>'Q1'!P218-('Q8 '!AH$10*'Q1'!P217+'Q8 '!AH$11)</f>
        <v>5.8393686985375674E-3</v>
      </c>
    </row>
    <row r="225" spans="20:34" x14ac:dyDescent="0.3">
      <c r="T225" s="30">
        <f>'Q1'!B219-('Q8 '!T$10*'Q1'!B218+'Q8 '!T$11)</f>
        <v>1.6448652386616064E-3</v>
      </c>
      <c r="U225" s="30">
        <f>'Q1'!C219-('Q8 '!U$10*'Q1'!C218+'Q8 '!U$11)</f>
        <v>3.0753448582269711E-4</v>
      </c>
      <c r="V225" s="30">
        <f>'Q1'!D219-('Q8 '!V$10*'Q1'!D218+'Q8 '!V$11)</f>
        <v>2.1150165208625555E-4</v>
      </c>
      <c r="W225" s="30">
        <f>'Q1'!E219-('Q8 '!W$10*'Q1'!E218+'Q8 '!W$11)</f>
        <v>-2.6592632037888298E-2</v>
      </c>
      <c r="X225" s="30">
        <f>'Q1'!F219-('Q8 '!X$10*'Q1'!F218+'Q8 '!X$11)</f>
        <v>-1.7944974631734303E-2</v>
      </c>
      <c r="Y225" s="30">
        <f>'Q1'!G219-('Q8 '!Y$10*'Q1'!G218+'Q8 '!Y$11)</f>
        <v>-9.8162151307510208E-3</v>
      </c>
      <c r="Z225" s="30">
        <f>'Q1'!H219-('Q8 '!Z$10*'Q1'!H218+'Q8 '!Z$11)</f>
        <v>4.6492291224474189E-3</v>
      </c>
      <c r="AA225" s="30">
        <f>'Q1'!I219-('Q8 '!AA$10*'Q1'!I218+'Q8 '!AA$11)</f>
        <v>3.8489952839774241E-3</v>
      </c>
      <c r="AB225" s="30">
        <f>'Q1'!J219-('Q8 '!AB$10*'Q1'!J218+'Q8 '!AB$11)</f>
        <v>4.6826909541709807E-3</v>
      </c>
      <c r="AC225" s="30">
        <f>'Q1'!K219-('Q8 '!AC$10*'Q1'!K218+'Q8 '!AC$11)</f>
        <v>3.7167697926599897E-3</v>
      </c>
      <c r="AD225" s="30">
        <f>'Q1'!L219-('Q8 '!AD$10*'Q1'!L218+'Q8 '!AD$11)</f>
        <v>-1.17711320679225E-3</v>
      </c>
      <c r="AE225" s="30">
        <f>'Q1'!M219-('Q8 '!AE$10*'Q1'!M218+'Q8 '!AE$11)</f>
        <v>-1.0777775130583536E-3</v>
      </c>
      <c r="AF225" s="30">
        <f>'Q1'!N219-('Q8 '!AF$10*'Q1'!N218+'Q8 '!AF$11)</f>
        <v>2.3532765811307452E-3</v>
      </c>
      <c r="AG225" s="30">
        <f>'Q1'!O219-('Q8 '!AG$10*'Q1'!O218+'Q8 '!AG$11)</f>
        <v>8.5789157955236568E-4</v>
      </c>
      <c r="AH225" s="30">
        <f>'Q1'!P219-('Q8 '!AH$10*'Q1'!P218+'Q8 '!AH$11)</f>
        <v>5.3260378657388136E-3</v>
      </c>
    </row>
    <row r="226" spans="20:34" x14ac:dyDescent="0.3">
      <c r="T226" s="30">
        <f>'Q1'!B220-('Q8 '!T$10*'Q1'!B219+'Q8 '!T$11)</f>
        <v>-3.7756744477510391E-3</v>
      </c>
      <c r="U226" s="30">
        <f>'Q1'!C220-('Q8 '!U$10*'Q1'!C219+'Q8 '!U$11)</f>
        <v>-9.1572970969891511E-3</v>
      </c>
      <c r="V226" s="30">
        <f>'Q1'!D220-('Q8 '!V$10*'Q1'!D219+'Q8 '!V$11)</f>
        <v>-1.0147835934550539E-2</v>
      </c>
      <c r="W226" s="30">
        <f>'Q1'!E220-('Q8 '!W$10*'Q1'!E219+'Q8 '!W$11)</f>
        <v>-1.3338496843542533E-2</v>
      </c>
      <c r="X226" s="30">
        <f>'Q1'!F220-('Q8 '!X$10*'Q1'!F219+'Q8 '!X$11)</f>
        <v>-1.2542088605645181E-2</v>
      </c>
      <c r="Y226" s="30">
        <f>'Q1'!G220-('Q8 '!Y$10*'Q1'!G219+'Q8 '!Y$11)</f>
        <v>-1.1129379537154975E-2</v>
      </c>
      <c r="Z226" s="30">
        <f>'Q1'!H220-('Q8 '!Z$10*'Q1'!H219+'Q8 '!Z$11)</f>
        <v>4.5852200297576071E-3</v>
      </c>
      <c r="AA226" s="30">
        <f>'Q1'!I220-('Q8 '!AA$10*'Q1'!I219+'Q8 '!AA$11)</f>
        <v>2.1070418666958683E-3</v>
      </c>
      <c r="AB226" s="30">
        <f>'Q1'!J220-('Q8 '!AB$10*'Q1'!J219+'Q8 '!AB$11)</f>
        <v>1.5490236482955555E-3</v>
      </c>
      <c r="AC226" s="30">
        <f>'Q1'!K220-('Q8 '!AC$10*'Q1'!K219+'Q8 '!AC$11)</f>
        <v>-2.3329338267740153E-3</v>
      </c>
      <c r="AD226" s="30">
        <f>'Q1'!L220-('Q8 '!AD$10*'Q1'!L219+'Q8 '!AD$11)</f>
        <v>3.0588107089586322E-3</v>
      </c>
      <c r="AE226" s="30">
        <f>'Q1'!M220-('Q8 '!AE$10*'Q1'!M219+'Q8 '!AE$11)</f>
        <v>1.2811466291124034E-3</v>
      </c>
      <c r="AF226" s="30">
        <f>'Q1'!N220-('Q8 '!AF$10*'Q1'!N219+'Q8 '!AF$11)</f>
        <v>5.8724772068788995E-4</v>
      </c>
      <c r="AG226" s="30">
        <f>'Q1'!O220-('Q8 '!AG$10*'Q1'!O219+'Q8 '!AG$11)</f>
        <v>-5.8208577974007576E-4</v>
      </c>
      <c r="AH226" s="30">
        <f>'Q1'!P220-('Q8 '!AH$10*'Q1'!P219+'Q8 '!AH$11)</f>
        <v>-1.9883666705851652E-3</v>
      </c>
    </row>
    <row r="227" spans="20:34" x14ac:dyDescent="0.3">
      <c r="T227" s="30">
        <f>'Q1'!B221-('Q8 '!T$10*'Q1'!B220+'Q8 '!T$11)</f>
        <v>-6.6267884597592426E-3</v>
      </c>
      <c r="U227" s="30">
        <f>'Q1'!C221-('Q8 '!U$10*'Q1'!C220+'Q8 '!U$11)</f>
        <v>-1.1918674155454318E-2</v>
      </c>
      <c r="V227" s="30">
        <f>'Q1'!D221-('Q8 '!V$10*'Q1'!D220+'Q8 '!V$11)</f>
        <v>-1.051973346560405E-2</v>
      </c>
      <c r="W227" s="30">
        <f>'Q1'!E221-('Q8 '!W$10*'Q1'!E220+'Q8 '!W$11)</f>
        <v>-4.124980376377458E-2</v>
      </c>
      <c r="X227" s="30">
        <f>'Q1'!F221-('Q8 '!X$10*'Q1'!F220+'Q8 '!X$11)</f>
        <v>-3.2190123779633102E-2</v>
      </c>
      <c r="Y227" s="30">
        <f>'Q1'!G221-('Q8 '!Y$10*'Q1'!G220+'Q8 '!Y$11)</f>
        <v>-2.2796509919914221E-2</v>
      </c>
      <c r="Z227" s="30">
        <f>'Q1'!H221-('Q8 '!Z$10*'Q1'!H220+'Q8 '!Z$11)</f>
        <v>-3.077822031117151E-3</v>
      </c>
      <c r="AA227" s="30">
        <f>'Q1'!I221-('Q8 '!AA$10*'Q1'!I220+'Q8 '!AA$11)</f>
        <v>-4.9430603008366516E-3</v>
      </c>
      <c r="AB227" s="30">
        <f>'Q1'!J221-('Q8 '!AB$10*'Q1'!J220+'Q8 '!AB$11)</f>
        <v>-8.2304418397569357E-3</v>
      </c>
      <c r="AC227" s="30">
        <f>'Q1'!K221-('Q8 '!AC$10*'Q1'!K220+'Q8 '!AC$11)</f>
        <v>-1.0116201753715505E-2</v>
      </c>
      <c r="AD227" s="30">
        <f>'Q1'!L221-('Q8 '!AD$10*'Q1'!L220+'Q8 '!AD$11)</f>
        <v>-3.6902887273405163E-3</v>
      </c>
      <c r="AE227" s="30">
        <f>'Q1'!M221-('Q8 '!AE$10*'Q1'!M220+'Q8 '!AE$11)</f>
        <v>-5.5604408646636617E-3</v>
      </c>
      <c r="AF227" s="30">
        <f>'Q1'!N221-('Q8 '!AF$10*'Q1'!N220+'Q8 '!AF$11)</f>
        <v>-5.9057480426322247E-3</v>
      </c>
      <c r="AG227" s="30">
        <f>'Q1'!O221-('Q8 '!AG$10*'Q1'!O220+'Q8 '!AG$11)</f>
        <v>-6.9387234335762833E-3</v>
      </c>
      <c r="AH227" s="30">
        <f>'Q1'!P221-('Q8 '!AH$10*'Q1'!P220+'Q8 '!AH$11)</f>
        <v>-8.5975082335882688E-3</v>
      </c>
    </row>
    <row r="228" spans="20:34" x14ac:dyDescent="0.3">
      <c r="T228" s="30">
        <f>'Q1'!B222-('Q8 '!T$10*'Q1'!B221+'Q8 '!T$11)</f>
        <v>-4.2286684418191521E-3</v>
      </c>
      <c r="U228" s="30">
        <f>'Q1'!C222-('Q8 '!U$10*'Q1'!C221+'Q8 '!U$11)</f>
        <v>-9.7475762768412886E-3</v>
      </c>
      <c r="V228" s="30">
        <f>'Q1'!D222-('Q8 '!V$10*'Q1'!D221+'Q8 '!V$11)</f>
        <v>-8.3500318193107624E-3</v>
      </c>
      <c r="W228" s="30">
        <f>'Q1'!E222-('Q8 '!W$10*'Q1'!E221+'Q8 '!W$11)</f>
        <v>-3.8861246084847222E-5</v>
      </c>
      <c r="X228" s="30">
        <f>'Q1'!F222-('Q8 '!X$10*'Q1'!F221+'Q8 '!X$11)</f>
        <v>-1.008726885072708E-3</v>
      </c>
      <c r="Y228" s="30">
        <f>'Q1'!G222-('Q8 '!Y$10*'Q1'!G221+'Q8 '!Y$11)</f>
        <v>-1.0060420628495389E-3</v>
      </c>
      <c r="Z228" s="30">
        <f>'Q1'!H222-('Q8 '!Z$10*'Q1'!H221+'Q8 '!Z$11)</f>
        <v>-1.6624605226499466E-2</v>
      </c>
      <c r="AA228" s="30">
        <f>'Q1'!I222-('Q8 '!AA$10*'Q1'!I221+'Q8 '!AA$11)</f>
        <v>-1.7325113917463084E-2</v>
      </c>
      <c r="AB228" s="30">
        <f>'Q1'!J222-('Q8 '!AB$10*'Q1'!J221+'Q8 '!AB$11)</f>
        <v>-4.2907906884547013E-3</v>
      </c>
      <c r="AC228" s="30">
        <f>'Q1'!K222-('Q8 '!AC$10*'Q1'!K221+'Q8 '!AC$11)</f>
        <v>-7.7865354525447853E-3</v>
      </c>
      <c r="AD228" s="30">
        <f>'Q1'!L222-('Q8 '!AD$10*'Q1'!L221+'Q8 '!AD$11)</f>
        <v>-8.4900675126764746E-3</v>
      </c>
      <c r="AE228" s="30">
        <f>'Q1'!M222-('Q8 '!AE$10*'Q1'!M221+'Q8 '!AE$11)</f>
        <v>-1.134796676728872E-2</v>
      </c>
      <c r="AF228" s="30">
        <f>'Q1'!N222-('Q8 '!AF$10*'Q1'!N221+'Q8 '!AF$11)</f>
        <v>-7.9854387376279874E-3</v>
      </c>
      <c r="AG228" s="30">
        <f>'Q1'!O222-('Q8 '!AG$10*'Q1'!O221+'Q8 '!AG$11)</f>
        <v>-1.2330661388119689E-2</v>
      </c>
      <c r="AH228" s="30">
        <f>'Q1'!P222-('Q8 '!AH$10*'Q1'!P221+'Q8 '!AH$11)</f>
        <v>-7.8038725176162137E-3</v>
      </c>
    </row>
    <row r="229" spans="20:34" x14ac:dyDescent="0.3">
      <c r="T229" s="30">
        <f>'Q1'!B223-('Q8 '!T$10*'Q1'!B222+'Q8 '!T$11)</f>
        <v>1.8157110145319766E-3</v>
      </c>
      <c r="U229" s="30">
        <f>'Q1'!C223-('Q8 '!U$10*'Q1'!C222+'Q8 '!U$11)</f>
        <v>1.80061898982477E-3</v>
      </c>
      <c r="V229" s="30">
        <f>'Q1'!D223-('Q8 '!V$10*'Q1'!D222+'Q8 '!V$11)</f>
        <v>5.8494416042138191E-4</v>
      </c>
      <c r="W229" s="30">
        <f>'Q1'!E223-('Q8 '!W$10*'Q1'!E222+'Q8 '!W$11)</f>
        <v>-1.6910479411937341E-2</v>
      </c>
      <c r="X229" s="30">
        <f>'Q1'!F223-('Q8 '!X$10*'Q1'!F222+'Q8 '!X$11)</f>
        <v>-1.1609171951572284E-2</v>
      </c>
      <c r="Y229" s="30">
        <f>'Q1'!G223-('Q8 '!Y$10*'Q1'!G222+'Q8 '!Y$11)</f>
        <v>-6.3122004036496307E-3</v>
      </c>
      <c r="Z229" s="30">
        <f>'Q1'!H223-('Q8 '!Z$10*'Q1'!H222+'Q8 '!Z$11)</f>
        <v>-5.3785826146209416E-3</v>
      </c>
      <c r="AA229" s="30">
        <f>'Q1'!I223-('Q8 '!AA$10*'Q1'!I222+'Q8 '!AA$11)</f>
        <v>-7.3794470512373025E-3</v>
      </c>
      <c r="AB229" s="30">
        <f>'Q1'!J223-('Q8 '!AB$10*'Q1'!J222+'Q8 '!AB$11)</f>
        <v>-2.6013270005814285E-4</v>
      </c>
      <c r="AC229" s="30">
        <f>'Q1'!K223-('Q8 '!AC$10*'Q1'!K222+'Q8 '!AC$11)</f>
        <v>-3.7879009140638965E-3</v>
      </c>
      <c r="AD229" s="30">
        <f>'Q1'!L223-('Q8 '!AD$10*'Q1'!L222+'Q8 '!AD$11)</f>
        <v>-2.2466027727491887E-3</v>
      </c>
      <c r="AE229" s="30">
        <f>'Q1'!M223-('Q8 '!AE$10*'Q1'!M222+'Q8 '!AE$11)</f>
        <v>-4.4636501997813369E-3</v>
      </c>
      <c r="AF229" s="30">
        <f>'Q1'!N223-('Q8 '!AF$10*'Q1'!N222+'Q8 '!AF$11)</f>
        <v>-1.7312002254258429E-3</v>
      </c>
      <c r="AG229" s="30">
        <f>'Q1'!O223-('Q8 '!AG$10*'Q1'!O222+'Q8 '!AG$11)</f>
        <v>-6.4027331597250933E-3</v>
      </c>
      <c r="AH229" s="30">
        <f>'Q1'!P223-('Q8 '!AH$10*'Q1'!P222+'Q8 '!AH$11)</f>
        <v>1.0914213592039585E-2</v>
      </c>
    </row>
    <row r="230" spans="20:34" x14ac:dyDescent="0.3">
      <c r="T230" s="30">
        <f>'Q1'!B224-('Q8 '!T$10*'Q1'!B223+'Q8 '!T$11)</f>
        <v>-6.3017033650563815E-3</v>
      </c>
      <c r="U230" s="30">
        <f>'Q1'!C224-('Q8 '!U$10*'Q1'!C223+'Q8 '!U$11)</f>
        <v>-1.3299793559749331E-2</v>
      </c>
      <c r="V230" s="30">
        <f>'Q1'!D224-('Q8 '!V$10*'Q1'!D223+'Q8 '!V$11)</f>
        <v>-1.2879877737914158E-2</v>
      </c>
      <c r="W230" s="30">
        <f>'Q1'!E224-('Q8 '!W$10*'Q1'!E223+'Q8 '!W$11)</f>
        <v>-1.9511834449360145E-2</v>
      </c>
      <c r="X230" s="30">
        <f>'Q1'!F224-('Q8 '!X$10*'Q1'!F223+'Q8 '!X$11)</f>
        <v>-1.2487410378448475E-2</v>
      </c>
      <c r="Y230" s="30">
        <f>'Q1'!G224-('Q8 '!Y$10*'Q1'!G223+'Q8 '!Y$11)</f>
        <v>-5.0212448906158643E-3</v>
      </c>
      <c r="Z230" s="30">
        <f>'Q1'!H224-('Q8 '!Z$10*'Q1'!H223+'Q8 '!Z$11)</f>
        <v>-1.3128188624876108E-2</v>
      </c>
      <c r="AA230" s="30">
        <f>'Q1'!I224-('Q8 '!AA$10*'Q1'!I223+'Q8 '!AA$11)</f>
        <v>-1.7761430667000477E-2</v>
      </c>
      <c r="AB230" s="30">
        <f>'Q1'!J224-('Q8 '!AB$10*'Q1'!J223+'Q8 '!AB$11)</f>
        <v>-7.41907523485466E-4</v>
      </c>
      <c r="AC230" s="30">
        <f>'Q1'!K224-('Q8 '!AC$10*'Q1'!K223+'Q8 '!AC$11)</f>
        <v>1.1588087402378765E-3</v>
      </c>
      <c r="AD230" s="30">
        <f>'Q1'!L224-('Q8 '!AD$10*'Q1'!L223+'Q8 '!AD$11)</f>
        <v>-1.6217541552160847E-2</v>
      </c>
      <c r="AE230" s="30">
        <f>'Q1'!M224-('Q8 '!AE$10*'Q1'!M223+'Q8 '!AE$11)</f>
        <v>-1.6532434121114936E-2</v>
      </c>
      <c r="AF230" s="30">
        <f>'Q1'!N224-('Q8 '!AF$10*'Q1'!N223+'Q8 '!AF$11)</f>
        <v>-8.281116760740467E-3</v>
      </c>
      <c r="AG230" s="30">
        <f>'Q1'!O224-('Q8 '!AG$10*'Q1'!O223+'Q8 '!AG$11)</f>
        <v>-9.5697053659564817E-3</v>
      </c>
      <c r="AH230" s="30">
        <f>'Q1'!P224-('Q8 '!AH$10*'Q1'!P223+'Q8 '!AH$11)</f>
        <v>-1.9694773544711849E-3</v>
      </c>
    </row>
    <row r="231" spans="20:34" x14ac:dyDescent="0.3">
      <c r="T231" s="30">
        <f>'Q1'!B225-('Q8 '!T$10*'Q1'!B224+'Q8 '!T$11)</f>
        <v>-7.939030810605964E-3</v>
      </c>
      <c r="U231" s="30">
        <f>'Q1'!C225-('Q8 '!U$10*'Q1'!C224+'Q8 '!U$11)</f>
        <v>-1.0391844028453114E-2</v>
      </c>
      <c r="V231" s="30">
        <f>'Q1'!D225-('Q8 '!V$10*'Q1'!D224+'Q8 '!V$11)</f>
        <v>-8.81573727229382E-3</v>
      </c>
      <c r="W231" s="30">
        <f>'Q1'!E225-('Q8 '!W$10*'Q1'!E224+'Q8 '!W$11)</f>
        <v>1.4317204710626457E-2</v>
      </c>
      <c r="X231" s="30">
        <f>'Q1'!F225-('Q8 '!X$10*'Q1'!F224+'Q8 '!X$11)</f>
        <v>8.0343645016824963E-3</v>
      </c>
      <c r="Y231" s="30">
        <f>'Q1'!G225-('Q8 '!Y$10*'Q1'!G224+'Q8 '!Y$11)</f>
        <v>2.2882210065187265E-3</v>
      </c>
      <c r="Z231" s="30">
        <f>'Q1'!H225-('Q8 '!Z$10*'Q1'!H224+'Q8 '!Z$11)</f>
        <v>-1.8200038252583782E-2</v>
      </c>
      <c r="AA231" s="30">
        <f>'Q1'!I225-('Q8 '!AA$10*'Q1'!I224+'Q8 '!AA$11)</f>
        <v>-1.5384886087255759E-2</v>
      </c>
      <c r="AB231" s="30">
        <f>'Q1'!J225-('Q8 '!AB$10*'Q1'!J224+'Q8 '!AB$11)</f>
        <v>-1.5307753774613474E-3</v>
      </c>
      <c r="AC231" s="30">
        <f>'Q1'!K225-('Q8 '!AC$10*'Q1'!K224+'Q8 '!AC$11)</f>
        <v>-4.1495476791279205E-3</v>
      </c>
      <c r="AD231" s="30">
        <f>'Q1'!L225-('Q8 '!AD$10*'Q1'!L224+'Q8 '!AD$11)</f>
        <v>-1.1100550506205396E-2</v>
      </c>
      <c r="AE231" s="30">
        <f>'Q1'!M225-('Q8 '!AE$10*'Q1'!M224+'Q8 '!AE$11)</f>
        <v>-9.5444406594210954E-3</v>
      </c>
      <c r="AF231" s="30">
        <f>'Q1'!N225-('Q8 '!AF$10*'Q1'!N224+'Q8 '!AF$11)</f>
        <v>-2.7280510745544061E-3</v>
      </c>
      <c r="AG231" s="30">
        <f>'Q1'!O225-('Q8 '!AG$10*'Q1'!O224+'Q8 '!AG$11)</f>
        <v>-4.5444410886281311E-4</v>
      </c>
      <c r="AH231" s="30">
        <f>'Q1'!P225-('Q8 '!AH$10*'Q1'!P224+'Q8 '!AH$11)</f>
        <v>-3.6739441433278636E-3</v>
      </c>
    </row>
    <row r="232" spans="20:34" x14ac:dyDescent="0.3">
      <c r="T232" s="30">
        <f>'Q1'!B226-('Q8 '!T$10*'Q1'!B225+'Q8 '!T$11)</f>
        <v>5.2882685948861113E-3</v>
      </c>
      <c r="U232" s="30">
        <f>'Q1'!C226-('Q8 '!U$10*'Q1'!C225+'Q8 '!U$11)</f>
        <v>8.1542676025046414E-3</v>
      </c>
      <c r="V232" s="30">
        <f>'Q1'!D226-('Q8 '!V$10*'Q1'!D225+'Q8 '!V$11)</f>
        <v>7.3793487908071116E-3</v>
      </c>
      <c r="W232" s="30">
        <f>'Q1'!E226-('Q8 '!W$10*'Q1'!E225+'Q8 '!W$11)</f>
        <v>-1.4211218214780336E-3</v>
      </c>
      <c r="X232" s="30">
        <f>'Q1'!F226-('Q8 '!X$10*'Q1'!F225+'Q8 '!X$11)</f>
        <v>-1.6677039622214897E-3</v>
      </c>
      <c r="Y232" s="30">
        <f>'Q1'!G226-('Q8 '!Y$10*'Q1'!G225+'Q8 '!Y$11)</f>
        <v>-2.4034527920635137E-3</v>
      </c>
      <c r="Z232" s="30">
        <f>'Q1'!H226-('Q8 '!Z$10*'Q1'!H225+'Q8 '!Z$11)</f>
        <v>5.3345419638069031E-3</v>
      </c>
      <c r="AA232" s="30">
        <f>'Q1'!I226-('Q8 '!AA$10*'Q1'!I225+'Q8 '!AA$11)</f>
        <v>2.4437171896492076E-3</v>
      </c>
      <c r="AB232" s="30">
        <f>'Q1'!J226-('Q8 '!AB$10*'Q1'!J225+'Q8 '!AB$11)</f>
        <v>-4.5172124030234207E-3</v>
      </c>
      <c r="AC232" s="30">
        <f>'Q1'!K226-('Q8 '!AC$10*'Q1'!K225+'Q8 '!AC$11)</f>
        <v>-4.6061935335692328E-3</v>
      </c>
      <c r="AD232" s="30">
        <f>'Q1'!L226-('Q8 '!AD$10*'Q1'!L225+'Q8 '!AD$11)</f>
        <v>1.1516358745424705E-2</v>
      </c>
      <c r="AE232" s="30">
        <f>'Q1'!M226-('Q8 '!AE$10*'Q1'!M225+'Q8 '!AE$11)</f>
        <v>1.2461424322194355E-2</v>
      </c>
      <c r="AF232" s="30">
        <f>'Q1'!N226-('Q8 '!AF$10*'Q1'!N225+'Q8 '!AF$11)</f>
        <v>8.64860524603785E-3</v>
      </c>
      <c r="AG232" s="30">
        <f>'Q1'!O226-('Q8 '!AG$10*'Q1'!O225+'Q8 '!AG$11)</f>
        <v>9.0910672886158807E-3</v>
      </c>
      <c r="AH232" s="30">
        <f>'Q1'!P226-('Q8 '!AH$10*'Q1'!P225+'Q8 '!AH$11)</f>
        <v>1.5682038551305955E-4</v>
      </c>
    </row>
    <row r="233" spans="20:34" x14ac:dyDescent="0.3">
      <c r="T233" s="30">
        <f>'Q1'!B227-('Q8 '!T$10*'Q1'!B226+'Q8 '!T$11)</f>
        <v>2.0241754471673735E-2</v>
      </c>
      <c r="U233" s="30">
        <f>'Q1'!C227-('Q8 '!U$10*'Q1'!C226+'Q8 '!U$11)</f>
        <v>2.969280435777347E-2</v>
      </c>
      <c r="V233" s="30">
        <f>'Q1'!D227-('Q8 '!V$10*'Q1'!D226+'Q8 '!V$11)</f>
        <v>2.5612236630152215E-2</v>
      </c>
      <c r="W233" s="30">
        <f>'Q1'!E227-('Q8 '!W$10*'Q1'!E226+'Q8 '!W$11)</f>
        <v>3.3301819114738804E-4</v>
      </c>
      <c r="X233" s="30">
        <f>'Q1'!F227-('Q8 '!X$10*'Q1'!F226+'Q8 '!X$11)</f>
        <v>3.433445286755604E-4</v>
      </c>
      <c r="Y233" s="30">
        <f>'Q1'!G227-('Q8 '!Y$10*'Q1'!G226+'Q8 '!Y$11)</f>
        <v>2.6109452509869919E-4</v>
      </c>
      <c r="Z233" s="30">
        <f>'Q1'!H227-('Q8 '!Z$10*'Q1'!H226+'Q8 '!Z$11)</f>
        <v>4.7996611704922889E-3</v>
      </c>
      <c r="AA233" s="30">
        <f>'Q1'!I227-('Q8 '!AA$10*'Q1'!I226+'Q8 '!AA$11)</f>
        <v>3.3691636550992879E-3</v>
      </c>
      <c r="AB233" s="30">
        <f>'Q1'!J227-('Q8 '!AB$10*'Q1'!J226+'Q8 '!AB$11)</f>
        <v>1.1978928583126542E-4</v>
      </c>
      <c r="AC233" s="30">
        <f>'Q1'!K227-('Q8 '!AC$10*'Q1'!K226+'Q8 '!AC$11)</f>
        <v>-1.3616379566475881E-4</v>
      </c>
      <c r="AD233" s="30">
        <f>'Q1'!L227-('Q8 '!AD$10*'Q1'!L226+'Q8 '!AD$11)</f>
        <v>1.2210825628987967E-2</v>
      </c>
      <c r="AE233" s="30">
        <f>'Q1'!M227-('Q8 '!AE$10*'Q1'!M226+'Q8 '!AE$11)</f>
        <v>6.9029727008281631E-3</v>
      </c>
      <c r="AF233" s="30">
        <f>'Q1'!N227-('Q8 '!AF$10*'Q1'!N226+'Q8 '!AF$11)</f>
        <v>7.5190541082061392E-3</v>
      </c>
      <c r="AG233" s="30">
        <f>'Q1'!O227-('Q8 '!AG$10*'Q1'!O226+'Q8 '!AG$11)</f>
        <v>5.8310664205034664E-3</v>
      </c>
      <c r="AH233" s="30">
        <f>'Q1'!P227-('Q8 '!AH$10*'Q1'!P226+'Q8 '!AH$11)</f>
        <v>-7.9530714689529242E-3</v>
      </c>
    </row>
    <row r="234" spans="20:34" x14ac:dyDescent="0.3">
      <c r="T234" s="30">
        <f>'Q1'!B228-('Q8 '!T$10*'Q1'!B227+'Q8 '!T$11)</f>
        <v>-4.8022912498141626E-4</v>
      </c>
      <c r="U234" s="30">
        <f>'Q1'!C228-('Q8 '!U$10*'Q1'!C227+'Q8 '!U$11)</f>
        <v>-2.2438111830355148E-4</v>
      </c>
      <c r="V234" s="30">
        <f>'Q1'!D228-('Q8 '!V$10*'Q1'!D227+'Q8 '!V$11)</f>
        <v>-1.5146429067179688E-3</v>
      </c>
      <c r="W234" s="30">
        <f>'Q1'!E228-('Q8 '!W$10*'Q1'!E227+'Q8 '!W$11)</f>
        <v>6.0512844976066731E-2</v>
      </c>
      <c r="X234" s="30">
        <f>'Q1'!F228-('Q8 '!X$10*'Q1'!F227+'Q8 '!X$11)</f>
        <v>4.4277055131777383E-2</v>
      </c>
      <c r="Y234" s="30">
        <f>'Q1'!G228-('Q8 '!Y$10*'Q1'!G227+'Q8 '!Y$11)</f>
        <v>2.8198597165582935E-2</v>
      </c>
      <c r="Z234" s="30">
        <f>'Q1'!H228-('Q8 '!Z$10*'Q1'!H227+'Q8 '!Z$11)</f>
        <v>5.9801950219809949E-3</v>
      </c>
      <c r="AA234" s="30">
        <f>'Q1'!I228-('Q8 '!AA$10*'Q1'!I227+'Q8 '!AA$11)</f>
        <v>4.8493831991911684E-3</v>
      </c>
      <c r="AB234" s="30">
        <f>'Q1'!J228-('Q8 '!AB$10*'Q1'!J227+'Q8 '!AB$11)</f>
        <v>1.5290669024076168E-2</v>
      </c>
      <c r="AC234" s="30">
        <f>'Q1'!K228-('Q8 '!AC$10*'Q1'!K227+'Q8 '!AC$11)</f>
        <v>1.9808199293068617E-2</v>
      </c>
      <c r="AD234" s="30">
        <f>'Q1'!L228-('Q8 '!AD$10*'Q1'!L227+'Q8 '!AD$11)</f>
        <v>7.7325371301597513E-3</v>
      </c>
      <c r="AE234" s="30">
        <f>'Q1'!M228-('Q8 '!AE$10*'Q1'!M227+'Q8 '!AE$11)</f>
        <v>5.4390867320867099E-3</v>
      </c>
      <c r="AF234" s="30">
        <f>'Q1'!N228-('Q8 '!AF$10*'Q1'!N227+'Q8 '!AF$11)</f>
        <v>4.6237396542631462E-3</v>
      </c>
      <c r="AG234" s="30">
        <f>'Q1'!O228-('Q8 '!AG$10*'Q1'!O227+'Q8 '!AG$11)</f>
        <v>4.3408588310920601E-3</v>
      </c>
      <c r="AH234" s="30">
        <f>'Q1'!P228-('Q8 '!AH$10*'Q1'!P227+'Q8 '!AH$11)</f>
        <v>3.8657557302714091E-3</v>
      </c>
    </row>
    <row r="235" spans="20:34" x14ac:dyDescent="0.3">
      <c r="T235" s="30">
        <f>'Q1'!B229-('Q8 '!T$10*'Q1'!B228+'Q8 '!T$11)</f>
        <v>-5.0773611586850988E-3</v>
      </c>
      <c r="U235" s="30">
        <f>'Q1'!C229-('Q8 '!U$10*'Q1'!C228+'Q8 '!U$11)</f>
        <v>-1.1801758831204682E-2</v>
      </c>
      <c r="V235" s="30">
        <f>'Q1'!D229-('Q8 '!V$10*'Q1'!D228+'Q8 '!V$11)</f>
        <v>-1.0185223282486888E-2</v>
      </c>
      <c r="W235" s="30">
        <f>'Q1'!E229-('Q8 '!W$10*'Q1'!E228+'Q8 '!W$11)</f>
        <v>4.0989501372070162E-4</v>
      </c>
      <c r="X235" s="30">
        <f>'Q1'!F229-('Q8 '!X$10*'Q1'!F228+'Q8 '!X$11)</f>
        <v>4.9309045443269878E-4</v>
      </c>
      <c r="Y235" s="30">
        <f>'Q1'!G229-('Q8 '!Y$10*'Q1'!G228+'Q8 '!Y$11)</f>
        <v>-1.1010693772735714E-3</v>
      </c>
      <c r="Z235" s="30">
        <f>'Q1'!H229-('Q8 '!Z$10*'Q1'!H228+'Q8 '!Z$11)</f>
        <v>-2.125376610784863E-2</v>
      </c>
      <c r="AA235" s="30">
        <f>'Q1'!I229-('Q8 '!AA$10*'Q1'!I228+'Q8 '!AA$11)</f>
        <v>-2.8458576013024903E-2</v>
      </c>
      <c r="AB235" s="30">
        <f>'Q1'!J229-('Q8 '!AB$10*'Q1'!J228+'Q8 '!AB$11)</f>
        <v>3.1244751441883824E-4</v>
      </c>
      <c r="AC235" s="30">
        <f>'Q1'!K229-('Q8 '!AC$10*'Q1'!K228+'Q8 '!AC$11)</f>
        <v>-6.842689797758796E-4</v>
      </c>
      <c r="AD235" s="30">
        <f>'Q1'!L229-('Q8 '!AD$10*'Q1'!L228+'Q8 '!AD$11)</f>
        <v>-9.8386071233379259E-3</v>
      </c>
      <c r="AE235" s="30">
        <f>'Q1'!M229-('Q8 '!AE$10*'Q1'!M228+'Q8 '!AE$11)</f>
        <v>-1.376476890378189E-2</v>
      </c>
      <c r="AF235" s="30">
        <f>'Q1'!N229-('Q8 '!AF$10*'Q1'!N228+'Q8 '!AF$11)</f>
        <v>-6.6811806949311865E-3</v>
      </c>
      <c r="AG235" s="30">
        <f>'Q1'!O229-('Q8 '!AG$10*'Q1'!O228+'Q8 '!AG$11)</f>
        <v>-1.0673594270402455E-2</v>
      </c>
      <c r="AH235" s="30">
        <f>'Q1'!P229-('Q8 '!AH$10*'Q1'!P228+'Q8 '!AH$11)</f>
        <v>-2.7707640285617634E-3</v>
      </c>
    </row>
    <row r="236" spans="20:34" x14ac:dyDescent="0.3">
      <c r="T236" s="30">
        <f>'Q1'!B230-('Q8 '!T$10*'Q1'!B229+'Q8 '!T$11)</f>
        <v>-1.920857252726174E-3</v>
      </c>
      <c r="U236" s="30">
        <f>'Q1'!C230-('Q8 '!U$10*'Q1'!C229+'Q8 '!U$11)</f>
        <v>-4.2804365062965042E-3</v>
      </c>
      <c r="V236" s="30">
        <f>'Q1'!D230-('Q8 '!V$10*'Q1'!D229+'Q8 '!V$11)</f>
        <v>-4.9895237863444653E-3</v>
      </c>
      <c r="W236" s="30">
        <f>'Q1'!E230-('Q8 '!W$10*'Q1'!E229+'Q8 '!W$11)</f>
        <v>-2.2979679341573852E-2</v>
      </c>
      <c r="X236" s="30">
        <f>'Q1'!F230-('Q8 '!X$10*'Q1'!F229+'Q8 '!X$11)</f>
        <v>-1.9376879141608253E-2</v>
      </c>
      <c r="Y236" s="30">
        <f>'Q1'!G230-('Q8 '!Y$10*'Q1'!G229+'Q8 '!Y$11)</f>
        <v>-1.5969592463338778E-2</v>
      </c>
      <c r="Z236" s="30">
        <f>'Q1'!H230-('Q8 '!Z$10*'Q1'!H229+'Q8 '!Z$11)</f>
        <v>9.4263445449522167E-3</v>
      </c>
      <c r="AA236" s="30">
        <f>'Q1'!I230-('Q8 '!AA$10*'Q1'!I229+'Q8 '!AA$11)</f>
        <v>1.0324033876408038E-2</v>
      </c>
      <c r="AB236" s="30">
        <f>'Q1'!J230-('Q8 '!AB$10*'Q1'!J229+'Q8 '!AB$11)</f>
        <v>-1.0855728825946327E-2</v>
      </c>
      <c r="AC236" s="30">
        <f>'Q1'!K230-('Q8 '!AC$10*'Q1'!K229+'Q8 '!AC$11)</f>
        <v>-1.2020090565643163E-2</v>
      </c>
      <c r="AD236" s="30">
        <f>'Q1'!L230-('Q8 '!AD$10*'Q1'!L229+'Q8 '!AD$11)</f>
        <v>8.488797076697599E-3</v>
      </c>
      <c r="AE236" s="30">
        <f>'Q1'!M230-('Q8 '!AE$10*'Q1'!M229+'Q8 '!AE$11)</f>
        <v>7.3489513452117518E-3</v>
      </c>
      <c r="AF236" s="30">
        <f>'Q1'!N230-('Q8 '!AF$10*'Q1'!N229+'Q8 '!AF$11)</f>
        <v>4.4021425560685458E-3</v>
      </c>
      <c r="AG236" s="30">
        <f>'Q1'!O230-('Q8 '!AG$10*'Q1'!O229+'Q8 '!AG$11)</f>
        <v>4.1232275693892945E-3</v>
      </c>
      <c r="AH236" s="30">
        <f>'Q1'!P230-('Q8 '!AH$10*'Q1'!P229+'Q8 '!AH$11)</f>
        <v>8.3158234116970219E-3</v>
      </c>
    </row>
    <row r="237" spans="20:34" x14ac:dyDescent="0.3">
      <c r="T237" s="30">
        <f>'Q1'!B231-('Q8 '!T$10*'Q1'!B230+'Q8 '!T$11)</f>
        <v>1.2426157906782606E-3</v>
      </c>
      <c r="U237" s="30">
        <f>'Q1'!C231-('Q8 '!U$10*'Q1'!C230+'Q8 '!U$11)</f>
        <v>-7.6791623612671388E-4</v>
      </c>
      <c r="V237" s="30">
        <f>'Q1'!D231-('Q8 '!V$10*'Q1'!D230+'Q8 '!V$11)</f>
        <v>4.5095265436083674E-4</v>
      </c>
      <c r="W237" s="30">
        <f>'Q1'!E231-('Q8 '!W$10*'Q1'!E230+'Q8 '!W$11)</f>
        <v>-2.0296507644837099E-2</v>
      </c>
      <c r="X237" s="30">
        <f>'Q1'!F231-('Q8 '!X$10*'Q1'!F230+'Q8 '!X$11)</f>
        <v>-1.485530007611152E-2</v>
      </c>
      <c r="Y237" s="30">
        <f>'Q1'!G231-('Q8 '!Y$10*'Q1'!G230+'Q8 '!Y$11)</f>
        <v>-8.931570286353949E-3</v>
      </c>
      <c r="Z237" s="30">
        <f>'Q1'!H231-('Q8 '!Z$10*'Q1'!H230+'Q8 '!Z$11)</f>
        <v>-6.0852946163407933E-3</v>
      </c>
      <c r="AA237" s="30">
        <f>'Q1'!I231-('Q8 '!AA$10*'Q1'!I230+'Q8 '!AA$11)</f>
        <v>-8.4997660173534544E-3</v>
      </c>
      <c r="AB237" s="30">
        <f>'Q1'!J231-('Q8 '!AB$10*'Q1'!J230+'Q8 '!AB$11)</f>
        <v>-1.1706258593958943E-2</v>
      </c>
      <c r="AC237" s="30">
        <f>'Q1'!K231-('Q8 '!AC$10*'Q1'!K230+'Q8 '!AC$11)</f>
        <v>-8.0336975637171071E-3</v>
      </c>
      <c r="AD237" s="30">
        <f>'Q1'!L231-('Q8 '!AD$10*'Q1'!L230+'Q8 '!AD$11)</f>
        <v>-4.011335149246148E-3</v>
      </c>
      <c r="AE237" s="30">
        <f>'Q1'!M231-('Q8 '!AE$10*'Q1'!M230+'Q8 '!AE$11)</f>
        <v>-3.5935198003128424E-3</v>
      </c>
      <c r="AF237" s="30">
        <f>'Q1'!N231-('Q8 '!AF$10*'Q1'!N230+'Q8 '!AF$11)</f>
        <v>-4.2695330053179083E-3</v>
      </c>
      <c r="AG237" s="30">
        <f>'Q1'!O231-('Q8 '!AG$10*'Q1'!O230+'Q8 '!AG$11)</f>
        <v>-5.1995840053585367E-3</v>
      </c>
      <c r="AH237" s="30">
        <f>'Q1'!P231-('Q8 '!AH$10*'Q1'!P230+'Q8 '!AH$11)</f>
        <v>4.2019627710598462E-3</v>
      </c>
    </row>
    <row r="238" spans="20:34" x14ac:dyDescent="0.3">
      <c r="T238" s="30">
        <f>'Q1'!B232-('Q8 '!T$10*'Q1'!B231+'Q8 '!T$11)</f>
        <v>-2.2679077936563164E-3</v>
      </c>
      <c r="U238" s="30">
        <f>'Q1'!C232-('Q8 '!U$10*'Q1'!C231+'Q8 '!U$11)</f>
        <v>-7.002087227252503E-3</v>
      </c>
      <c r="V238" s="30">
        <f>'Q1'!D232-('Q8 '!V$10*'Q1'!D231+'Q8 '!V$11)</f>
        <v>-7.7573995143539595E-3</v>
      </c>
      <c r="W238" s="30">
        <f>'Q1'!E232-('Q8 '!W$10*'Q1'!E231+'Q8 '!W$11)</f>
        <v>-6.5286197416737045E-3</v>
      </c>
      <c r="X238" s="30">
        <f>'Q1'!F232-('Q8 '!X$10*'Q1'!F231+'Q8 '!X$11)</f>
        <v>-9.677148795648698E-3</v>
      </c>
      <c r="Y238" s="30">
        <f>'Q1'!G232-('Q8 '!Y$10*'Q1'!G231+'Q8 '!Y$11)</f>
        <v>-1.2330761070336052E-2</v>
      </c>
      <c r="Z238" s="30">
        <f>'Q1'!H232-('Q8 '!Z$10*'Q1'!H231+'Q8 '!Z$11)</f>
        <v>-6.7416391059280526E-3</v>
      </c>
      <c r="AA238" s="30">
        <f>'Q1'!I232-('Q8 '!AA$10*'Q1'!I231+'Q8 '!AA$11)</f>
        <v>-4.1394134473152046E-3</v>
      </c>
      <c r="AB238" s="30">
        <f>'Q1'!J232-('Q8 '!AB$10*'Q1'!J231+'Q8 '!AB$11)</f>
        <v>1.1126616371247714E-3</v>
      </c>
      <c r="AC238" s="30">
        <f>'Q1'!K232-('Q8 '!AC$10*'Q1'!K231+'Q8 '!AC$11)</f>
        <v>2.1007864450917897E-3</v>
      </c>
      <c r="AD238" s="30">
        <f>'Q1'!L232-('Q8 '!AD$10*'Q1'!L231+'Q8 '!AD$11)</f>
        <v>-1.0955232023205162E-2</v>
      </c>
      <c r="AE238" s="30">
        <f>'Q1'!M232-('Q8 '!AE$10*'Q1'!M231+'Q8 '!AE$11)</f>
        <v>-6.7093279421194078E-3</v>
      </c>
      <c r="AF238" s="30">
        <f>'Q1'!N232-('Q8 '!AF$10*'Q1'!N231+'Q8 '!AF$11)</f>
        <v>-3.8815045241606711E-3</v>
      </c>
      <c r="AG238" s="30">
        <f>'Q1'!O232-('Q8 '!AG$10*'Q1'!O231+'Q8 '!AG$11)</f>
        <v>-3.5657116181832009E-3</v>
      </c>
      <c r="AH238" s="30">
        <f>'Q1'!P232-('Q8 '!AH$10*'Q1'!P231+'Q8 '!AH$11)</f>
        <v>-5.6928231474773355E-3</v>
      </c>
    </row>
    <row r="239" spans="20:34" x14ac:dyDescent="0.3">
      <c r="T239" s="30">
        <f>'Q1'!B233-('Q8 '!T$10*'Q1'!B232+'Q8 '!T$11)</f>
        <v>4.7196563585890517E-3</v>
      </c>
      <c r="U239" s="30">
        <f>'Q1'!C233-('Q8 '!U$10*'Q1'!C232+'Q8 '!U$11)</f>
        <v>5.5967588231611472E-3</v>
      </c>
      <c r="V239" s="30">
        <f>'Q1'!D233-('Q8 '!V$10*'Q1'!D232+'Q8 '!V$11)</f>
        <v>4.1963691233164301E-3</v>
      </c>
      <c r="W239" s="30">
        <f>'Q1'!E233-('Q8 '!W$10*'Q1'!E232+'Q8 '!W$11)</f>
        <v>-3.1343446714849649E-2</v>
      </c>
      <c r="X239" s="30">
        <f>'Q1'!F233-('Q8 '!X$10*'Q1'!F232+'Q8 '!X$11)</f>
        <v>-2.2972844763341417E-2</v>
      </c>
      <c r="Y239" s="30">
        <f>'Q1'!G233-('Q8 '!Y$10*'Q1'!G232+'Q8 '!Y$11)</f>
        <v>-1.4531329083050553E-2</v>
      </c>
      <c r="Z239" s="30">
        <f>'Q1'!H233-('Q8 '!Z$10*'Q1'!H232+'Q8 '!Z$11)</f>
        <v>6.7783013386600059E-3</v>
      </c>
      <c r="AA239" s="30">
        <f>'Q1'!I233-('Q8 '!AA$10*'Q1'!I232+'Q8 '!AA$11)</f>
        <v>8.1571127749475014E-3</v>
      </c>
      <c r="AB239" s="30">
        <f>'Q1'!J233-('Q8 '!AB$10*'Q1'!J232+'Q8 '!AB$11)</f>
        <v>-6.4785778776346335E-3</v>
      </c>
      <c r="AC239" s="30">
        <f>'Q1'!K233-('Q8 '!AC$10*'Q1'!K232+'Q8 '!AC$11)</f>
        <v>-8.585610755799505E-3</v>
      </c>
      <c r="AD239" s="30">
        <f>'Q1'!L233-('Q8 '!AD$10*'Q1'!L232+'Q8 '!AD$11)</f>
        <v>6.4839254853808325E-3</v>
      </c>
      <c r="AE239" s="30">
        <f>'Q1'!M233-('Q8 '!AE$10*'Q1'!M232+'Q8 '!AE$11)</f>
        <v>5.9921177234836557E-3</v>
      </c>
      <c r="AF239" s="30">
        <f>'Q1'!N233-('Q8 '!AF$10*'Q1'!N232+'Q8 '!AF$11)</f>
        <v>7.685138401442481E-3</v>
      </c>
      <c r="AG239" s="30">
        <f>'Q1'!O233-('Q8 '!AG$10*'Q1'!O232+'Q8 '!AG$11)</f>
        <v>8.1111769276541353E-3</v>
      </c>
      <c r="AH239" s="30">
        <f>'Q1'!P233-('Q8 '!AH$10*'Q1'!P232+'Q8 '!AH$11)</f>
        <v>-5.3178478147414858E-3</v>
      </c>
    </row>
    <row r="240" spans="20:34" x14ac:dyDescent="0.3">
      <c r="T240" s="30">
        <f>'Q1'!B234-('Q8 '!T$10*'Q1'!B233+'Q8 '!T$11)</f>
        <v>-3.5800039116061599E-3</v>
      </c>
      <c r="U240" s="30">
        <f>'Q1'!C234-('Q8 '!U$10*'Q1'!C233+'Q8 '!U$11)</f>
        <v>-8.0272435604031699E-3</v>
      </c>
      <c r="V240" s="30">
        <f>'Q1'!D234-('Q8 '!V$10*'Q1'!D233+'Q8 '!V$11)</f>
        <v>-8.7124805014918722E-3</v>
      </c>
      <c r="W240" s="30">
        <f>'Q1'!E234-('Q8 '!W$10*'Q1'!E233+'Q8 '!W$11)</f>
        <v>9.518095240147946E-2</v>
      </c>
      <c r="X240" s="30">
        <f>'Q1'!F234-('Q8 '!X$10*'Q1'!F233+'Q8 '!X$11)</f>
        <v>6.4035680199388295E-2</v>
      </c>
      <c r="Y240" s="30">
        <f>'Q1'!G234-('Q8 '!Y$10*'Q1'!G233+'Q8 '!Y$11)</f>
        <v>3.4463404279031239E-2</v>
      </c>
      <c r="Z240" s="30">
        <f>'Q1'!H234-('Q8 '!Z$10*'Q1'!H233+'Q8 '!Z$11)</f>
        <v>-1.2693198663392322E-3</v>
      </c>
      <c r="AA240" s="30">
        <f>'Q1'!I234-('Q8 '!AA$10*'Q1'!I233+'Q8 '!AA$11)</f>
        <v>-7.3785480521078297E-3</v>
      </c>
      <c r="AB240" s="30">
        <f>'Q1'!J234-('Q8 '!AB$10*'Q1'!J233+'Q8 '!AB$11)</f>
        <v>5.0814736723494795E-3</v>
      </c>
      <c r="AC240" s="30">
        <f>'Q1'!K234-('Q8 '!AC$10*'Q1'!K233+'Q8 '!AC$11)</f>
        <v>5.4824231125885046E-3</v>
      </c>
      <c r="AD240" s="30">
        <f>'Q1'!L234-('Q8 '!AD$10*'Q1'!L233+'Q8 '!AD$11)</f>
        <v>-3.8047469539433669E-3</v>
      </c>
      <c r="AE240" s="30">
        <f>'Q1'!M234-('Q8 '!AE$10*'Q1'!M233+'Q8 '!AE$11)</f>
        <v>-4.6029786416793327E-3</v>
      </c>
      <c r="AF240" s="30">
        <f>'Q1'!N234-('Q8 '!AF$10*'Q1'!N233+'Q8 '!AF$11)</f>
        <v>-7.8123007156136823E-3</v>
      </c>
      <c r="AG240" s="30">
        <f>'Q1'!O234-('Q8 '!AG$10*'Q1'!O233+'Q8 '!AG$11)</f>
        <v>-5.2751151930435815E-3</v>
      </c>
      <c r="AH240" s="30">
        <f>'Q1'!P234-('Q8 '!AH$10*'Q1'!P233+'Q8 '!AH$11)</f>
        <v>-8.7685787342162945E-3</v>
      </c>
    </row>
    <row r="241" spans="20:34" x14ac:dyDescent="0.3">
      <c r="T241" s="30">
        <f>'Q1'!B235-('Q8 '!T$10*'Q1'!B234+'Q8 '!T$11)</f>
        <v>9.0152278992300106E-3</v>
      </c>
      <c r="U241" s="30">
        <f>'Q1'!C235-('Q8 '!U$10*'Q1'!C234+'Q8 '!U$11)</f>
        <v>1.2515664543574914E-2</v>
      </c>
      <c r="V241" s="30">
        <f>'Q1'!D235-('Q8 '!V$10*'Q1'!D234+'Q8 '!V$11)</f>
        <v>9.6337478551356825E-3</v>
      </c>
      <c r="W241" s="30">
        <f>'Q1'!E235-('Q8 '!W$10*'Q1'!E234+'Q8 '!W$11)</f>
        <v>-7.8962069188402151E-3</v>
      </c>
      <c r="X241" s="30">
        <f>'Q1'!F235-('Q8 '!X$10*'Q1'!F234+'Q8 '!X$11)</f>
        <v>-8.8179228298232108E-3</v>
      </c>
      <c r="Y241" s="30">
        <f>'Q1'!G235-('Q8 '!Y$10*'Q1'!G234+'Q8 '!Y$11)</f>
        <v>-1.2404303052821659E-2</v>
      </c>
      <c r="Z241" s="30">
        <f>'Q1'!H235-('Q8 '!Z$10*'Q1'!H234+'Q8 '!Z$11)</f>
        <v>1.0918113895117675E-2</v>
      </c>
      <c r="AA241" s="30">
        <f>'Q1'!I235-('Q8 '!AA$10*'Q1'!I234+'Q8 '!AA$11)</f>
        <v>1.0123440530099339E-2</v>
      </c>
      <c r="AB241" s="30">
        <f>'Q1'!J235-('Q8 '!AB$10*'Q1'!J234+'Q8 '!AB$11)</f>
        <v>-5.7872602703696197E-3</v>
      </c>
      <c r="AC241" s="30">
        <f>'Q1'!K235-('Q8 '!AC$10*'Q1'!K234+'Q8 '!AC$11)</f>
        <v>-4.8531468444649112E-3</v>
      </c>
      <c r="AD241" s="30">
        <f>'Q1'!L235-('Q8 '!AD$10*'Q1'!L234+'Q8 '!AD$11)</f>
        <v>8.0358940821920084E-3</v>
      </c>
      <c r="AE241" s="30">
        <f>'Q1'!M235-('Q8 '!AE$10*'Q1'!M234+'Q8 '!AE$11)</f>
        <v>6.4576639363908448E-3</v>
      </c>
      <c r="AF241" s="30">
        <f>'Q1'!N235-('Q8 '!AF$10*'Q1'!N234+'Q8 '!AF$11)</f>
        <v>6.1051184032560402E-4</v>
      </c>
      <c r="AG241" s="30">
        <f>'Q1'!O235-('Q8 '!AG$10*'Q1'!O234+'Q8 '!AG$11)</f>
        <v>4.5604176048772305E-3</v>
      </c>
      <c r="AH241" s="30">
        <f>'Q1'!P235-('Q8 '!AH$10*'Q1'!P234+'Q8 '!AH$11)</f>
        <v>1.3201610658570775E-4</v>
      </c>
    </row>
    <row r="242" spans="20:34" x14ac:dyDescent="0.3">
      <c r="T242" s="30">
        <f>'Q1'!B236-('Q8 '!T$10*'Q1'!B235+'Q8 '!T$11)</f>
        <v>2.4096225926035124E-3</v>
      </c>
      <c r="U242" s="30">
        <f>'Q1'!C236-('Q8 '!U$10*'Q1'!C235+'Q8 '!U$11)</f>
        <v>6.7072375139312409E-3</v>
      </c>
      <c r="V242" s="30">
        <f>'Q1'!D236-('Q8 '!V$10*'Q1'!D235+'Q8 '!V$11)</f>
        <v>5.1573624298021127E-3</v>
      </c>
      <c r="W242" s="30">
        <f>'Q1'!E236-('Q8 '!W$10*'Q1'!E235+'Q8 '!W$11)</f>
        <v>1.164585160434215E-2</v>
      </c>
      <c r="X242" s="30">
        <f>'Q1'!F236-('Q8 '!X$10*'Q1'!F235+'Q8 '!X$11)</f>
        <v>7.7134053067870537E-3</v>
      </c>
      <c r="Y242" s="30">
        <f>'Q1'!G236-('Q8 '!Y$10*'Q1'!G235+'Q8 '!Y$11)</f>
        <v>3.6565982758771992E-3</v>
      </c>
      <c r="Z242" s="30">
        <f>'Q1'!H236-('Q8 '!Z$10*'Q1'!H235+'Q8 '!Z$11)</f>
        <v>-1.2015042884315607E-3</v>
      </c>
      <c r="AA242" s="30">
        <f>'Q1'!I236-('Q8 '!AA$10*'Q1'!I235+'Q8 '!AA$11)</f>
        <v>-2.7931737523500771E-3</v>
      </c>
      <c r="AB242" s="30">
        <f>'Q1'!J236-('Q8 '!AB$10*'Q1'!J235+'Q8 '!AB$11)</f>
        <v>4.8957668087234712E-3</v>
      </c>
      <c r="AC242" s="30">
        <f>'Q1'!K236-('Q8 '!AC$10*'Q1'!K235+'Q8 '!AC$11)</f>
        <v>4.3133808890774483E-3</v>
      </c>
      <c r="AD242" s="30">
        <f>'Q1'!L236-('Q8 '!AD$10*'Q1'!L235+'Q8 '!AD$11)</f>
        <v>2.618336824040795E-3</v>
      </c>
      <c r="AE242" s="30">
        <f>'Q1'!M236-('Q8 '!AE$10*'Q1'!M235+'Q8 '!AE$11)</f>
        <v>1.4477022954967526E-3</v>
      </c>
      <c r="AF242" s="30">
        <f>'Q1'!N236-('Q8 '!AF$10*'Q1'!N235+'Q8 '!AF$11)</f>
        <v>6.0286230718929398E-3</v>
      </c>
      <c r="AG242" s="30">
        <f>'Q1'!O236-('Q8 '!AG$10*'Q1'!O235+'Q8 '!AG$11)</f>
        <v>3.8864787759584712E-3</v>
      </c>
      <c r="AH242" s="30">
        <f>'Q1'!P236-('Q8 '!AH$10*'Q1'!P235+'Q8 '!AH$11)</f>
        <v>-4.2655053997369752E-4</v>
      </c>
    </row>
    <row r="243" spans="20:34" x14ac:dyDescent="0.3">
      <c r="T243" s="30">
        <f>'Q1'!B237-('Q8 '!T$10*'Q1'!B236+'Q8 '!T$11)</f>
        <v>-8.8166886442336261E-3</v>
      </c>
      <c r="U243" s="30">
        <f>'Q1'!C237-('Q8 '!U$10*'Q1'!C236+'Q8 '!U$11)</f>
        <v>-1.4433606128647723E-2</v>
      </c>
      <c r="V243" s="30">
        <f>'Q1'!D237-('Q8 '!V$10*'Q1'!D236+'Q8 '!V$11)</f>
        <v>-1.1202050260922051E-2</v>
      </c>
      <c r="W243" s="30">
        <f>'Q1'!E237-('Q8 '!W$10*'Q1'!E236+'Q8 '!W$11)</f>
        <v>1.6311110005116007E-3</v>
      </c>
      <c r="X243" s="30">
        <f>'Q1'!F237-('Q8 '!X$10*'Q1'!F236+'Q8 '!X$11)</f>
        <v>3.8119259996673388E-3</v>
      </c>
      <c r="Y243" s="30">
        <f>'Q1'!G237-('Q8 '!Y$10*'Q1'!G236+'Q8 '!Y$11)</f>
        <v>5.5845072377098889E-3</v>
      </c>
      <c r="Z243" s="30">
        <f>'Q1'!H237-('Q8 '!Z$10*'Q1'!H236+'Q8 '!Z$11)</f>
        <v>-1.405663234212188E-4</v>
      </c>
      <c r="AA243" s="30">
        <f>'Q1'!I237-('Q8 '!AA$10*'Q1'!I236+'Q8 '!AA$11)</f>
        <v>-4.1949086923327257E-3</v>
      </c>
      <c r="AB243" s="30">
        <f>'Q1'!J237-('Q8 '!AB$10*'Q1'!J236+'Q8 '!AB$11)</f>
        <v>5.9966227186765532E-3</v>
      </c>
      <c r="AC243" s="30">
        <f>'Q1'!K237-('Q8 '!AC$10*'Q1'!K236+'Q8 '!AC$11)</f>
        <v>5.8875581873670205E-3</v>
      </c>
      <c r="AD243" s="30">
        <f>'Q1'!L237-('Q8 '!AD$10*'Q1'!L236+'Q8 '!AD$11)</f>
        <v>-3.5331447496407572E-3</v>
      </c>
      <c r="AE243" s="30">
        <f>'Q1'!M237-('Q8 '!AE$10*'Q1'!M236+'Q8 '!AE$11)</f>
        <v>-4.7707691181321085E-3</v>
      </c>
      <c r="AF243" s="30">
        <f>'Q1'!N237-('Q8 '!AF$10*'Q1'!N236+'Q8 '!AF$11)</f>
        <v>-1.0299356341548229E-3</v>
      </c>
      <c r="AG243" s="30">
        <f>'Q1'!O237-('Q8 '!AG$10*'Q1'!O236+'Q8 '!AG$11)</f>
        <v>-6.5870842646571434E-4</v>
      </c>
      <c r="AH243" s="30">
        <f>'Q1'!P237-('Q8 '!AH$10*'Q1'!P236+'Q8 '!AH$11)</f>
        <v>3.9306393121806031E-3</v>
      </c>
    </row>
    <row r="244" spans="20:34" x14ac:dyDescent="0.3">
      <c r="T244" s="30">
        <f>'Q1'!B238-('Q8 '!T$10*'Q1'!B237+'Q8 '!T$11)</f>
        <v>1.2100532871114327E-3</v>
      </c>
      <c r="U244" s="30">
        <f>'Q1'!C238-('Q8 '!U$10*'Q1'!C237+'Q8 '!U$11)</f>
        <v>-2.65849402509929E-4</v>
      </c>
      <c r="V244" s="30">
        <f>'Q1'!D238-('Q8 '!V$10*'Q1'!D237+'Q8 '!V$11)</f>
        <v>-1.0504439494417805E-3</v>
      </c>
      <c r="W244" s="30">
        <f>'Q1'!E238-('Q8 '!W$10*'Q1'!E237+'Q8 '!W$11)</f>
        <v>-4.7485570345907176E-2</v>
      </c>
      <c r="X244" s="30">
        <f>'Q1'!F238-('Q8 '!X$10*'Q1'!F237+'Q8 '!X$11)</f>
        <v>-3.2978894406588986E-2</v>
      </c>
      <c r="Y244" s="30">
        <f>'Q1'!G238-('Q8 '!Y$10*'Q1'!G237+'Q8 '!Y$11)</f>
        <v>-1.8336090520366506E-2</v>
      </c>
      <c r="Z244" s="30">
        <f>'Q1'!H238-('Q8 '!Z$10*'Q1'!H237+'Q8 '!Z$11)</f>
        <v>-1.1517269670399993E-2</v>
      </c>
      <c r="AA244" s="30">
        <f>'Q1'!I238-('Q8 '!AA$10*'Q1'!I237+'Q8 '!AA$11)</f>
        <v>-9.2122408186039416E-3</v>
      </c>
      <c r="AB244" s="30">
        <f>'Q1'!J238-('Q8 '!AB$10*'Q1'!J237+'Q8 '!AB$11)</f>
        <v>-5.9352898690955332E-3</v>
      </c>
      <c r="AC244" s="30">
        <f>'Q1'!K238-('Q8 '!AC$10*'Q1'!K237+'Q8 '!AC$11)</f>
        <v>-9.1688410603596986E-3</v>
      </c>
      <c r="AD244" s="30">
        <f>'Q1'!L238-('Q8 '!AD$10*'Q1'!L237+'Q8 '!AD$11)</f>
        <v>-7.4123864109091287E-3</v>
      </c>
      <c r="AE244" s="30">
        <f>'Q1'!M238-('Q8 '!AE$10*'Q1'!M237+'Q8 '!AE$11)</f>
        <v>-4.4382921338378218E-3</v>
      </c>
      <c r="AF244" s="30">
        <f>'Q1'!N238-('Q8 '!AF$10*'Q1'!N237+'Q8 '!AF$11)</f>
        <v>-2.1361962514735342E-3</v>
      </c>
      <c r="AG244" s="30">
        <f>'Q1'!O238-('Q8 '!AG$10*'Q1'!O237+'Q8 '!AG$11)</f>
        <v>-4.6285626965604353E-3</v>
      </c>
      <c r="AH244" s="30">
        <f>'Q1'!P238-('Q8 '!AH$10*'Q1'!P237+'Q8 '!AH$11)</f>
        <v>1.8057915482274357E-4</v>
      </c>
    </row>
    <row r="245" spans="20:34" x14ac:dyDescent="0.3">
      <c r="T245" s="30">
        <f>'Q1'!B239-('Q8 '!T$10*'Q1'!B238+'Q8 '!T$11)</f>
        <v>3.5787817308913271E-5</v>
      </c>
      <c r="U245" s="30">
        <f>'Q1'!C239-('Q8 '!U$10*'Q1'!C238+'Q8 '!U$11)</f>
        <v>-2.5895588117199153E-3</v>
      </c>
      <c r="V245" s="30">
        <f>'Q1'!D239-('Q8 '!V$10*'Q1'!D238+'Q8 '!V$11)</f>
        <v>-3.4242618642747681E-3</v>
      </c>
      <c r="W245" s="30">
        <f>'Q1'!E239-('Q8 '!W$10*'Q1'!E238+'Q8 '!W$11)</f>
        <v>5.2803968677855063E-3</v>
      </c>
      <c r="X245" s="30">
        <f>'Q1'!F239-('Q8 '!X$10*'Q1'!F238+'Q8 '!X$11)</f>
        <v>8.2918630469328101E-4</v>
      </c>
      <c r="Y245" s="30">
        <f>'Q1'!G239-('Q8 '!Y$10*'Q1'!G238+'Q8 '!Y$11)</f>
        <v>-2.4081396068497459E-3</v>
      </c>
      <c r="Z245" s="30">
        <f>'Q1'!H239-('Q8 '!Z$10*'Q1'!H238+'Q8 '!Z$11)</f>
        <v>1.3682569823845144E-3</v>
      </c>
      <c r="AA245" s="30">
        <f>'Q1'!I239-('Q8 '!AA$10*'Q1'!I238+'Q8 '!AA$11)</f>
        <v>4.8573876418595658E-4</v>
      </c>
      <c r="AB245" s="30">
        <f>'Q1'!J239-('Q8 '!AB$10*'Q1'!J238+'Q8 '!AB$11)</f>
        <v>2.8715817079281243E-3</v>
      </c>
      <c r="AC245" s="30">
        <f>'Q1'!K239-('Q8 '!AC$10*'Q1'!K238+'Q8 '!AC$11)</f>
        <v>3.1609597180622382E-3</v>
      </c>
      <c r="AD245" s="30">
        <f>'Q1'!L239-('Q8 '!AD$10*'Q1'!L238+'Q8 '!AD$11)</f>
        <v>2.3541688490145607E-3</v>
      </c>
      <c r="AE245" s="30">
        <f>'Q1'!M239-('Q8 '!AE$10*'Q1'!M238+'Q8 '!AE$11)</f>
        <v>6.2242883383742766E-4</v>
      </c>
      <c r="AF245" s="30">
        <f>'Q1'!N239-('Q8 '!AF$10*'Q1'!N238+'Q8 '!AF$11)</f>
        <v>2.7616892654435763E-3</v>
      </c>
      <c r="AG245" s="30">
        <f>'Q1'!O239-('Q8 '!AG$10*'Q1'!O238+'Q8 '!AG$11)</f>
        <v>2.0080778267028612E-3</v>
      </c>
      <c r="AH245" s="30">
        <f>'Q1'!P239-('Q8 '!AH$10*'Q1'!P238+'Q8 '!AH$11)</f>
        <v>-8.8032071729631286E-3</v>
      </c>
    </row>
    <row r="246" spans="20:34" x14ac:dyDescent="0.3">
      <c r="T246" s="30">
        <f>'Q1'!B240-('Q8 '!T$10*'Q1'!B239+'Q8 '!T$11)</f>
        <v>1.5763391731155691E-4</v>
      </c>
      <c r="U246" s="30">
        <f>'Q1'!C240-('Q8 '!U$10*'Q1'!C239+'Q8 '!U$11)</f>
        <v>-1.2544382501181741E-3</v>
      </c>
      <c r="V246" s="30">
        <f>'Q1'!D240-('Q8 '!V$10*'Q1'!D239+'Q8 '!V$11)</f>
        <v>-1.4863056677653183E-3</v>
      </c>
      <c r="W246" s="30">
        <f>'Q1'!E240-('Q8 '!W$10*'Q1'!E239+'Q8 '!W$11)</f>
        <v>1.2860503802445061E-2</v>
      </c>
      <c r="X246" s="30">
        <f>'Q1'!F240-('Q8 '!X$10*'Q1'!F239+'Q8 '!X$11)</f>
        <v>4.9282888426874852E-3</v>
      </c>
      <c r="Y246" s="30">
        <f>'Q1'!G240-('Q8 '!Y$10*'Q1'!G239+'Q8 '!Y$11)</f>
        <v>-3.1556360387303656E-3</v>
      </c>
      <c r="Z246" s="30">
        <f>'Q1'!H240-('Q8 '!Z$10*'Q1'!H239+'Q8 '!Z$11)</f>
        <v>-3.4068736809567792E-3</v>
      </c>
      <c r="AA246" s="30">
        <f>'Q1'!I240-('Q8 '!AA$10*'Q1'!I239+'Q8 '!AA$11)</f>
        <v>-2.7381422200179061E-3</v>
      </c>
      <c r="AB246" s="30">
        <f>'Q1'!J240-('Q8 '!AB$10*'Q1'!J239+'Q8 '!AB$11)</f>
        <v>-2.4505729502393111E-3</v>
      </c>
      <c r="AC246" s="30">
        <f>'Q1'!K240-('Q8 '!AC$10*'Q1'!K239+'Q8 '!AC$11)</f>
        <v>-2.3784539707293151E-3</v>
      </c>
      <c r="AD246" s="30">
        <f>'Q1'!L240-('Q8 '!AD$10*'Q1'!L239+'Q8 '!AD$11)</f>
        <v>-2.5422005542265263E-3</v>
      </c>
      <c r="AE246" s="30">
        <f>'Q1'!M240-('Q8 '!AE$10*'Q1'!M239+'Q8 '!AE$11)</f>
        <v>-4.792109396244505E-4</v>
      </c>
      <c r="AF246" s="30">
        <f>'Q1'!N240-('Q8 '!AF$10*'Q1'!N239+'Q8 '!AF$11)</f>
        <v>5.8485945632053644E-4</v>
      </c>
      <c r="AG246" s="30">
        <f>'Q1'!O240-('Q8 '!AG$10*'Q1'!O239+'Q8 '!AG$11)</f>
        <v>1.3958335327002068E-3</v>
      </c>
      <c r="AH246" s="30">
        <f>'Q1'!P240-('Q8 '!AH$10*'Q1'!P239+'Q8 '!AH$11)</f>
        <v>-5.251158361481989E-4</v>
      </c>
    </row>
    <row r="247" spans="20:34" x14ac:dyDescent="0.3">
      <c r="T247" s="30">
        <f>'Q1'!B241-('Q8 '!T$10*'Q1'!B240+'Q8 '!T$11)</f>
        <v>1.0198211692243008E-3</v>
      </c>
      <c r="U247" s="30">
        <f>'Q1'!C241-('Q8 '!U$10*'Q1'!C240+'Q8 '!U$11)</f>
        <v>7.0634867749689136E-4</v>
      </c>
      <c r="V247" s="30">
        <f>'Q1'!D241-('Q8 '!V$10*'Q1'!D240+'Q8 '!V$11)</f>
        <v>4.1075288615016883E-4</v>
      </c>
      <c r="W247" s="30">
        <f>'Q1'!E241-('Q8 '!W$10*'Q1'!E240+'Q8 '!W$11)</f>
        <v>-3.2834597314308268E-4</v>
      </c>
      <c r="X247" s="30">
        <f>'Q1'!F241-('Q8 '!X$10*'Q1'!F240+'Q8 '!X$11)</f>
        <v>2.429982015233403E-4</v>
      </c>
      <c r="Y247" s="30">
        <f>'Q1'!G241-('Q8 '!Y$10*'Q1'!G240+'Q8 '!Y$11)</f>
        <v>2.6278116369983121E-4</v>
      </c>
      <c r="Z247" s="30">
        <f>'Q1'!H241-('Q8 '!Z$10*'Q1'!H240+'Q8 '!Z$11)</f>
        <v>6.8445264683418081E-3</v>
      </c>
      <c r="AA247" s="30">
        <f>'Q1'!I241-('Q8 '!AA$10*'Q1'!I240+'Q8 '!AA$11)</f>
        <v>9.3966304947160212E-3</v>
      </c>
      <c r="AB247" s="30">
        <f>'Q1'!J241-('Q8 '!AB$10*'Q1'!J240+'Q8 '!AB$11)</f>
        <v>1.7674778398473756E-4</v>
      </c>
      <c r="AC247" s="30">
        <f>'Q1'!K241-('Q8 '!AC$10*'Q1'!K240+'Q8 '!AC$11)</f>
        <v>-1.2947864214956972E-5</v>
      </c>
      <c r="AD247" s="30">
        <f>'Q1'!L241-('Q8 '!AD$10*'Q1'!L240+'Q8 '!AD$11)</f>
        <v>1.1436763947736385E-2</v>
      </c>
      <c r="AE247" s="30">
        <f>'Q1'!M241-('Q8 '!AE$10*'Q1'!M240+'Q8 '!AE$11)</f>
        <v>7.6817220355908118E-3</v>
      </c>
      <c r="AF247" s="30">
        <f>'Q1'!N241-('Q8 '!AF$10*'Q1'!N240+'Q8 '!AF$11)</f>
        <v>5.0239999943405503E-3</v>
      </c>
      <c r="AG247" s="30">
        <f>'Q1'!O241-('Q8 '!AG$10*'Q1'!O240+'Q8 '!AG$11)</f>
        <v>4.9470856078959067E-3</v>
      </c>
      <c r="AH247" s="30">
        <f>'Q1'!P241-('Q8 '!AH$10*'Q1'!P240+'Q8 '!AH$11)</f>
        <v>1.7579492885092261E-4</v>
      </c>
    </row>
    <row r="248" spans="20:34" x14ac:dyDescent="0.3">
      <c r="T248" s="30">
        <f>'Q1'!B242-('Q8 '!T$10*'Q1'!B241+'Q8 '!T$11)</f>
        <v>-1.6282433423653853E-3</v>
      </c>
      <c r="U248" s="30">
        <f>'Q1'!C242-('Q8 '!U$10*'Q1'!C241+'Q8 '!U$11)</f>
        <v>-4.0534138940987938E-3</v>
      </c>
      <c r="V248" s="30">
        <f>'Q1'!D242-('Q8 '!V$10*'Q1'!D241+'Q8 '!V$11)</f>
        <v>-4.604478759699506E-3</v>
      </c>
      <c r="W248" s="30">
        <f>'Q1'!E242-('Q8 '!W$10*'Q1'!E241+'Q8 '!W$11)</f>
        <v>6.5761238251182347E-3</v>
      </c>
      <c r="X248" s="30">
        <f>'Q1'!F242-('Q8 '!X$10*'Q1'!F241+'Q8 '!X$11)</f>
        <v>3.1292912683044192E-3</v>
      </c>
      <c r="Y248" s="30">
        <f>'Q1'!G242-('Q8 '!Y$10*'Q1'!G241+'Q8 '!Y$11)</f>
        <v>-3.9781535413318343E-4</v>
      </c>
      <c r="Z248" s="30">
        <f>'Q1'!H242-('Q8 '!Z$10*'Q1'!H241+'Q8 '!Z$11)</f>
        <v>-4.1521280402142145E-3</v>
      </c>
      <c r="AA248" s="30">
        <f>'Q1'!I242-('Q8 '!AA$10*'Q1'!I241+'Q8 '!AA$11)</f>
        <v>-5.5311406931705491E-3</v>
      </c>
      <c r="AB248" s="30">
        <f>'Q1'!J242-('Q8 '!AB$10*'Q1'!J241+'Q8 '!AB$11)</f>
        <v>-1.4095209501107888E-4</v>
      </c>
      <c r="AC248" s="30">
        <f>'Q1'!K242-('Q8 '!AC$10*'Q1'!K241+'Q8 '!AC$11)</f>
        <v>1.0314452650655663E-3</v>
      </c>
      <c r="AD248" s="30">
        <f>'Q1'!L242-('Q8 '!AD$10*'Q1'!L241+'Q8 '!AD$11)</f>
        <v>-1.3272407010417027E-2</v>
      </c>
      <c r="AE248" s="30">
        <f>'Q1'!M242-('Q8 '!AE$10*'Q1'!M241+'Q8 '!AE$11)</f>
        <v>-1.1962153329469722E-2</v>
      </c>
      <c r="AF248" s="30">
        <f>'Q1'!N242-('Q8 '!AF$10*'Q1'!N241+'Q8 '!AF$11)</f>
        <v>-6.2609958088843754E-3</v>
      </c>
      <c r="AG248" s="30">
        <f>'Q1'!O242-('Q8 '!AG$10*'Q1'!O241+'Q8 '!AG$11)</f>
        <v>-8.7380943622461568E-3</v>
      </c>
      <c r="AH248" s="30">
        <f>'Q1'!P242-('Q8 '!AH$10*'Q1'!P241+'Q8 '!AH$11)</f>
        <v>8.9383128791991164E-4</v>
      </c>
    </row>
    <row r="249" spans="20:34" x14ac:dyDescent="0.3">
      <c r="T249" s="30">
        <f>'Q1'!B243-('Q8 '!T$10*'Q1'!B242+'Q8 '!T$11)</f>
        <v>-8.4579903954649905E-4</v>
      </c>
      <c r="U249" s="30">
        <f>'Q1'!C243-('Q8 '!U$10*'Q1'!C242+'Q8 '!U$11)</f>
        <v>-2.2123446948938024E-3</v>
      </c>
      <c r="V249" s="30">
        <f>'Q1'!D243-('Q8 '!V$10*'Q1'!D242+'Q8 '!V$11)</f>
        <v>-2.4342914347982212E-3</v>
      </c>
      <c r="W249" s="30">
        <f>'Q1'!E243-('Q8 '!W$10*'Q1'!E242+'Q8 '!W$11)</f>
        <v>9.1596944470707861E-3</v>
      </c>
      <c r="X249" s="30">
        <f>'Q1'!F243-('Q8 '!X$10*'Q1'!F242+'Q8 '!X$11)</f>
        <v>4.8505274214837276E-3</v>
      </c>
      <c r="Y249" s="30">
        <f>'Q1'!G243-('Q8 '!Y$10*'Q1'!G242+'Q8 '!Y$11)</f>
        <v>2.5666875503728605E-4</v>
      </c>
      <c r="Z249" s="30">
        <f>'Q1'!H243-('Q8 '!Z$10*'Q1'!H242+'Q8 '!Z$11)</f>
        <v>4.7631232217394638E-3</v>
      </c>
      <c r="AA249" s="30">
        <f>'Q1'!I243-('Q8 '!AA$10*'Q1'!I242+'Q8 '!AA$11)</f>
        <v>9.0094793741999114E-3</v>
      </c>
      <c r="AB249" s="30">
        <f>'Q1'!J243-('Q8 '!AB$10*'Q1'!J242+'Q8 '!AB$11)</f>
        <v>2.4726534736435509E-4</v>
      </c>
      <c r="AC249" s="30">
        <f>'Q1'!K243-('Q8 '!AC$10*'Q1'!K242+'Q8 '!AC$11)</f>
        <v>-1.372895922381871E-3</v>
      </c>
      <c r="AD249" s="30">
        <f>'Q1'!L243-('Q8 '!AD$10*'Q1'!L242+'Q8 '!AD$11)</f>
        <v>5.7324280147084319E-3</v>
      </c>
      <c r="AE249" s="30">
        <f>'Q1'!M243-('Q8 '!AE$10*'Q1'!M242+'Q8 '!AE$11)</f>
        <v>9.1854780760316345E-3</v>
      </c>
      <c r="AF249" s="30">
        <f>'Q1'!N243-('Q8 '!AF$10*'Q1'!N242+'Q8 '!AF$11)</f>
        <v>6.3411076777456412E-3</v>
      </c>
      <c r="AG249" s="30">
        <f>'Q1'!O243-('Q8 '!AG$10*'Q1'!O242+'Q8 '!AG$11)</f>
        <v>8.1781139166485842E-3</v>
      </c>
      <c r="AH249" s="30">
        <f>'Q1'!P243-('Q8 '!AH$10*'Q1'!P242+'Q8 '!AH$11)</f>
        <v>7.5251090771673145E-3</v>
      </c>
    </row>
    <row r="250" spans="20:34" x14ac:dyDescent="0.3">
      <c r="T250" s="30">
        <f>'Q1'!B244-('Q8 '!T$10*'Q1'!B243+'Q8 '!T$11)</f>
        <v>-3.3878289405340832E-3</v>
      </c>
      <c r="U250" s="30">
        <f>'Q1'!C244-('Q8 '!U$10*'Q1'!C243+'Q8 '!U$11)</f>
        <v>-7.4827765593814969E-3</v>
      </c>
      <c r="V250" s="30">
        <f>'Q1'!D244-('Q8 '!V$10*'Q1'!D243+'Q8 '!V$11)</f>
        <v>-6.8479168475264942E-3</v>
      </c>
      <c r="W250" s="30">
        <f>'Q1'!E244-('Q8 '!W$10*'Q1'!E243+'Q8 '!W$11)</f>
        <v>-2.2700776041443649E-2</v>
      </c>
      <c r="X250" s="30">
        <f>'Q1'!F244-('Q8 '!X$10*'Q1'!F243+'Q8 '!X$11)</f>
        <v>-1.4462340808835234E-2</v>
      </c>
      <c r="Y250" s="30">
        <f>'Q1'!G244-('Q8 '!Y$10*'Q1'!G243+'Q8 '!Y$11)</f>
        <v>-6.5519679992238553E-3</v>
      </c>
      <c r="Z250" s="30">
        <f>'Q1'!H244-('Q8 '!Z$10*'Q1'!H243+'Q8 '!Z$11)</f>
        <v>-5.4153786470812881E-3</v>
      </c>
      <c r="AA250" s="30">
        <f>'Q1'!I244-('Q8 '!AA$10*'Q1'!I243+'Q8 '!AA$11)</f>
        <v>-3.5802909003569776E-3</v>
      </c>
      <c r="AB250" s="30">
        <f>'Q1'!J244-('Q8 '!AB$10*'Q1'!J243+'Q8 '!AB$11)</f>
        <v>-1.3415435217728445E-3</v>
      </c>
      <c r="AC250" s="30">
        <f>'Q1'!K244-('Q8 '!AC$10*'Q1'!K243+'Q8 '!AC$11)</f>
        <v>-1.9777017103808784E-3</v>
      </c>
      <c r="AD250" s="30">
        <f>'Q1'!L244-('Q8 '!AD$10*'Q1'!L243+'Q8 '!AD$11)</f>
        <v>-6.4197222631285833E-3</v>
      </c>
      <c r="AE250" s="30">
        <f>'Q1'!M244-('Q8 '!AE$10*'Q1'!M243+'Q8 '!AE$11)</f>
        <v>-7.2096845122588127E-3</v>
      </c>
      <c r="AF250" s="30">
        <f>'Q1'!N244-('Q8 '!AF$10*'Q1'!N243+'Q8 '!AF$11)</f>
        <v>-3.9150883362358366E-3</v>
      </c>
      <c r="AG250" s="30">
        <f>'Q1'!O244-('Q8 '!AG$10*'Q1'!O243+'Q8 '!AG$11)</f>
        <v>-5.2664128949193112E-3</v>
      </c>
      <c r="AH250" s="30">
        <f>'Q1'!P244-('Q8 '!AH$10*'Q1'!P243+'Q8 '!AH$11)</f>
        <v>-2.7801494829248949E-3</v>
      </c>
    </row>
    <row r="251" spans="20:34" x14ac:dyDescent="0.3">
      <c r="T251" s="30">
        <f>'Q1'!B245-('Q8 '!T$10*'Q1'!B244+'Q8 '!T$11)</f>
        <v>1.8451079476404951E-3</v>
      </c>
      <c r="U251" s="30">
        <f>'Q1'!C245-('Q8 '!U$10*'Q1'!C244+'Q8 '!U$11)</f>
        <v>3.0632910926327375E-3</v>
      </c>
      <c r="V251" s="30">
        <f>'Q1'!D245-('Q8 '!V$10*'Q1'!D244+'Q8 '!V$11)</f>
        <v>3.2795472064740699E-3</v>
      </c>
      <c r="W251" s="30">
        <f>'Q1'!E245-('Q8 '!W$10*'Q1'!E244+'Q8 '!W$11)</f>
        <v>4.034214575503435E-2</v>
      </c>
      <c r="X251" s="30">
        <f>'Q1'!F245-('Q8 '!X$10*'Q1'!F244+'Q8 '!X$11)</f>
        <v>2.8527286763997496E-2</v>
      </c>
      <c r="Y251" s="30">
        <f>'Q1'!G245-('Q8 '!Y$10*'Q1'!G244+'Q8 '!Y$11)</f>
        <v>1.7377446619861237E-2</v>
      </c>
      <c r="Z251" s="30">
        <f>'Q1'!H245-('Q8 '!Z$10*'Q1'!H244+'Q8 '!Z$11)</f>
        <v>3.5153947126408762E-3</v>
      </c>
      <c r="AA251" s="30">
        <f>'Q1'!I245-('Q8 '!AA$10*'Q1'!I244+'Q8 '!AA$11)</f>
        <v>1.5834500073862866E-3</v>
      </c>
      <c r="AB251" s="30">
        <f>'Q1'!J245-('Q8 '!AB$10*'Q1'!J244+'Q8 '!AB$11)</f>
        <v>2.2158509599046724E-3</v>
      </c>
      <c r="AC251" s="30">
        <f>'Q1'!K245-('Q8 '!AC$10*'Q1'!K244+'Q8 '!AC$11)</f>
        <v>2.5260287945933603E-3</v>
      </c>
      <c r="AD251" s="30">
        <f>'Q1'!L245-('Q8 '!AD$10*'Q1'!L244+'Q8 '!AD$11)</f>
        <v>8.6187484765313203E-3</v>
      </c>
      <c r="AE251" s="30">
        <f>'Q1'!M245-('Q8 '!AE$10*'Q1'!M244+'Q8 '!AE$11)</f>
        <v>8.0732098906760603E-3</v>
      </c>
      <c r="AF251" s="30">
        <f>'Q1'!N245-('Q8 '!AF$10*'Q1'!N244+'Q8 '!AF$11)</f>
        <v>3.3164279524309044E-3</v>
      </c>
      <c r="AG251" s="30">
        <f>'Q1'!O245-('Q8 '!AG$10*'Q1'!O244+'Q8 '!AG$11)</f>
        <v>1.5083353407067427E-3</v>
      </c>
      <c r="AH251" s="30">
        <f>'Q1'!P245-('Q8 '!AH$10*'Q1'!P244+'Q8 '!AH$11)</f>
        <v>-2.0721233554902066E-3</v>
      </c>
    </row>
    <row r="252" spans="20:34" x14ac:dyDescent="0.3">
      <c r="T252" s="30">
        <f>'Q1'!B246-('Q8 '!T$10*'Q1'!B245+'Q8 '!T$11)</f>
        <v>-6.2657356949847431E-3</v>
      </c>
      <c r="U252" s="30">
        <f>'Q1'!C246-('Q8 '!U$10*'Q1'!C245+'Q8 '!U$11)</f>
        <v>-1.2118487023360436E-2</v>
      </c>
      <c r="V252" s="30">
        <f>'Q1'!D246-('Q8 '!V$10*'Q1'!D245+'Q8 '!V$11)</f>
        <v>-1.1845977070509207E-2</v>
      </c>
      <c r="W252" s="30">
        <f>'Q1'!E246-('Q8 '!W$10*'Q1'!E245+'Q8 '!W$11)</f>
        <v>-2.6965538306071506E-2</v>
      </c>
      <c r="X252" s="30">
        <f>'Q1'!F246-('Q8 '!X$10*'Q1'!F245+'Q8 '!X$11)</f>
        <v>-2.1897592654439756E-2</v>
      </c>
      <c r="Y252" s="30">
        <f>'Q1'!G246-('Q8 '!Y$10*'Q1'!G245+'Q8 '!Y$11)</f>
        <v>-1.7949719577864408E-2</v>
      </c>
      <c r="Z252" s="30">
        <f>'Q1'!H246-('Q8 '!Z$10*'Q1'!H245+'Q8 '!Z$11)</f>
        <v>7.3439629577540071E-4</v>
      </c>
      <c r="AA252" s="30">
        <f>'Q1'!I246-('Q8 '!AA$10*'Q1'!I245+'Q8 '!AA$11)</f>
        <v>-5.4430675821880038E-3</v>
      </c>
      <c r="AB252" s="30">
        <f>'Q1'!J246-('Q8 '!AB$10*'Q1'!J245+'Q8 '!AB$11)</f>
        <v>7.1181345745930059E-3</v>
      </c>
      <c r="AC252" s="30">
        <f>'Q1'!K246-('Q8 '!AC$10*'Q1'!K245+'Q8 '!AC$11)</f>
        <v>5.751149808039379E-3</v>
      </c>
      <c r="AD252" s="30">
        <f>'Q1'!L246-('Q8 '!AD$10*'Q1'!L245+'Q8 '!AD$11)</f>
        <v>-7.1828726541214305E-3</v>
      </c>
      <c r="AE252" s="30">
        <f>'Q1'!M246-('Q8 '!AE$10*'Q1'!M245+'Q8 '!AE$11)</f>
        <v>-7.9510318747250206E-3</v>
      </c>
      <c r="AF252" s="30">
        <f>'Q1'!N246-('Q8 '!AF$10*'Q1'!N245+'Q8 '!AF$11)</f>
        <v>-4.2587780293344424E-3</v>
      </c>
      <c r="AG252" s="30">
        <f>'Q1'!O246-('Q8 '!AG$10*'Q1'!O245+'Q8 '!AG$11)</f>
        <v>-5.6950455981903229E-3</v>
      </c>
      <c r="AH252" s="30">
        <f>'Q1'!P246-('Q8 '!AH$10*'Q1'!P245+'Q8 '!AH$11)</f>
        <v>-4.301265103545975E-3</v>
      </c>
    </row>
    <row r="253" spans="20:34" x14ac:dyDescent="0.3">
      <c r="T253" s="30">
        <f>'Q1'!B247-('Q8 '!T$10*'Q1'!B246+'Q8 '!T$11)</f>
        <v>-1.619249460036969E-2</v>
      </c>
      <c r="U253" s="30">
        <f>'Q1'!C247-('Q8 '!U$10*'Q1'!C246+'Q8 '!U$11)</f>
        <v>-1.4316791244714569E-2</v>
      </c>
      <c r="V253" s="30">
        <f>'Q1'!D247-('Q8 '!V$10*'Q1'!D246+'Q8 '!V$11)</f>
        <v>-8.6888785475726892E-3</v>
      </c>
      <c r="W253" s="30">
        <f>'Q1'!E247-('Q8 '!W$10*'Q1'!E246+'Q8 '!W$11)</f>
        <v>-1.6212919531879633E-2</v>
      </c>
      <c r="X253" s="30">
        <f>'Q1'!F247-('Q8 '!X$10*'Q1'!F246+'Q8 '!X$11)</f>
        <v>-2.1611701678440585E-2</v>
      </c>
      <c r="Y253" s="30">
        <f>'Q1'!G247-('Q8 '!Y$10*'Q1'!G246+'Q8 '!Y$11)</f>
        <v>-2.6498640387371056E-2</v>
      </c>
      <c r="Z253" s="30">
        <f>'Q1'!H247-('Q8 '!Z$10*'Q1'!H246+'Q8 '!Z$11)</f>
        <v>-1.266937210674218E-4</v>
      </c>
      <c r="AA253" s="30">
        <f>'Q1'!I247-('Q8 '!AA$10*'Q1'!I246+'Q8 '!AA$11)</f>
        <v>3.1684100483368757E-3</v>
      </c>
      <c r="AB253" s="30">
        <f>'Q1'!J247-('Q8 '!AB$10*'Q1'!J246+'Q8 '!AB$11)</f>
        <v>-5.897256174217577E-3</v>
      </c>
      <c r="AC253" s="30">
        <f>'Q1'!K247-('Q8 '!AC$10*'Q1'!K246+'Q8 '!AC$11)</f>
        <v>-7.1597672530296598E-3</v>
      </c>
      <c r="AD253" s="30">
        <f>'Q1'!L247-('Q8 '!AD$10*'Q1'!L246+'Q8 '!AD$11)</f>
        <v>-8.0512833674041551E-3</v>
      </c>
      <c r="AE253" s="30">
        <f>'Q1'!M247-('Q8 '!AE$10*'Q1'!M246+'Q8 '!AE$11)</f>
        <v>-6.4771176942161109E-3</v>
      </c>
      <c r="AF253" s="30">
        <f>'Q1'!N247-('Q8 '!AF$10*'Q1'!N246+'Q8 '!AF$11)</f>
        <v>-8.2752369127916427E-3</v>
      </c>
      <c r="AG253" s="30">
        <f>'Q1'!O247-('Q8 '!AG$10*'Q1'!O246+'Q8 '!AG$11)</f>
        <v>-9.1923668088566349E-3</v>
      </c>
      <c r="AH253" s="30">
        <f>'Q1'!P247-('Q8 '!AH$10*'Q1'!P246+'Q8 '!AH$11)</f>
        <v>-2.1082610429084569E-3</v>
      </c>
    </row>
    <row r="254" spans="20:34" x14ac:dyDescent="0.3">
      <c r="T254" s="30">
        <f>'Q1'!B248-('Q8 '!T$10*'Q1'!B247+'Q8 '!T$11)</f>
        <v>2.5921608945132625E-3</v>
      </c>
      <c r="U254" s="30">
        <f>'Q1'!C248-('Q8 '!U$10*'Q1'!C247+'Q8 '!U$11)</f>
        <v>3.1280375753459913E-4</v>
      </c>
      <c r="V254" s="30">
        <f>'Q1'!D248-('Q8 '!V$10*'Q1'!D247+'Q8 '!V$11)</f>
        <v>-2.2274503281104706E-4</v>
      </c>
      <c r="W254" s="30">
        <f>'Q1'!E248-('Q8 '!W$10*'Q1'!E247+'Q8 '!W$11)</f>
        <v>1.4479444693511617E-2</v>
      </c>
      <c r="X254" s="30">
        <f>'Q1'!F248-('Q8 '!X$10*'Q1'!F247+'Q8 '!X$11)</f>
        <v>1.0146938351761923E-2</v>
      </c>
      <c r="Y254" s="30">
        <f>'Q1'!G248-('Q8 '!Y$10*'Q1'!G247+'Q8 '!Y$11)</f>
        <v>5.9562254918252931E-3</v>
      </c>
      <c r="Z254" s="30">
        <f>'Q1'!H248-('Q8 '!Z$10*'Q1'!H247+'Q8 '!Z$11)</f>
        <v>6.8782347425152346E-3</v>
      </c>
      <c r="AA254" s="30">
        <f>'Q1'!I248-('Q8 '!AA$10*'Q1'!I247+'Q8 '!AA$11)</f>
        <v>8.1134641951899466E-3</v>
      </c>
      <c r="AB254" s="30">
        <f>'Q1'!J248-('Q8 '!AB$10*'Q1'!J247+'Q8 '!AB$11)</f>
        <v>-1.2323352120543061E-2</v>
      </c>
      <c r="AC254" s="30">
        <f>'Q1'!K248-('Q8 '!AC$10*'Q1'!K247+'Q8 '!AC$11)</f>
        <v>-5.7563421043714431E-3</v>
      </c>
      <c r="AD254" s="30">
        <f>'Q1'!L248-('Q8 '!AD$10*'Q1'!L247+'Q8 '!AD$11)</f>
        <v>2.7839537824537184E-4</v>
      </c>
      <c r="AE254" s="30">
        <f>'Q1'!M248-('Q8 '!AE$10*'Q1'!M247+'Q8 '!AE$11)</f>
        <v>2.4615520200845899E-3</v>
      </c>
      <c r="AF254" s="30">
        <f>'Q1'!N248-('Q8 '!AF$10*'Q1'!N247+'Q8 '!AF$11)</f>
        <v>-1.296790611976758E-3</v>
      </c>
      <c r="AG254" s="30">
        <f>'Q1'!O248-('Q8 '!AG$10*'Q1'!O247+'Q8 '!AG$11)</f>
        <v>1.5886004954418732E-3</v>
      </c>
      <c r="AH254" s="30">
        <f>'Q1'!P248-('Q8 '!AH$10*'Q1'!P247+'Q8 '!AH$11)</f>
        <v>3.1916815721248757E-3</v>
      </c>
    </row>
    <row r="255" spans="20:34" x14ac:dyDescent="0.3">
      <c r="T255" s="30">
        <f>'Q1'!B249-('Q8 '!T$10*'Q1'!B248+'Q8 '!T$11)</f>
        <v>1.2070581206124113E-3</v>
      </c>
      <c r="U255" s="30">
        <f>'Q1'!C249-('Q8 '!U$10*'Q1'!C248+'Q8 '!U$11)</f>
        <v>1.017309416530092E-3</v>
      </c>
      <c r="V255" s="30">
        <f>'Q1'!D249-('Q8 '!V$10*'Q1'!D248+'Q8 '!V$11)</f>
        <v>1.215427815344206E-3</v>
      </c>
      <c r="W255" s="30">
        <f>'Q1'!E249-('Q8 '!W$10*'Q1'!E248+'Q8 '!W$11)</f>
        <v>-3.1178978145678868E-3</v>
      </c>
      <c r="X255" s="30">
        <f>'Q1'!F249-('Q8 '!X$10*'Q1'!F248+'Q8 '!X$11)</f>
        <v>-2.6144497347018293E-3</v>
      </c>
      <c r="Y255" s="30">
        <f>'Q1'!G249-('Q8 '!Y$10*'Q1'!G248+'Q8 '!Y$11)</f>
        <v>-2.5622991206435755E-3</v>
      </c>
      <c r="Z255" s="30">
        <f>'Q1'!H249-('Q8 '!Z$10*'Q1'!H248+'Q8 '!Z$11)</f>
        <v>7.748755834377054E-3</v>
      </c>
      <c r="AA255" s="30">
        <f>'Q1'!I249-('Q8 '!AA$10*'Q1'!I248+'Q8 '!AA$11)</f>
        <v>9.9235729893971721E-3</v>
      </c>
      <c r="AB255" s="30">
        <f>'Q1'!J249-('Q8 '!AB$10*'Q1'!J248+'Q8 '!AB$11)</f>
        <v>-1.3209335455755696E-3</v>
      </c>
      <c r="AC255" s="30">
        <f>'Q1'!K249-('Q8 '!AC$10*'Q1'!K248+'Q8 '!AC$11)</f>
        <v>-1.4498630455308035E-3</v>
      </c>
      <c r="AD255" s="30">
        <f>'Q1'!L249-('Q8 '!AD$10*'Q1'!L248+'Q8 '!AD$11)</f>
        <v>6.335415133783058E-3</v>
      </c>
      <c r="AE255" s="30">
        <f>'Q1'!M249-('Q8 '!AE$10*'Q1'!M248+'Q8 '!AE$11)</f>
        <v>4.3626270902042468E-3</v>
      </c>
      <c r="AF255" s="30">
        <f>'Q1'!N249-('Q8 '!AF$10*'Q1'!N248+'Q8 '!AF$11)</f>
        <v>3.7455392780588737E-3</v>
      </c>
      <c r="AG255" s="30">
        <f>'Q1'!O249-('Q8 '!AG$10*'Q1'!O248+'Q8 '!AG$11)</f>
        <v>6.0512332977885981E-3</v>
      </c>
      <c r="AH255" s="30">
        <f>'Q1'!P249-('Q8 '!AH$10*'Q1'!P248+'Q8 '!AH$11)</f>
        <v>-8.1188189343845939E-3</v>
      </c>
    </row>
    <row r="256" spans="20:34" x14ac:dyDescent="0.3">
      <c r="T256" s="30">
        <f>'Q1'!B250-('Q8 '!T$10*'Q1'!B249+'Q8 '!T$11)</f>
        <v>9.5456864318533927E-3</v>
      </c>
      <c r="U256" s="30">
        <f>'Q1'!C250-('Q8 '!U$10*'Q1'!C249+'Q8 '!U$11)</f>
        <v>1.2419999284691337E-2</v>
      </c>
      <c r="V256" s="30">
        <f>'Q1'!D250-('Q8 '!V$10*'Q1'!D249+'Q8 '!V$11)</f>
        <v>9.3734027408891099E-3</v>
      </c>
      <c r="W256" s="30">
        <f>'Q1'!E250-('Q8 '!W$10*'Q1'!E249+'Q8 '!W$11)</f>
        <v>4.9294028304260176E-2</v>
      </c>
      <c r="X256" s="30">
        <f>'Q1'!F250-('Q8 '!X$10*'Q1'!F249+'Q8 '!X$11)</f>
        <v>2.1996675832866391E-2</v>
      </c>
      <c r="Y256" s="30">
        <f>'Q1'!G250-('Q8 '!Y$10*'Q1'!G249+'Q8 '!Y$11)</f>
        <v>-4.6330939594819657E-3</v>
      </c>
      <c r="Z256" s="30">
        <f>'Q1'!H250-('Q8 '!Z$10*'Q1'!H249+'Q8 '!Z$11)</f>
        <v>4.8589978630857126E-3</v>
      </c>
      <c r="AA256" s="30">
        <f>'Q1'!I250-('Q8 '!AA$10*'Q1'!I249+'Q8 '!AA$11)</f>
        <v>-3.5480950749193713E-3</v>
      </c>
      <c r="AB256" s="30">
        <f>'Q1'!J250-('Q8 '!AB$10*'Q1'!J249+'Q8 '!AB$11)</f>
        <v>2.2499744745202222E-3</v>
      </c>
      <c r="AC256" s="30">
        <f>'Q1'!K250-('Q8 '!AC$10*'Q1'!K249+'Q8 '!AC$11)</f>
        <v>3.4360994106417638E-3</v>
      </c>
      <c r="AD256" s="30">
        <f>'Q1'!L250-('Q8 '!AD$10*'Q1'!L249+'Q8 '!AD$11)</f>
        <v>3.96123478649718E-3</v>
      </c>
      <c r="AE256" s="30">
        <f>'Q1'!M250-('Q8 '!AE$10*'Q1'!M249+'Q8 '!AE$11)</f>
        <v>7.3108172625898629E-4</v>
      </c>
      <c r="AF256" s="30">
        <f>'Q1'!N250-('Q8 '!AF$10*'Q1'!N249+'Q8 '!AF$11)</f>
        <v>1.0225801306954271E-3</v>
      </c>
      <c r="AG256" s="30">
        <f>'Q1'!O250-('Q8 '!AG$10*'Q1'!O249+'Q8 '!AG$11)</f>
        <v>1.3406342371950573E-3</v>
      </c>
      <c r="AH256" s="30">
        <f>'Q1'!P250-('Q8 '!AH$10*'Q1'!P249+'Q8 '!AH$11)</f>
        <v>1.2894242487887172E-4</v>
      </c>
    </row>
    <row r="257" spans="20:34" x14ac:dyDescent="0.3">
      <c r="T257" s="30">
        <f>'Q1'!B251-('Q8 '!T$10*'Q1'!B250+'Q8 '!T$11)</f>
        <v>2.749103843949283E-3</v>
      </c>
      <c r="U257" s="30">
        <f>'Q1'!C251-('Q8 '!U$10*'Q1'!C250+'Q8 '!U$11)</f>
        <v>6.988483482061685E-3</v>
      </c>
      <c r="V257" s="30">
        <f>'Q1'!D251-('Q8 '!V$10*'Q1'!D250+'Q8 '!V$11)</f>
        <v>6.6692055750819119E-3</v>
      </c>
      <c r="W257" s="30">
        <f>'Q1'!E251-('Q8 '!W$10*'Q1'!E250+'Q8 '!W$11)</f>
        <v>3.2872086478522168E-2</v>
      </c>
      <c r="X257" s="30">
        <f>'Q1'!F251-('Q8 '!X$10*'Q1'!F250+'Q8 '!X$11)</f>
        <v>2.7654627844852207E-2</v>
      </c>
      <c r="Y257" s="30">
        <f>'Q1'!G251-('Q8 '!Y$10*'Q1'!G250+'Q8 '!Y$11)</f>
        <v>2.0731860430501028E-2</v>
      </c>
      <c r="Z257" s="30">
        <f>'Q1'!H251-('Q8 '!Z$10*'Q1'!H250+'Q8 '!Z$11)</f>
        <v>1.2919590034071221E-2</v>
      </c>
      <c r="AA257" s="30">
        <f>'Q1'!I251-('Q8 '!AA$10*'Q1'!I250+'Q8 '!AA$11)</f>
        <v>1.114816768545489E-2</v>
      </c>
      <c r="AB257" s="30">
        <f>'Q1'!J251-('Q8 '!AB$10*'Q1'!J250+'Q8 '!AB$11)</f>
        <v>1.1645690941823692E-2</v>
      </c>
      <c r="AC257" s="30">
        <f>'Q1'!K251-('Q8 '!AC$10*'Q1'!K250+'Q8 '!AC$11)</f>
        <v>1.2886882946061037E-2</v>
      </c>
      <c r="AD257" s="30">
        <f>'Q1'!L251-('Q8 '!AD$10*'Q1'!L250+'Q8 '!AD$11)</f>
        <v>1.2016522892401045E-2</v>
      </c>
      <c r="AE257" s="30">
        <f>'Q1'!M251-('Q8 '!AE$10*'Q1'!M250+'Q8 '!AE$11)</f>
        <v>6.4144980023933609E-3</v>
      </c>
      <c r="AF257" s="30">
        <f>'Q1'!N251-('Q8 '!AF$10*'Q1'!N250+'Q8 '!AF$11)</f>
        <v>6.0289190208524419E-3</v>
      </c>
      <c r="AG257" s="30">
        <f>'Q1'!O251-('Q8 '!AG$10*'Q1'!O250+'Q8 '!AG$11)</f>
        <v>5.5024567573015767E-3</v>
      </c>
      <c r="AH257" s="30">
        <f>'Q1'!P251-('Q8 '!AH$10*'Q1'!P250+'Q8 '!AH$11)</f>
        <v>-5.926365422686492E-3</v>
      </c>
    </row>
    <row r="258" spans="20:34" x14ac:dyDescent="0.3">
      <c r="T258" s="30">
        <f>'Q1'!B252-('Q8 '!T$10*'Q1'!B251+'Q8 '!T$11)</f>
        <v>1.5273702626218454E-2</v>
      </c>
      <c r="U258" s="30">
        <f>'Q1'!C252-('Q8 '!U$10*'Q1'!C251+'Q8 '!U$11)</f>
        <v>1.8263371913435099E-2</v>
      </c>
      <c r="V258" s="30">
        <f>'Q1'!D252-('Q8 '!V$10*'Q1'!D251+'Q8 '!V$11)</f>
        <v>1.56154853053092E-2</v>
      </c>
      <c r="W258" s="30">
        <f>'Q1'!E252-('Q8 '!W$10*'Q1'!E251+'Q8 '!W$11)</f>
        <v>-1.1837228533027855E-3</v>
      </c>
      <c r="X258" s="30">
        <f>'Q1'!F252-('Q8 '!X$10*'Q1'!F251+'Q8 '!X$11)</f>
        <v>6.2053590072841287E-3</v>
      </c>
      <c r="Y258" s="30">
        <f>'Q1'!G252-('Q8 '!Y$10*'Q1'!G251+'Q8 '!Y$11)</f>
        <v>1.2675357879838402E-2</v>
      </c>
      <c r="Z258" s="30">
        <f>'Q1'!H252-('Q8 '!Z$10*'Q1'!H251+'Q8 '!Z$11)</f>
        <v>1.2875179178119056E-2</v>
      </c>
      <c r="AA258" s="30">
        <f>'Q1'!I252-('Q8 '!AA$10*'Q1'!I251+'Q8 '!AA$11)</f>
        <v>9.7332873540180338E-3</v>
      </c>
      <c r="AB258" s="30">
        <f>'Q1'!J252-('Q8 '!AB$10*'Q1'!J251+'Q8 '!AB$11)</f>
        <v>1.9294881841499167E-4</v>
      </c>
      <c r="AC258" s="30">
        <f>'Q1'!K252-('Q8 '!AC$10*'Q1'!K251+'Q8 '!AC$11)</f>
        <v>1.5744861279488782E-3</v>
      </c>
      <c r="AD258" s="30">
        <f>'Q1'!L252-('Q8 '!AD$10*'Q1'!L251+'Q8 '!AD$11)</f>
        <v>4.1783259037519848E-3</v>
      </c>
      <c r="AE258" s="30">
        <f>'Q1'!M252-('Q8 '!AE$10*'Q1'!M251+'Q8 '!AE$11)</f>
        <v>5.5212294024608068E-3</v>
      </c>
      <c r="AF258" s="30">
        <f>'Q1'!N252-('Q8 '!AF$10*'Q1'!N251+'Q8 '!AF$11)</f>
        <v>5.7537295421005189E-3</v>
      </c>
      <c r="AG258" s="30">
        <f>'Q1'!O252-('Q8 '!AG$10*'Q1'!O251+'Q8 '!AG$11)</f>
        <v>5.4122716393258776E-3</v>
      </c>
      <c r="AH258" s="30">
        <f>'Q1'!P252-('Q8 '!AH$10*'Q1'!P251+'Q8 '!AH$11)</f>
        <v>-9.1114851662585632E-3</v>
      </c>
    </row>
    <row r="259" spans="20:34" x14ac:dyDescent="0.3">
      <c r="T259" s="30">
        <f>'Q1'!B253-('Q8 '!T$10*'Q1'!B252+'Q8 '!T$11)</f>
        <v>7.8901879582737931E-4</v>
      </c>
      <c r="U259" s="30">
        <f>'Q1'!C253-('Q8 '!U$10*'Q1'!C252+'Q8 '!U$11)</f>
        <v>-6.2991218059789897E-3</v>
      </c>
      <c r="V259" s="30">
        <f>'Q1'!D253-('Q8 '!V$10*'Q1'!D252+'Q8 '!V$11)</f>
        <v>-6.5232820584731925E-3</v>
      </c>
      <c r="W259" s="30">
        <f>'Q1'!E253-('Q8 '!W$10*'Q1'!E252+'Q8 '!W$11)</f>
        <v>-4.1113741010924069E-2</v>
      </c>
      <c r="X259" s="30">
        <f>'Q1'!F253-('Q8 '!X$10*'Q1'!F252+'Q8 '!X$11)</f>
        <v>-3.2824118953746581E-2</v>
      </c>
      <c r="Y259" s="30">
        <f>'Q1'!G253-('Q8 '!Y$10*'Q1'!G252+'Q8 '!Y$11)</f>
        <v>-2.4396123622205692E-2</v>
      </c>
      <c r="Z259" s="30">
        <f>'Q1'!H253-('Q8 '!Z$10*'Q1'!H252+'Q8 '!Z$11)</f>
        <v>2.1839294911466817E-2</v>
      </c>
      <c r="AA259" s="30">
        <f>'Q1'!I253-('Q8 '!AA$10*'Q1'!I252+'Q8 '!AA$11)</f>
        <v>2.0923795705920553E-2</v>
      </c>
      <c r="AB259" s="30">
        <f>'Q1'!J253-('Q8 '!AB$10*'Q1'!J252+'Q8 '!AB$11)</f>
        <v>1.1051605492886139E-2</v>
      </c>
      <c r="AC259" s="30">
        <f>'Q1'!K253-('Q8 '!AC$10*'Q1'!K252+'Q8 '!AC$11)</f>
        <v>8.4165364750532299E-3</v>
      </c>
      <c r="AD259" s="30">
        <f>'Q1'!L253-('Q8 '!AD$10*'Q1'!L252+'Q8 '!AD$11)</f>
        <v>7.4864461298459056E-3</v>
      </c>
      <c r="AE259" s="30">
        <f>'Q1'!M253-('Q8 '!AE$10*'Q1'!M252+'Q8 '!AE$11)</f>
        <v>6.0116813972109035E-3</v>
      </c>
      <c r="AF259" s="30">
        <f>'Q1'!N253-('Q8 '!AF$10*'Q1'!N252+'Q8 '!AF$11)</f>
        <v>7.6591074730065914E-3</v>
      </c>
      <c r="AG259" s="30">
        <f>'Q1'!O253-('Q8 '!AG$10*'Q1'!O252+'Q8 '!AG$11)</f>
        <v>8.42334854598209E-3</v>
      </c>
      <c r="AH259" s="30">
        <f>'Q1'!P253-('Q8 '!AH$10*'Q1'!P252+'Q8 '!AH$11)</f>
        <v>-1.1342625044729736E-2</v>
      </c>
    </row>
    <row r="260" spans="20:34" x14ac:dyDescent="0.3">
      <c r="T260" s="30">
        <f>'Q1'!B254-('Q8 '!T$10*'Q1'!B253+'Q8 '!T$11)</f>
        <v>-4.6391074822901539E-3</v>
      </c>
      <c r="U260" s="30">
        <f>'Q1'!C254-('Q8 '!U$10*'Q1'!C253+'Q8 '!U$11)</f>
        <v>-9.759128338501892E-3</v>
      </c>
      <c r="V260" s="30">
        <f>'Q1'!D254-('Q8 '!V$10*'Q1'!D253+'Q8 '!V$11)</f>
        <v>-7.8185378639376059E-3</v>
      </c>
      <c r="W260" s="30">
        <f>'Q1'!E254-('Q8 '!W$10*'Q1'!E253+'Q8 '!W$11)</f>
        <v>-3.1766089615740324E-2</v>
      </c>
      <c r="X260" s="30">
        <f>'Q1'!F254-('Q8 '!X$10*'Q1'!F253+'Q8 '!X$11)</f>
        <v>-2.2199728252224896E-2</v>
      </c>
      <c r="Y260" s="30">
        <f>'Q1'!G254-('Q8 '!Y$10*'Q1'!G253+'Q8 '!Y$11)</f>
        <v>-1.1583759769066502E-2</v>
      </c>
      <c r="Z260" s="30">
        <f>'Q1'!H254-('Q8 '!Z$10*'Q1'!H253+'Q8 '!Z$11)</f>
        <v>2.90140518095749E-3</v>
      </c>
      <c r="AA260" s="30">
        <f>'Q1'!I254-('Q8 '!AA$10*'Q1'!I253+'Q8 '!AA$11)</f>
        <v>8.8048257672561814E-4</v>
      </c>
      <c r="AB260" s="30">
        <f>'Q1'!J254-('Q8 '!AB$10*'Q1'!J253+'Q8 '!AB$11)</f>
        <v>9.7344583920332801E-4</v>
      </c>
      <c r="AC260" s="30">
        <f>'Q1'!K254-('Q8 '!AC$10*'Q1'!K253+'Q8 '!AC$11)</f>
        <v>8.3841094231973357E-4</v>
      </c>
      <c r="AD260" s="30">
        <f>'Q1'!L254-('Q8 '!AD$10*'Q1'!L253+'Q8 '!AD$11)</f>
        <v>3.1237127995460473E-4</v>
      </c>
      <c r="AE260" s="30">
        <f>'Q1'!M254-('Q8 '!AE$10*'Q1'!M253+'Q8 '!AE$11)</f>
        <v>-5.9982932878276319E-5</v>
      </c>
      <c r="AF260" s="30">
        <f>'Q1'!N254-('Q8 '!AF$10*'Q1'!N253+'Q8 '!AF$11)</f>
        <v>7.510856856457593E-3</v>
      </c>
      <c r="AG260" s="30">
        <f>'Q1'!O254-('Q8 '!AG$10*'Q1'!O253+'Q8 '!AG$11)</f>
        <v>3.7929764634731817E-3</v>
      </c>
      <c r="AH260" s="30">
        <f>'Q1'!P254-('Q8 '!AH$10*'Q1'!P253+'Q8 '!AH$11)</f>
        <v>2.369416277184067E-3</v>
      </c>
    </row>
    <row r="261" spans="20:34" x14ac:dyDescent="0.3">
      <c r="T261" s="30">
        <f>'Q1'!B255-('Q8 '!T$10*'Q1'!B254+'Q8 '!T$11)</f>
        <v>1.1662945820346276E-2</v>
      </c>
      <c r="U261" s="30">
        <f>'Q1'!C255-('Q8 '!U$10*'Q1'!C254+'Q8 '!U$11)</f>
        <v>1.8502634579507331E-2</v>
      </c>
      <c r="V261" s="30">
        <f>'Q1'!D255-('Q8 '!V$10*'Q1'!D254+'Q8 '!V$11)</f>
        <v>1.5376048061342488E-2</v>
      </c>
      <c r="W261" s="30">
        <f>'Q1'!E255-('Q8 '!W$10*'Q1'!E254+'Q8 '!W$11)</f>
        <v>-2.0778931155844102E-2</v>
      </c>
      <c r="X261" s="30">
        <f>'Q1'!F255-('Q8 '!X$10*'Q1'!F254+'Q8 '!X$11)</f>
        <v>-1.9195971062562954E-2</v>
      </c>
      <c r="Y261" s="30">
        <f>'Q1'!G255-('Q8 '!Y$10*'Q1'!G254+'Q8 '!Y$11)</f>
        <v>-1.675132954804881E-2</v>
      </c>
      <c r="Z261" s="30">
        <f>'Q1'!H255-('Q8 '!Z$10*'Q1'!H254+'Q8 '!Z$11)</f>
        <v>1.4967093206580411E-3</v>
      </c>
      <c r="AA261" s="30">
        <f>'Q1'!I255-('Q8 '!AA$10*'Q1'!I254+'Q8 '!AA$11)</f>
        <v>-3.6643934727742771E-4</v>
      </c>
      <c r="AB261" s="30">
        <f>'Q1'!J255-('Q8 '!AB$10*'Q1'!J254+'Q8 '!AB$11)</f>
        <v>6.6646260928773576E-4</v>
      </c>
      <c r="AC261" s="30">
        <f>'Q1'!K255-('Q8 '!AC$10*'Q1'!K254+'Q8 '!AC$11)</f>
        <v>-1.0081917304756501E-3</v>
      </c>
      <c r="AD261" s="30">
        <f>'Q1'!L255-('Q8 '!AD$10*'Q1'!L254+'Q8 '!AD$11)</f>
        <v>3.1028303365446814E-3</v>
      </c>
      <c r="AE261" s="30">
        <f>'Q1'!M255-('Q8 '!AE$10*'Q1'!M254+'Q8 '!AE$11)</f>
        <v>2.9218029294233289E-4</v>
      </c>
      <c r="AF261" s="30">
        <f>'Q1'!N255-('Q8 '!AF$10*'Q1'!N254+'Q8 '!AF$11)</f>
        <v>4.1287827044450979E-3</v>
      </c>
      <c r="AG261" s="30">
        <f>'Q1'!O255-('Q8 '!AG$10*'Q1'!O254+'Q8 '!AG$11)</f>
        <v>4.3528684078791655E-3</v>
      </c>
      <c r="AH261" s="30">
        <f>'Q1'!P255-('Q8 '!AH$10*'Q1'!P254+'Q8 '!AH$11)</f>
        <v>-6.1153528162748811E-3</v>
      </c>
    </row>
    <row r="262" spans="20:34" x14ac:dyDescent="0.3">
      <c r="T262" s="30">
        <f>'Q1'!B256-('Q8 '!T$10*'Q1'!B255+'Q8 '!T$11)</f>
        <v>3.6044972110046763E-3</v>
      </c>
      <c r="U262" s="30">
        <f>'Q1'!C256-('Q8 '!U$10*'Q1'!C255+'Q8 '!U$11)</f>
        <v>5.7177918078039052E-3</v>
      </c>
      <c r="V262" s="30">
        <f>'Q1'!D256-('Q8 '!V$10*'Q1'!D255+'Q8 '!V$11)</f>
        <v>4.1882058041151421E-3</v>
      </c>
      <c r="W262" s="30">
        <f>'Q1'!E256-('Q8 '!W$10*'Q1'!E255+'Q8 '!W$11)</f>
        <v>8.1211975012399993E-3</v>
      </c>
      <c r="X262" s="30">
        <f>'Q1'!F256-('Q8 '!X$10*'Q1'!F255+'Q8 '!X$11)</f>
        <v>8.3292453882199847E-3</v>
      </c>
      <c r="Y262" s="30">
        <f>'Q1'!G256-('Q8 '!Y$10*'Q1'!G255+'Q8 '!Y$11)</f>
        <v>8.9568957271701412E-3</v>
      </c>
      <c r="Z262" s="30">
        <f>'Q1'!H256-('Q8 '!Z$10*'Q1'!H255+'Q8 '!Z$11)</f>
        <v>-7.8029399997297773E-3</v>
      </c>
      <c r="AA262" s="30">
        <f>'Q1'!I256-('Q8 '!AA$10*'Q1'!I255+'Q8 '!AA$11)</f>
        <v>-2.5578476496293701E-3</v>
      </c>
      <c r="AB262" s="30">
        <f>'Q1'!J256-('Q8 '!AB$10*'Q1'!J255+'Q8 '!AB$11)</f>
        <v>9.7643843574821924E-3</v>
      </c>
      <c r="AC262" s="30">
        <f>'Q1'!K256-('Q8 '!AC$10*'Q1'!K255+'Q8 '!AC$11)</f>
        <v>1.2294956182037247E-2</v>
      </c>
      <c r="AD262" s="30">
        <f>'Q1'!L256-('Q8 '!AD$10*'Q1'!L255+'Q8 '!AD$11)</f>
        <v>1.326623937016045E-2</v>
      </c>
      <c r="AE262" s="30">
        <f>'Q1'!M256-('Q8 '!AE$10*'Q1'!M255+'Q8 '!AE$11)</f>
        <v>1.1848692997833036E-2</v>
      </c>
      <c r="AF262" s="30">
        <f>'Q1'!N256-('Q8 '!AF$10*'Q1'!N255+'Q8 '!AF$11)</f>
        <v>8.0802629060314664E-3</v>
      </c>
      <c r="AG262" s="30">
        <f>'Q1'!O256-('Q8 '!AG$10*'Q1'!O255+'Q8 '!AG$11)</f>
        <v>9.3118375296598124E-3</v>
      </c>
      <c r="AH262" s="30">
        <f>'Q1'!P256-('Q8 '!AH$10*'Q1'!P255+'Q8 '!AH$11)</f>
        <v>-9.2911793518546913E-3</v>
      </c>
    </row>
    <row r="263" spans="20:34" x14ac:dyDescent="0.3">
      <c r="T263" s="30">
        <f>'Q1'!B257-('Q8 '!T$10*'Q1'!B256+'Q8 '!T$11)</f>
        <v>-2.2341864634863289E-4</v>
      </c>
      <c r="U263" s="30">
        <f>'Q1'!C257-('Q8 '!U$10*'Q1'!C256+'Q8 '!U$11)</f>
        <v>1.6977567005449171E-3</v>
      </c>
      <c r="V263" s="30">
        <f>'Q1'!D257-('Q8 '!V$10*'Q1'!D256+'Q8 '!V$11)</f>
        <v>1.3323337377023105E-3</v>
      </c>
      <c r="W263" s="30">
        <f>'Q1'!E257-('Q8 '!W$10*'Q1'!E256+'Q8 '!W$11)</f>
        <v>5.1901408350056646E-2</v>
      </c>
      <c r="X263" s="30">
        <f>'Q1'!F257-('Q8 '!X$10*'Q1'!F256+'Q8 '!X$11)</f>
        <v>3.7518222909143611E-2</v>
      </c>
      <c r="Y263" s="30">
        <f>'Q1'!G257-('Q8 '!Y$10*'Q1'!G256+'Q8 '!Y$11)</f>
        <v>2.3141613409741198E-2</v>
      </c>
      <c r="Z263" s="30">
        <f>'Q1'!H257-('Q8 '!Z$10*'Q1'!H256+'Q8 '!Z$11)</f>
        <v>8.3943046339964335E-3</v>
      </c>
      <c r="AA263" s="30">
        <f>'Q1'!I257-('Q8 '!AA$10*'Q1'!I256+'Q8 '!AA$11)</f>
        <v>1.0742375748639297E-2</v>
      </c>
      <c r="AB263" s="30">
        <f>'Q1'!J257-('Q8 '!AB$10*'Q1'!J256+'Q8 '!AB$11)</f>
        <v>4.0655686677796002E-3</v>
      </c>
      <c r="AC263" s="30">
        <f>'Q1'!K257-('Q8 '!AC$10*'Q1'!K256+'Q8 '!AC$11)</f>
        <v>5.9603378355261218E-3</v>
      </c>
      <c r="AD263" s="30">
        <f>'Q1'!L257-('Q8 '!AD$10*'Q1'!L256+'Q8 '!AD$11)</f>
        <v>1.5806512915912743E-3</v>
      </c>
      <c r="AE263" s="30">
        <f>'Q1'!M257-('Q8 '!AE$10*'Q1'!M256+'Q8 '!AE$11)</f>
        <v>2.33156260342662E-3</v>
      </c>
      <c r="AF263" s="30">
        <f>'Q1'!N257-('Q8 '!AF$10*'Q1'!N256+'Q8 '!AF$11)</f>
        <v>1.2409169406050432E-3</v>
      </c>
      <c r="AG263" s="30">
        <f>'Q1'!O257-('Q8 '!AG$10*'Q1'!O256+'Q8 '!AG$11)</f>
        <v>-7.2241971033634581E-4</v>
      </c>
      <c r="AH263" s="30">
        <f>'Q1'!P257-('Q8 '!AH$10*'Q1'!P256+'Q8 '!AH$11)</f>
        <v>-9.3966937394875626E-3</v>
      </c>
    </row>
    <row r="264" spans="20:34" x14ac:dyDescent="0.3">
      <c r="T264" s="30">
        <f>'Q1'!B258-('Q8 '!T$10*'Q1'!B257+'Q8 '!T$11)</f>
        <v>2.6911853216790831E-4</v>
      </c>
      <c r="U264" s="30">
        <f>'Q1'!C258-('Q8 '!U$10*'Q1'!C257+'Q8 '!U$11)</f>
        <v>1.4033000648809007E-3</v>
      </c>
      <c r="V264" s="30">
        <f>'Q1'!D258-('Q8 '!V$10*'Q1'!D257+'Q8 '!V$11)</f>
        <v>1.1673980021942503E-3</v>
      </c>
      <c r="W264" s="30">
        <f>'Q1'!E258-('Q8 '!W$10*'Q1'!E257+'Q8 '!W$11)</f>
        <v>2.0900335219245315E-2</v>
      </c>
      <c r="X264" s="30">
        <f>'Q1'!F258-('Q8 '!X$10*'Q1'!F257+'Q8 '!X$11)</f>
        <v>1.7210451394654391E-2</v>
      </c>
      <c r="Y264" s="30">
        <f>'Q1'!G258-('Q8 '!Y$10*'Q1'!G257+'Q8 '!Y$11)</f>
        <v>1.207270840446336E-2</v>
      </c>
      <c r="Z264" s="30">
        <f>'Q1'!H258-('Q8 '!Z$10*'Q1'!H257+'Q8 '!Z$11)</f>
        <v>2.0927773673725138E-2</v>
      </c>
      <c r="AA264" s="30">
        <f>'Q1'!I258-('Q8 '!AA$10*'Q1'!I257+'Q8 '!AA$11)</f>
        <v>1.742671038683858E-2</v>
      </c>
      <c r="AB264" s="30">
        <f>'Q1'!J258-('Q8 '!AB$10*'Q1'!J257+'Q8 '!AB$11)</f>
        <v>4.6581642832270124E-3</v>
      </c>
      <c r="AC264" s="30">
        <f>'Q1'!K258-('Q8 '!AC$10*'Q1'!K257+'Q8 '!AC$11)</f>
        <v>6.9664872454783429E-3</v>
      </c>
      <c r="AD264" s="30">
        <f>'Q1'!L258-('Q8 '!AD$10*'Q1'!L257+'Q8 '!AD$11)</f>
        <v>4.8188863509049974E-3</v>
      </c>
      <c r="AE264" s="30">
        <f>'Q1'!M258-('Q8 '!AE$10*'Q1'!M257+'Q8 '!AE$11)</f>
        <v>6.9438792044477921E-3</v>
      </c>
      <c r="AF264" s="30">
        <f>'Q1'!N258-('Q8 '!AF$10*'Q1'!N257+'Q8 '!AF$11)</f>
        <v>4.8682294728794309E-3</v>
      </c>
      <c r="AG264" s="30">
        <f>'Q1'!O258-('Q8 '!AG$10*'Q1'!O257+'Q8 '!AG$11)</f>
        <v>4.8703751581999953E-3</v>
      </c>
      <c r="AH264" s="30">
        <f>'Q1'!P258-('Q8 '!AH$10*'Q1'!P257+'Q8 '!AH$11)</f>
        <v>-7.0970366931072176E-3</v>
      </c>
    </row>
    <row r="265" spans="20:34" x14ac:dyDescent="0.3">
      <c r="T265" s="30">
        <f>'Q1'!B259-('Q8 '!T$10*'Q1'!B258+'Q8 '!T$11)</f>
        <v>5.054271454088201E-4</v>
      </c>
      <c r="U265" s="30">
        <f>'Q1'!C259-('Q8 '!U$10*'Q1'!C258+'Q8 '!U$11)</f>
        <v>2.1054846844255374E-3</v>
      </c>
      <c r="V265" s="30">
        <f>'Q1'!D259-('Q8 '!V$10*'Q1'!D258+'Q8 '!V$11)</f>
        <v>2.9436861406194298E-3</v>
      </c>
      <c r="W265" s="30">
        <f>'Q1'!E259-('Q8 '!W$10*'Q1'!E258+'Q8 '!W$11)</f>
        <v>-3.9053918606409457E-2</v>
      </c>
      <c r="X265" s="30">
        <f>'Q1'!F259-('Q8 '!X$10*'Q1'!F258+'Q8 '!X$11)</f>
        <v>-2.9811265152000017E-2</v>
      </c>
      <c r="Y265" s="30">
        <f>'Q1'!G259-('Q8 '!Y$10*'Q1'!G258+'Q8 '!Y$11)</f>
        <v>-2.1181802797701398E-2</v>
      </c>
      <c r="Z265" s="30">
        <f>'Q1'!H259-('Q8 '!Z$10*'Q1'!H258+'Q8 '!Z$11)</f>
        <v>3.9871834521358332E-3</v>
      </c>
      <c r="AA265" s="30">
        <f>'Q1'!I259-('Q8 '!AA$10*'Q1'!I258+'Q8 '!AA$11)</f>
        <v>1.2610894989958589E-3</v>
      </c>
      <c r="AB265" s="30">
        <f>'Q1'!J259-('Q8 '!AB$10*'Q1'!J258+'Q8 '!AB$11)</f>
        <v>-4.2799164594767274E-3</v>
      </c>
      <c r="AC265" s="30">
        <f>'Q1'!K259-('Q8 '!AC$10*'Q1'!K258+'Q8 '!AC$11)</f>
        <v>-4.0594422608053564E-3</v>
      </c>
      <c r="AD265" s="30">
        <f>'Q1'!L259-('Q8 '!AD$10*'Q1'!L258+'Q8 '!AD$11)</f>
        <v>9.0498998735727455E-3</v>
      </c>
      <c r="AE265" s="30">
        <f>'Q1'!M259-('Q8 '!AE$10*'Q1'!M258+'Q8 '!AE$11)</f>
        <v>1.0518951040511763E-2</v>
      </c>
      <c r="AF265" s="30">
        <f>'Q1'!N259-('Q8 '!AF$10*'Q1'!N258+'Q8 '!AF$11)</f>
        <v>4.2158115301972228E-3</v>
      </c>
      <c r="AG265" s="30">
        <f>'Q1'!O259-('Q8 '!AG$10*'Q1'!O258+'Q8 '!AG$11)</f>
        <v>6.7338891377746509E-3</v>
      </c>
      <c r="AH265" s="30">
        <f>'Q1'!P259-('Q8 '!AH$10*'Q1'!P258+'Q8 '!AH$11)</f>
        <v>4.9934135129449438E-3</v>
      </c>
    </row>
    <row r="266" spans="20:34" x14ac:dyDescent="0.3">
      <c r="T266" s="30">
        <f>'Q1'!B260-('Q8 '!T$10*'Q1'!B259+'Q8 '!T$11)</f>
        <v>1.3516836101521738E-3</v>
      </c>
      <c r="U266" s="30">
        <f>'Q1'!C260-('Q8 '!U$10*'Q1'!C259+'Q8 '!U$11)</f>
        <v>8.0004900432462437E-4</v>
      </c>
      <c r="V266" s="30">
        <f>'Q1'!D260-('Q8 '!V$10*'Q1'!D259+'Q8 '!V$11)</f>
        <v>4.5879190792751486E-4</v>
      </c>
      <c r="W266" s="30">
        <f>'Q1'!E260-('Q8 '!W$10*'Q1'!E259+'Q8 '!W$11)</f>
        <v>-3.3123921301052094E-2</v>
      </c>
      <c r="X266" s="30">
        <f>'Q1'!F260-('Q8 '!X$10*'Q1'!F259+'Q8 '!X$11)</f>
        <v>-2.536598503888568E-2</v>
      </c>
      <c r="Y266" s="30">
        <f>'Q1'!G260-('Q8 '!Y$10*'Q1'!G259+'Q8 '!Y$11)</f>
        <v>-1.6658058463874883E-2</v>
      </c>
      <c r="Z266" s="30">
        <f>'Q1'!H260-('Q8 '!Z$10*'Q1'!H259+'Q8 '!Z$11)</f>
        <v>-7.9660629497816226E-3</v>
      </c>
      <c r="AA266" s="30">
        <f>'Q1'!I260-('Q8 '!AA$10*'Q1'!I259+'Q8 '!AA$11)</f>
        <v>-1.3264834397702166E-2</v>
      </c>
      <c r="AB266" s="30">
        <f>'Q1'!J260-('Q8 '!AB$10*'Q1'!J259+'Q8 '!AB$11)</f>
        <v>2.0746171778310962E-3</v>
      </c>
      <c r="AC266" s="30">
        <f>'Q1'!K260-('Q8 '!AC$10*'Q1'!K259+'Q8 '!AC$11)</f>
        <v>4.225855101544702E-3</v>
      </c>
      <c r="AD266" s="30">
        <f>'Q1'!L260-('Q8 '!AD$10*'Q1'!L259+'Q8 '!AD$11)</f>
        <v>5.6975086319747471E-4</v>
      </c>
      <c r="AE266" s="30">
        <f>'Q1'!M260-('Q8 '!AE$10*'Q1'!M259+'Q8 '!AE$11)</f>
        <v>1.1585959485983804E-4</v>
      </c>
      <c r="AF266" s="30">
        <f>'Q1'!N260-('Q8 '!AF$10*'Q1'!N259+'Q8 '!AF$11)</f>
        <v>2.6643868908483598E-5</v>
      </c>
      <c r="AG266" s="30">
        <f>'Q1'!O260-('Q8 '!AG$10*'Q1'!O259+'Q8 '!AG$11)</f>
        <v>-4.0953752468596456E-3</v>
      </c>
      <c r="AH266" s="30">
        <f>'Q1'!P260-('Q8 '!AH$10*'Q1'!P259+'Q8 '!AH$11)</f>
        <v>-6.0687352717234925E-4</v>
      </c>
    </row>
    <row r="267" spans="20:34" x14ac:dyDescent="0.3">
      <c r="T267" s="30">
        <f>'Q1'!B261-('Q8 '!T$10*'Q1'!B260+'Q8 '!T$11)</f>
        <v>-5.9304742254220142E-3</v>
      </c>
      <c r="U267" s="30">
        <f>'Q1'!C261-('Q8 '!U$10*'Q1'!C260+'Q8 '!U$11)</f>
        <v>-1.0514352599724205E-2</v>
      </c>
      <c r="V267" s="30">
        <f>'Q1'!D261-('Q8 '!V$10*'Q1'!D260+'Q8 '!V$11)</f>
        <v>-8.7564835739647514E-3</v>
      </c>
      <c r="W267" s="30">
        <f>'Q1'!E261-('Q8 '!W$10*'Q1'!E260+'Q8 '!W$11)</f>
        <v>1.0609562816383561E-2</v>
      </c>
      <c r="X267" s="30">
        <f>'Q1'!F261-('Q8 '!X$10*'Q1'!F260+'Q8 '!X$11)</f>
        <v>6.4717705508399144E-3</v>
      </c>
      <c r="Y267" s="30">
        <f>'Q1'!G261-('Q8 '!Y$10*'Q1'!G260+'Q8 '!Y$11)</f>
        <v>3.1682780716272615E-3</v>
      </c>
      <c r="Z267" s="30">
        <f>'Q1'!H261-('Q8 '!Z$10*'Q1'!H260+'Q8 '!Z$11)</f>
        <v>6.3137784648341858E-3</v>
      </c>
      <c r="AA267" s="30">
        <f>'Q1'!I261-('Q8 '!AA$10*'Q1'!I260+'Q8 '!AA$11)</f>
        <v>2.348874850361375E-3</v>
      </c>
      <c r="AB267" s="30">
        <f>'Q1'!J261-('Q8 '!AB$10*'Q1'!J260+'Q8 '!AB$11)</f>
        <v>3.8254095170646304E-3</v>
      </c>
      <c r="AC267" s="30">
        <f>'Q1'!K261-('Q8 '!AC$10*'Q1'!K260+'Q8 '!AC$11)</f>
        <v>3.3239627930931135E-3</v>
      </c>
      <c r="AD267" s="30">
        <f>'Q1'!L261-('Q8 '!AD$10*'Q1'!L260+'Q8 '!AD$11)</f>
        <v>4.7634600199634438E-3</v>
      </c>
      <c r="AE267" s="30">
        <f>'Q1'!M261-('Q8 '!AE$10*'Q1'!M260+'Q8 '!AE$11)</f>
        <v>3.9438275413821756E-3</v>
      </c>
      <c r="AF267" s="30">
        <f>'Q1'!N261-('Q8 '!AF$10*'Q1'!N260+'Q8 '!AF$11)</f>
        <v>4.9077046526026661E-3</v>
      </c>
      <c r="AG267" s="30">
        <f>'Q1'!O261-('Q8 '!AG$10*'Q1'!O260+'Q8 '!AG$11)</f>
        <v>2.930861828955664E-3</v>
      </c>
      <c r="AH267" s="30">
        <f>'Q1'!P261-('Q8 '!AH$10*'Q1'!P260+'Q8 '!AH$11)</f>
        <v>-6.3421297472561749E-4</v>
      </c>
    </row>
    <row r="268" spans="20:34" x14ac:dyDescent="0.3">
      <c r="T268" s="30">
        <f>'Q1'!B262-('Q8 '!T$10*'Q1'!B261+'Q8 '!T$11)</f>
        <v>7.7547874694208676E-3</v>
      </c>
      <c r="U268" s="30">
        <f>'Q1'!C262-('Q8 '!U$10*'Q1'!C261+'Q8 '!U$11)</f>
        <v>1.5815629329763835E-2</v>
      </c>
      <c r="V268" s="30">
        <f>'Q1'!D262-('Q8 '!V$10*'Q1'!D261+'Q8 '!V$11)</f>
        <v>1.4285695281715222E-2</v>
      </c>
      <c r="W268" s="30">
        <f>'Q1'!E262-('Q8 '!W$10*'Q1'!E261+'Q8 '!W$11)</f>
        <v>-1.2229549415133118E-2</v>
      </c>
      <c r="X268" s="30">
        <f>'Q1'!F262-('Q8 '!X$10*'Q1'!F261+'Q8 '!X$11)</f>
        <v>-1.1213653860945038E-2</v>
      </c>
      <c r="Y268" s="30">
        <f>'Q1'!G262-('Q8 '!Y$10*'Q1'!G261+'Q8 '!Y$11)</f>
        <v>-1.0532199234988073E-2</v>
      </c>
      <c r="Z268" s="30">
        <f>'Q1'!H262-('Q8 '!Z$10*'Q1'!H261+'Q8 '!Z$11)</f>
        <v>7.6999071681364188E-4</v>
      </c>
      <c r="AA268" s="30">
        <f>'Q1'!I262-('Q8 '!AA$10*'Q1'!I261+'Q8 '!AA$11)</f>
        <v>-6.9029059256146092E-3</v>
      </c>
      <c r="AB268" s="30">
        <f>'Q1'!J262-('Q8 '!AB$10*'Q1'!J261+'Q8 '!AB$11)</f>
        <v>-1.5799813717404182E-3</v>
      </c>
      <c r="AC268" s="30">
        <f>'Q1'!K262-('Q8 '!AC$10*'Q1'!K261+'Q8 '!AC$11)</f>
        <v>-7.6479112706669833E-4</v>
      </c>
      <c r="AD268" s="30">
        <f>'Q1'!L262-('Q8 '!AD$10*'Q1'!L261+'Q8 '!AD$11)</f>
        <v>-2.395310631060076E-3</v>
      </c>
      <c r="AE268" s="30">
        <f>'Q1'!M262-('Q8 '!AE$10*'Q1'!M261+'Q8 '!AE$11)</f>
        <v>-3.6581804886540036E-3</v>
      </c>
      <c r="AF268" s="30">
        <f>'Q1'!N262-('Q8 '!AF$10*'Q1'!N261+'Q8 '!AF$11)</f>
        <v>9.3524963620883364E-4</v>
      </c>
      <c r="AG268" s="30">
        <f>'Q1'!O262-('Q8 '!AG$10*'Q1'!O261+'Q8 '!AG$11)</f>
        <v>1.3474159964581088E-3</v>
      </c>
      <c r="AH268" s="30">
        <f>'Q1'!P262-('Q8 '!AH$10*'Q1'!P261+'Q8 '!AH$11)</f>
        <v>-5.9205609919879283E-4</v>
      </c>
    </row>
    <row r="269" spans="20:34" x14ac:dyDescent="0.3">
      <c r="T269" s="30">
        <f>'Q1'!B263-('Q8 '!T$10*'Q1'!B262+'Q8 '!T$11)</f>
        <v>3.177064725302304E-4</v>
      </c>
      <c r="U269" s="30">
        <f>'Q1'!C263-('Q8 '!U$10*'Q1'!C262+'Q8 '!U$11)</f>
        <v>6.7391069587555564E-4</v>
      </c>
      <c r="V269" s="30">
        <f>'Q1'!D263-('Q8 '!V$10*'Q1'!D262+'Q8 '!V$11)</f>
        <v>2.3427809419584704E-4</v>
      </c>
      <c r="W269" s="30">
        <f>'Q1'!E263-('Q8 '!W$10*'Q1'!E262+'Q8 '!W$11)</f>
        <v>1.2640878164985531E-3</v>
      </c>
      <c r="X269" s="30">
        <f>'Q1'!F263-('Q8 '!X$10*'Q1'!F262+'Q8 '!X$11)</f>
        <v>1.4172838958151604E-3</v>
      </c>
      <c r="Y269" s="30">
        <f>'Q1'!G263-('Q8 '!Y$10*'Q1'!G262+'Q8 '!Y$11)</f>
        <v>1.7283072436538732E-3</v>
      </c>
      <c r="Z269" s="30">
        <f>'Q1'!H263-('Q8 '!Z$10*'Q1'!H262+'Q8 '!Z$11)</f>
        <v>6.9798878649042831E-4</v>
      </c>
      <c r="AA269" s="30">
        <f>'Q1'!I263-('Q8 '!AA$10*'Q1'!I262+'Q8 '!AA$11)</f>
        <v>4.5892039514263116E-4</v>
      </c>
      <c r="AB269" s="30">
        <f>'Q1'!J263-('Q8 '!AB$10*'Q1'!J262+'Q8 '!AB$11)</f>
        <v>2.0179568111046829E-4</v>
      </c>
      <c r="AC269" s="30">
        <f>'Q1'!K263-('Q8 '!AC$10*'Q1'!K262+'Q8 '!AC$11)</f>
        <v>1.1690415196399254E-4</v>
      </c>
      <c r="AD269" s="30">
        <f>'Q1'!L263-('Q8 '!AD$10*'Q1'!L262+'Q8 '!AD$11)</f>
        <v>5.5052009888305266E-4</v>
      </c>
      <c r="AE269" s="30">
        <f>'Q1'!M263-('Q8 '!AE$10*'Q1'!M262+'Q8 '!AE$11)</f>
        <v>3.526664718608887E-4</v>
      </c>
      <c r="AF269" s="30">
        <f>'Q1'!N263-('Q8 '!AF$10*'Q1'!N262+'Q8 '!AF$11)</f>
        <v>6.5898780454828356E-4</v>
      </c>
      <c r="AG269" s="30">
        <f>'Q1'!O263-('Q8 '!AG$10*'Q1'!O262+'Q8 '!AG$11)</f>
        <v>3.9064596161265713E-4</v>
      </c>
      <c r="AH269" s="30">
        <f>'Q1'!P263-('Q8 '!AH$10*'Q1'!P262+'Q8 '!AH$11)</f>
        <v>1.7526412564608615E-4</v>
      </c>
    </row>
    <row r="270" spans="20:34" x14ac:dyDescent="0.3">
      <c r="T270" s="30">
        <f>'Q1'!B264-('Q8 '!T$10*'Q1'!B263+'Q8 '!T$11)</f>
        <v>2.0711725648919982E-4</v>
      </c>
      <c r="U270" s="30">
        <f>'Q1'!C264-('Q8 '!U$10*'Q1'!C263+'Q8 '!U$11)</f>
        <v>-1.4133205677710407E-3</v>
      </c>
      <c r="V270" s="30">
        <f>'Q1'!D264-('Q8 '!V$10*'Q1'!D263+'Q8 '!V$11)</f>
        <v>-2.8433556669106427E-3</v>
      </c>
      <c r="W270" s="30">
        <f>'Q1'!E264-('Q8 '!W$10*'Q1'!E263+'Q8 '!W$11)</f>
        <v>-1.2917978529552324E-2</v>
      </c>
      <c r="X270" s="30">
        <f>'Q1'!F264-('Q8 '!X$10*'Q1'!F263+'Q8 '!X$11)</f>
        <v>-1.0258657949726696E-2</v>
      </c>
      <c r="Y270" s="30">
        <f>'Q1'!G264-('Q8 '!Y$10*'Q1'!G263+'Q8 '!Y$11)</f>
        <v>-7.6785211230503388E-3</v>
      </c>
      <c r="Z270" s="30">
        <f>'Q1'!H264-('Q8 '!Z$10*'Q1'!H263+'Q8 '!Z$11)</f>
        <v>6.9798878649042831E-4</v>
      </c>
      <c r="AA270" s="30">
        <f>'Q1'!I264-('Q8 '!AA$10*'Q1'!I263+'Q8 '!AA$11)</f>
        <v>3.7717521694900725E-4</v>
      </c>
      <c r="AB270" s="30">
        <f>'Q1'!J264-('Q8 '!AB$10*'Q1'!J263+'Q8 '!AB$11)</f>
        <v>2.5905706026230533E-4</v>
      </c>
      <c r="AC270" s="30">
        <f>'Q1'!K264-('Q8 '!AC$10*'Q1'!K263+'Q8 '!AC$11)</f>
        <v>2.0838113372308935E-4</v>
      </c>
      <c r="AD270" s="30">
        <f>'Q1'!L264-('Q8 '!AD$10*'Q1'!L263+'Q8 '!AD$11)</f>
        <v>5.5549008808744528E-4</v>
      </c>
      <c r="AE270" s="30">
        <f>'Q1'!M264-('Q8 '!AE$10*'Q1'!M263+'Q8 '!AE$11)</f>
        <v>2.8799866350676426E-4</v>
      </c>
      <c r="AF270" s="30">
        <f>'Q1'!N264-('Q8 '!AF$10*'Q1'!N263+'Q8 '!AF$11)</f>
        <v>6.824585290588996E-4</v>
      </c>
      <c r="AG270" s="30">
        <f>'Q1'!O264-('Q8 '!AG$10*'Q1'!O263+'Q8 '!AG$11)</f>
        <v>4.0602679508013907E-4</v>
      </c>
      <c r="AH270" s="30">
        <f>'Q1'!P264-('Q8 '!AH$10*'Q1'!P263+'Q8 '!AH$11)</f>
        <v>-1.4831811182115062E-3</v>
      </c>
    </row>
    <row r="271" spans="20:34" x14ac:dyDescent="0.3">
      <c r="T271" s="30">
        <f>'Q1'!B265-('Q8 '!T$10*'Q1'!B264+'Q8 '!T$11)</f>
        <v>7.3990937776903356E-3</v>
      </c>
      <c r="U271" s="30">
        <f>'Q1'!C265-('Q8 '!U$10*'Q1'!C264+'Q8 '!U$11)</f>
        <v>9.9265066416640603E-3</v>
      </c>
      <c r="V271" s="30">
        <f>'Q1'!D265-('Q8 '!V$10*'Q1'!D264+'Q8 '!V$11)</f>
        <v>8.7751218264361715E-3</v>
      </c>
      <c r="W271" s="30">
        <f>'Q1'!E265-('Q8 '!W$10*'Q1'!E264+'Q8 '!W$11)</f>
        <v>7.9894331503994998E-2</v>
      </c>
      <c r="X271" s="30">
        <f>'Q1'!F265-('Q8 '!X$10*'Q1'!F264+'Q8 '!X$11)</f>
        <v>5.9833016570387206E-2</v>
      </c>
      <c r="Y271" s="30">
        <f>'Q1'!G265-('Q8 '!Y$10*'Q1'!G264+'Q8 '!Y$11)</f>
        <v>4.0359166374268333E-2</v>
      </c>
      <c r="Z271" s="30">
        <f>'Q1'!H265-('Q8 '!Z$10*'Q1'!H264+'Q8 '!Z$11)</f>
        <v>6.3906282394179566E-3</v>
      </c>
      <c r="AA271" s="30">
        <f>'Q1'!I265-('Q8 '!AA$10*'Q1'!I264+'Q8 '!AA$11)</f>
        <v>5.8616744782000593E-3</v>
      </c>
      <c r="AB271" s="30">
        <f>'Q1'!J265-('Q8 '!AB$10*'Q1'!J264+'Q8 '!AB$11)</f>
        <v>3.7623716074370902E-3</v>
      </c>
      <c r="AC271" s="30">
        <f>'Q1'!K265-('Q8 '!AC$10*'Q1'!K264+'Q8 '!AC$11)</f>
        <v>3.3779502474914009E-3</v>
      </c>
      <c r="AD271" s="30">
        <f>'Q1'!L265-('Q8 '!AD$10*'Q1'!L264+'Q8 '!AD$11)</f>
        <v>1.2174755959278999E-2</v>
      </c>
      <c r="AE271" s="30">
        <f>'Q1'!M265-('Q8 '!AE$10*'Q1'!M264+'Q8 '!AE$11)</f>
        <v>1.1989572551524278E-2</v>
      </c>
      <c r="AF271" s="30">
        <f>'Q1'!N265-('Q8 '!AF$10*'Q1'!N264+'Q8 '!AF$11)</f>
        <v>4.8646216644422317E-3</v>
      </c>
      <c r="AG271" s="30">
        <f>'Q1'!O265-('Q8 '!AG$10*'Q1'!O264+'Q8 '!AG$11)</f>
        <v>8.2376393757014003E-3</v>
      </c>
      <c r="AH271" s="30">
        <f>'Q1'!P265-('Q8 '!AH$10*'Q1'!P264+'Q8 '!AH$11)</f>
        <v>-6.5743499561950539E-4</v>
      </c>
    </row>
    <row r="272" spans="20:34" x14ac:dyDescent="0.3">
      <c r="T272" s="30">
        <f>'Q1'!B266-('Q8 '!T$10*'Q1'!B265+'Q8 '!T$11)</f>
        <v>2.7907623486218948E-3</v>
      </c>
      <c r="U272" s="30">
        <f>'Q1'!C266-('Q8 '!U$10*'Q1'!C265+'Q8 '!U$11)</f>
        <v>8.2149763056421892E-3</v>
      </c>
      <c r="V272" s="30">
        <f>'Q1'!D266-('Q8 '!V$10*'Q1'!D265+'Q8 '!V$11)</f>
        <v>6.4310580998871566E-3</v>
      </c>
      <c r="W272" s="30">
        <f>'Q1'!E266-('Q8 '!W$10*'Q1'!E265+'Q8 '!W$11)</f>
        <v>-4.3869190433208152E-3</v>
      </c>
      <c r="X272" s="30">
        <f>'Q1'!F266-('Q8 '!X$10*'Q1'!F265+'Q8 '!X$11)</f>
        <v>4.9098989533117683E-3</v>
      </c>
      <c r="Y272" s="30">
        <f>'Q1'!G266-('Q8 '!Y$10*'Q1'!G265+'Q8 '!Y$11)</f>
        <v>1.2116055122824949E-2</v>
      </c>
      <c r="Z272" s="30">
        <f>'Q1'!H266-('Q8 '!Z$10*'Q1'!H265+'Q8 '!Z$11)</f>
        <v>9.4488265262113926E-3</v>
      </c>
      <c r="AA272" s="30">
        <f>'Q1'!I266-('Q8 '!AA$10*'Q1'!I265+'Q8 '!AA$11)</f>
        <v>8.6790553027690856E-3</v>
      </c>
      <c r="AB272" s="30">
        <f>'Q1'!J266-('Q8 '!AB$10*'Q1'!J265+'Q8 '!AB$11)</f>
        <v>8.8960501235234111E-3</v>
      </c>
      <c r="AC272" s="30">
        <f>'Q1'!K266-('Q8 '!AC$10*'Q1'!K265+'Q8 '!AC$11)</f>
        <v>1.0721175443141977E-2</v>
      </c>
      <c r="AD272" s="30">
        <f>'Q1'!L266-('Q8 '!AD$10*'Q1'!L265+'Q8 '!AD$11)</f>
        <v>3.0188621579848914E-3</v>
      </c>
      <c r="AE272" s="30">
        <f>'Q1'!M266-('Q8 '!AE$10*'Q1'!M265+'Q8 '!AE$11)</f>
        <v>4.9125089976966461E-3</v>
      </c>
      <c r="AF272" s="30">
        <f>'Q1'!N266-('Q8 '!AF$10*'Q1'!N265+'Q8 '!AF$11)</f>
        <v>2.3222736045272413E-3</v>
      </c>
      <c r="AG272" s="30">
        <f>'Q1'!O266-('Q8 '!AG$10*'Q1'!O265+'Q8 '!AG$11)</f>
        <v>-2.0258025153192734E-4</v>
      </c>
      <c r="AH272" s="30">
        <f>'Q1'!P266-('Q8 '!AH$10*'Q1'!P265+'Q8 '!AH$11)</f>
        <v>-4.6741833941273542E-3</v>
      </c>
    </row>
    <row r="273" spans="20:34" x14ac:dyDescent="0.3">
      <c r="T273" s="30">
        <f>'Q1'!B267-('Q8 '!T$10*'Q1'!B266+'Q8 '!T$11)</f>
        <v>2.0718290732122998E-3</v>
      </c>
      <c r="U273" s="30">
        <f>'Q1'!C267-('Q8 '!U$10*'Q1'!C266+'Q8 '!U$11)</f>
        <v>4.0318269869800217E-3</v>
      </c>
      <c r="V273" s="30">
        <f>'Q1'!D267-('Q8 '!V$10*'Q1'!D266+'Q8 '!V$11)</f>
        <v>3.8048812707155923E-3</v>
      </c>
      <c r="W273" s="30">
        <f>'Q1'!E267-('Q8 '!W$10*'Q1'!E266+'Q8 '!W$11)</f>
        <v>4.3647825948579157E-3</v>
      </c>
      <c r="X273" s="30">
        <f>'Q1'!F267-('Q8 '!X$10*'Q1'!F266+'Q8 '!X$11)</f>
        <v>5.7135468288867413E-3</v>
      </c>
      <c r="Y273" s="30">
        <f>'Q1'!G267-('Q8 '!Y$10*'Q1'!G266+'Q8 '!Y$11)</f>
        <v>7.1586384016746754E-3</v>
      </c>
      <c r="Z273" s="30">
        <f>'Q1'!H267-('Q8 '!Z$10*'Q1'!H266+'Q8 '!Z$11)</f>
        <v>-4.0563122737931473E-3</v>
      </c>
      <c r="AA273" s="30">
        <f>'Q1'!I267-('Q8 '!AA$10*'Q1'!I266+'Q8 '!AA$11)</f>
        <v>-8.0112684584508539E-3</v>
      </c>
      <c r="AB273" s="30">
        <f>'Q1'!J267-('Q8 '!AB$10*'Q1'!J266+'Q8 '!AB$11)</f>
        <v>-1.4124283295715357E-3</v>
      </c>
      <c r="AC273" s="30">
        <f>'Q1'!K267-('Q8 '!AC$10*'Q1'!K266+'Q8 '!AC$11)</f>
        <v>-1.7321939836907174E-4</v>
      </c>
      <c r="AD273" s="30">
        <f>'Q1'!L267-('Q8 '!AD$10*'Q1'!L266+'Q8 '!AD$11)</f>
        <v>-9.0311488018849989E-4</v>
      </c>
      <c r="AE273" s="30">
        <f>'Q1'!M267-('Q8 '!AE$10*'Q1'!M266+'Q8 '!AE$11)</f>
        <v>-1.231072705006194E-3</v>
      </c>
      <c r="AF273" s="30">
        <f>'Q1'!N267-('Q8 '!AF$10*'Q1'!N266+'Q8 '!AF$11)</f>
        <v>-5.8774700938139367E-3</v>
      </c>
      <c r="AG273" s="30">
        <f>'Q1'!O267-('Q8 '!AG$10*'Q1'!O266+'Q8 '!AG$11)</f>
        <v>-5.9031217023540958E-3</v>
      </c>
      <c r="AH273" s="30">
        <f>'Q1'!P267-('Q8 '!AH$10*'Q1'!P266+'Q8 '!AH$11)</f>
        <v>1.4897016694781696E-4</v>
      </c>
    </row>
    <row r="274" spans="20:34" x14ac:dyDescent="0.3">
      <c r="T274" s="30">
        <f>'Q1'!B268-('Q8 '!T$10*'Q1'!B267+'Q8 '!T$11)</f>
        <v>7.9335845360161349E-4</v>
      </c>
      <c r="U274" s="30">
        <f>'Q1'!C268-('Q8 '!U$10*'Q1'!C267+'Q8 '!U$11)</f>
        <v>6.9625523980888998E-4</v>
      </c>
      <c r="V274" s="30">
        <f>'Q1'!D268-('Q8 '!V$10*'Q1'!D267+'Q8 '!V$11)</f>
        <v>3.5006700264226322E-4</v>
      </c>
      <c r="W274" s="30">
        <f>'Q1'!E268-('Q8 '!W$10*'Q1'!E267+'Q8 '!W$11)</f>
        <v>8.7494365177363039E-5</v>
      </c>
      <c r="X274" s="30">
        <f>'Q1'!F268-('Q8 '!X$10*'Q1'!F267+'Q8 '!X$11)</f>
        <v>2.2951460485480383E-4</v>
      </c>
      <c r="Y274" s="30">
        <f>'Q1'!G268-('Q8 '!Y$10*'Q1'!G267+'Q8 '!Y$11)</f>
        <v>2.3989849753527922E-4</v>
      </c>
      <c r="Z274" s="30">
        <f>'Q1'!H268-('Q8 '!Z$10*'Q1'!H267+'Q8 '!Z$11)</f>
        <v>6.3682478702948068E-4</v>
      </c>
      <c r="AA274" s="30">
        <f>'Q1'!I268-('Q8 '!AA$10*'Q1'!I267+'Q8 '!AA$11)</f>
        <v>4.7057094450049644E-4</v>
      </c>
      <c r="AB274" s="30">
        <f>'Q1'!J268-('Q8 '!AB$10*'Q1'!J267+'Q8 '!AB$11)</f>
        <v>2.0236829540606788E-4</v>
      </c>
      <c r="AC274" s="30">
        <f>'Q1'!K268-('Q8 '!AC$10*'Q1'!K267+'Q8 '!AC$11)</f>
        <v>1.1801274522340773E-4</v>
      </c>
      <c r="AD274" s="30">
        <f>'Q1'!L268-('Q8 '!AD$10*'Q1'!L267+'Q8 '!AD$11)</f>
        <v>5.5303235456283099E-4</v>
      </c>
      <c r="AE274" s="30">
        <f>'Q1'!M268-('Q8 '!AE$10*'Q1'!M267+'Q8 '!AE$11)</f>
        <v>3.1194716376914573E-4</v>
      </c>
      <c r="AF274" s="30">
        <f>'Q1'!N268-('Q8 '!AF$10*'Q1'!N267+'Q8 '!AF$11)</f>
        <v>1.0089149538286735E-3</v>
      </c>
      <c r="AG274" s="30">
        <f>'Q1'!O268-('Q8 '!AG$10*'Q1'!O267+'Q8 '!AG$11)</f>
        <v>5.0517346124239826E-4</v>
      </c>
      <c r="AH274" s="30">
        <f>'Q1'!P268-('Q8 '!AH$10*'Q1'!P267+'Q8 '!AH$11)</f>
        <v>1.790269237627881E-4</v>
      </c>
    </row>
    <row r="275" spans="20:34" x14ac:dyDescent="0.3">
      <c r="T275" s="30">
        <f>'Q1'!B269-('Q8 '!T$10*'Q1'!B268+'Q8 '!T$11)</f>
        <v>-2.8617489739847768E-3</v>
      </c>
      <c r="U275" s="30">
        <f>'Q1'!C269-('Q8 '!U$10*'Q1'!C268+'Q8 '!U$11)</f>
        <v>-2.6297775717201636E-3</v>
      </c>
      <c r="V275" s="30">
        <f>'Q1'!D269-('Q8 '!V$10*'Q1'!D268+'Q8 '!V$11)</f>
        <v>-3.4691887128044515E-3</v>
      </c>
      <c r="W275" s="30">
        <f>'Q1'!E269-('Q8 '!W$10*'Q1'!E268+'Q8 '!W$11)</f>
        <v>2.8136924810289712E-4</v>
      </c>
      <c r="X275" s="30">
        <f>'Q1'!F269-('Q8 '!X$10*'Q1'!F268+'Q8 '!X$11)</f>
        <v>3.1445093060134644E-4</v>
      </c>
      <c r="Y275" s="30">
        <f>'Q1'!G269-('Q8 '!Y$10*'Q1'!G268+'Q8 '!Y$11)</f>
        <v>2.5522449576499033E-4</v>
      </c>
      <c r="Z275" s="30">
        <f>'Q1'!H269-('Q8 '!Z$10*'Q1'!H268+'Q8 '!Z$11)</f>
        <v>2.5776413658163029E-3</v>
      </c>
      <c r="AA275" s="30">
        <f>'Q1'!I269-('Q8 '!AA$10*'Q1'!I268+'Q8 '!AA$11)</f>
        <v>2.1953986500100465E-3</v>
      </c>
      <c r="AB275" s="30">
        <f>'Q1'!J269-('Q8 '!AB$10*'Q1'!J268+'Q8 '!AB$11)</f>
        <v>2.5905706026230533E-4</v>
      </c>
      <c r="AC275" s="30">
        <f>'Q1'!K269-('Q8 '!AC$10*'Q1'!K268+'Q8 '!AC$11)</f>
        <v>2.0838113372308935E-4</v>
      </c>
      <c r="AD275" s="30">
        <f>'Q1'!L269-('Q8 '!AD$10*'Q1'!L268+'Q8 '!AD$11)</f>
        <v>-1.6418490070279905E-3</v>
      </c>
      <c r="AE275" s="30">
        <f>'Q1'!M269-('Q8 '!AE$10*'Q1'!M268+'Q8 '!AE$11)</f>
        <v>-1.1529335920646389E-3</v>
      </c>
      <c r="AF275" s="30">
        <f>'Q1'!N269-('Q8 '!AF$10*'Q1'!N268+'Q8 '!AF$11)</f>
        <v>3.4718339499769605E-3</v>
      </c>
      <c r="AG275" s="30">
        <f>'Q1'!O269-('Q8 '!AG$10*'Q1'!O268+'Q8 '!AG$11)</f>
        <v>3.8289946294421621E-3</v>
      </c>
      <c r="AH275" s="30">
        <f>'Q1'!P269-('Q8 '!AH$10*'Q1'!P268+'Q8 '!AH$11)</f>
        <v>-1.7676159005490643E-2</v>
      </c>
    </row>
    <row r="276" spans="20:34" x14ac:dyDescent="0.3">
      <c r="T276" s="30">
        <f>'Q1'!B270-('Q8 '!T$10*'Q1'!B269+'Q8 '!T$11)</f>
        <v>-4.0299149986996359E-3</v>
      </c>
      <c r="U276" s="30">
        <f>'Q1'!C270-('Q8 '!U$10*'Q1'!C269+'Q8 '!U$11)</f>
        <v>-6.6663853507948094E-3</v>
      </c>
      <c r="V276" s="30">
        <f>'Q1'!D270-('Q8 '!V$10*'Q1'!D269+'Q8 '!V$11)</f>
        <v>-6.152125051920216E-3</v>
      </c>
      <c r="W276" s="30">
        <f>'Q1'!E270-('Q8 '!W$10*'Q1'!E269+'Q8 '!W$11)</f>
        <v>2.8136924810289712E-4</v>
      </c>
      <c r="X276" s="30">
        <f>'Q1'!F270-('Q8 '!X$10*'Q1'!F269+'Q8 '!X$11)</f>
        <v>3.1445093060134644E-4</v>
      </c>
      <c r="Y276" s="30">
        <f>'Q1'!G270-('Q8 '!Y$10*'Q1'!G269+'Q8 '!Y$11)</f>
        <v>2.5522449576499033E-4</v>
      </c>
      <c r="Z276" s="30">
        <f>'Q1'!H270-('Q8 '!Z$10*'Q1'!H269+'Q8 '!Z$11)</f>
        <v>-1.0535397308144345E-2</v>
      </c>
      <c r="AA276" s="30">
        <f>'Q1'!I270-('Q8 '!AA$10*'Q1'!I269+'Q8 '!AA$11)</f>
        <v>-1.0532666378559662E-2</v>
      </c>
      <c r="AB276" s="30">
        <f>'Q1'!J270-('Q8 '!AB$10*'Q1'!J269+'Q8 '!AB$11)</f>
        <v>2.5905706026230533E-4</v>
      </c>
      <c r="AC276" s="30">
        <f>'Q1'!K270-('Q8 '!AC$10*'Q1'!K269+'Q8 '!AC$11)</f>
        <v>2.0838113372308935E-4</v>
      </c>
      <c r="AD276" s="30">
        <f>'Q1'!L270-('Q8 '!AD$10*'Q1'!L269+'Q8 '!AD$11)</f>
        <v>4.9560373719590876E-3</v>
      </c>
      <c r="AE276" s="30">
        <f>'Q1'!M270-('Q8 '!AE$10*'Q1'!M269+'Q8 '!AE$11)</f>
        <v>5.8435450120343894E-3</v>
      </c>
      <c r="AF276" s="30">
        <f>'Q1'!N270-('Q8 '!AF$10*'Q1'!N269+'Q8 '!AF$11)</f>
        <v>3.3232551069446946E-3</v>
      </c>
      <c r="AG276" s="30">
        <f>'Q1'!O270-('Q8 '!AG$10*'Q1'!O269+'Q8 '!AG$11)</f>
        <v>4.7382728914320505E-3</v>
      </c>
      <c r="AH276" s="30">
        <f>'Q1'!P270-('Q8 '!AH$10*'Q1'!P269+'Q8 '!AH$11)</f>
        <v>2.5566220379173569E-3</v>
      </c>
    </row>
    <row r="277" spans="20:34" x14ac:dyDescent="0.3">
      <c r="T277" s="30">
        <f>'Q1'!B271-('Q8 '!T$10*'Q1'!B270+'Q8 '!T$11)</f>
        <v>-4.6231071640516312E-3</v>
      </c>
      <c r="U277" s="30">
        <f>'Q1'!C271-('Q8 '!U$10*'Q1'!C270+'Q8 '!U$11)</f>
        <v>-1.018088690357606E-2</v>
      </c>
      <c r="V277" s="30">
        <f>'Q1'!D271-('Q8 '!V$10*'Q1'!D270+'Q8 '!V$11)</f>
        <v>-9.0893854591422157E-3</v>
      </c>
      <c r="W277" s="30">
        <f>'Q1'!E271-('Q8 '!W$10*'Q1'!E270+'Q8 '!W$11)</f>
        <v>4.2792339780678139E-2</v>
      </c>
      <c r="X277" s="30">
        <f>'Q1'!F271-('Q8 '!X$10*'Q1'!F270+'Q8 '!X$11)</f>
        <v>3.2168993749537862E-2</v>
      </c>
      <c r="Y277" s="30">
        <f>'Q1'!G271-('Q8 '!Y$10*'Q1'!G270+'Q8 '!Y$11)</f>
        <v>2.1562268384380807E-2</v>
      </c>
      <c r="Z277" s="30">
        <f>'Q1'!H271-('Q8 '!Z$10*'Q1'!H270+'Q8 '!Z$11)</f>
        <v>-1.3410685233550454E-3</v>
      </c>
      <c r="AA277" s="30">
        <f>'Q1'!I271-('Q8 '!AA$10*'Q1'!I270+'Q8 '!AA$11)</f>
        <v>5.2704390654664899E-3</v>
      </c>
      <c r="AB277" s="30">
        <f>'Q1'!J271-('Q8 '!AB$10*'Q1'!J270+'Q8 '!AB$11)</f>
        <v>-3.2091568103294024E-3</v>
      </c>
      <c r="AC277" s="30">
        <f>'Q1'!K271-('Q8 '!AC$10*'Q1'!K270+'Q8 '!AC$11)</f>
        <v>-6.8365661540270911E-3</v>
      </c>
      <c r="AD277" s="30">
        <f>'Q1'!L271-('Q8 '!AD$10*'Q1'!L270+'Q8 '!AD$11)</f>
        <v>-2.6039820940519215E-3</v>
      </c>
      <c r="AE277" s="30">
        <f>'Q1'!M271-('Q8 '!AE$10*'Q1'!M270+'Q8 '!AE$11)</f>
        <v>-3.8701293168164111E-3</v>
      </c>
      <c r="AF277" s="30">
        <f>'Q1'!N271-('Q8 '!AF$10*'Q1'!N270+'Q8 '!AF$11)</f>
        <v>-2.6942016058978521E-3</v>
      </c>
      <c r="AG277" s="30">
        <f>'Q1'!O271-('Q8 '!AG$10*'Q1'!O270+'Q8 '!AG$11)</f>
        <v>-3.5444215174282286E-3</v>
      </c>
      <c r="AH277" s="30">
        <f>'Q1'!P271-('Q8 '!AH$10*'Q1'!P270+'Q8 '!AH$11)</f>
        <v>1.5015320224423702E-2</v>
      </c>
    </row>
    <row r="278" spans="20:34" x14ac:dyDescent="0.3">
      <c r="T278" s="30">
        <f>'Q1'!B272-('Q8 '!T$10*'Q1'!B271+'Q8 '!T$11)</f>
        <v>7.7643274505746806E-3</v>
      </c>
      <c r="U278" s="30">
        <f>'Q1'!C272-('Q8 '!U$10*'Q1'!C271+'Q8 '!U$11)</f>
        <v>7.1336104876541864E-3</v>
      </c>
      <c r="V278" s="30">
        <f>'Q1'!D272-('Q8 '!V$10*'Q1'!D271+'Q8 '!V$11)</f>
        <v>5.0235619410997322E-3</v>
      </c>
      <c r="W278" s="30">
        <f>'Q1'!E272-('Q8 '!W$10*'Q1'!E271+'Q8 '!W$11)</f>
        <v>-4.7628383705078173E-3</v>
      </c>
      <c r="X278" s="30">
        <f>'Q1'!F272-('Q8 '!X$10*'Q1'!F271+'Q8 '!X$11)</f>
        <v>-3.7029696194029334E-3</v>
      </c>
      <c r="Y278" s="30">
        <f>'Q1'!G272-('Q8 '!Y$10*'Q1'!G271+'Q8 '!Y$11)</f>
        <v>-3.835052962212451E-3</v>
      </c>
      <c r="Z278" s="30">
        <f>'Q1'!H272-('Q8 '!Z$10*'Q1'!H271+'Q8 '!Z$11)</f>
        <v>1.9685513414831532E-2</v>
      </c>
      <c r="AA278" s="30">
        <f>'Q1'!I272-('Q8 '!AA$10*'Q1'!I271+'Q8 '!AA$11)</f>
        <v>2.1141630990363182E-2</v>
      </c>
      <c r="AB278" s="30">
        <f>'Q1'!J272-('Q8 '!AB$10*'Q1'!J271+'Q8 '!AB$11)</f>
        <v>-3.3234652959384225E-3</v>
      </c>
      <c r="AC278" s="30">
        <f>'Q1'!K272-('Q8 '!AC$10*'Q1'!K271+'Q8 '!AC$11)</f>
        <v>-5.4586529303317288E-3</v>
      </c>
      <c r="AD278" s="30">
        <f>'Q1'!L272-('Q8 '!AD$10*'Q1'!L271+'Q8 '!AD$11)</f>
        <v>1.2524701250550691E-2</v>
      </c>
      <c r="AE278" s="30">
        <f>'Q1'!M272-('Q8 '!AE$10*'Q1'!M271+'Q8 '!AE$11)</f>
        <v>1.2603541456010971E-2</v>
      </c>
      <c r="AF278" s="30">
        <f>'Q1'!N272-('Q8 '!AF$10*'Q1'!N271+'Q8 '!AF$11)</f>
        <v>5.0202418848196342E-3</v>
      </c>
      <c r="AG278" s="30">
        <f>'Q1'!O272-('Q8 '!AG$10*'Q1'!O271+'Q8 '!AG$11)</f>
        <v>6.3120041522782685E-3</v>
      </c>
      <c r="AH278" s="30">
        <f>'Q1'!P272-('Q8 '!AH$10*'Q1'!P271+'Q8 '!AH$11)</f>
        <v>5.9268762492486506E-3</v>
      </c>
    </row>
    <row r="279" spans="20:34" x14ac:dyDescent="0.3">
      <c r="T279" s="30">
        <f>'Q1'!B273-('Q8 '!T$10*'Q1'!B272+'Q8 '!T$11)</f>
        <v>5.3875290205124132E-3</v>
      </c>
      <c r="U279" s="30">
        <f>'Q1'!C273-('Q8 '!U$10*'Q1'!C272+'Q8 '!U$11)</f>
        <v>3.4770343840518775E-3</v>
      </c>
      <c r="V279" s="30">
        <f>'Q1'!D273-('Q8 '!V$10*'Q1'!D272+'Q8 '!V$11)</f>
        <v>2.6897023147093957E-3</v>
      </c>
      <c r="W279" s="30">
        <f>'Q1'!E273-('Q8 '!W$10*'Q1'!E272+'Q8 '!W$11)</f>
        <v>4.2552106442006319E-4</v>
      </c>
      <c r="X279" s="30">
        <f>'Q1'!F273-('Q8 '!X$10*'Q1'!F272+'Q8 '!X$11)</f>
        <v>3.6902733236143938E-4</v>
      </c>
      <c r="Y279" s="30">
        <f>'Q1'!G273-('Q8 '!Y$10*'Q1'!G272+'Q8 '!Y$11)</f>
        <v>2.6416631452563652E-4</v>
      </c>
      <c r="Z279" s="30">
        <f>'Q1'!H273-('Q8 '!Z$10*'Q1'!H272+'Q8 '!Z$11)</f>
        <v>5.7878311459367993E-3</v>
      </c>
      <c r="AA279" s="30">
        <f>'Q1'!I273-('Q8 '!AA$10*'Q1'!I272+'Q8 '!AA$11)</f>
        <v>6.5827879588159048E-3</v>
      </c>
      <c r="AB279" s="30">
        <f>'Q1'!J273-('Q8 '!AB$10*'Q1'!J272+'Q8 '!AB$11)</f>
        <v>1.5646312702800581E-4</v>
      </c>
      <c r="AC279" s="30">
        <f>'Q1'!K273-('Q8 '!AC$10*'Q1'!K272+'Q8 '!AC$11)</f>
        <v>-1.8645084539804628E-4</v>
      </c>
      <c r="AD279" s="30">
        <f>'Q1'!L273-('Q8 '!AD$10*'Q1'!L272+'Q8 '!AD$11)</f>
        <v>-2.3221456192418538E-3</v>
      </c>
      <c r="AE279" s="30">
        <f>'Q1'!M273-('Q8 '!AE$10*'Q1'!M272+'Q8 '!AE$11)</f>
        <v>-1.8139279719218727E-3</v>
      </c>
      <c r="AF279" s="30">
        <f>'Q1'!N273-('Q8 '!AF$10*'Q1'!N272+'Q8 '!AF$11)</f>
        <v>4.7171634781561372E-4</v>
      </c>
      <c r="AG279" s="30">
        <f>'Q1'!O273-('Q8 '!AG$10*'Q1'!O272+'Q8 '!AG$11)</f>
        <v>-2.5912590686134138E-3</v>
      </c>
      <c r="AH279" s="30">
        <f>'Q1'!P273-('Q8 '!AH$10*'Q1'!P272+'Q8 '!AH$11)</f>
        <v>5.0200799522084286E-3</v>
      </c>
    </row>
    <row r="280" spans="20:34" x14ac:dyDescent="0.3">
      <c r="T280" s="30">
        <f>'Q1'!B274-('Q8 '!T$10*'Q1'!B273+'Q8 '!T$11)</f>
        <v>1.8830519424825813E-3</v>
      </c>
      <c r="U280" s="30">
        <f>'Q1'!C274-('Q8 '!U$10*'Q1'!C273+'Q8 '!U$11)</f>
        <v>2.5829886617355991E-3</v>
      </c>
      <c r="V280" s="30">
        <f>'Q1'!D274-('Q8 '!V$10*'Q1'!D273+'Q8 '!V$11)</f>
        <v>1.926649558719453E-3</v>
      </c>
      <c r="W280" s="30">
        <f>'Q1'!E274-('Q8 '!W$10*'Q1'!E273+'Q8 '!W$11)</f>
        <v>1.7051522933161527E-2</v>
      </c>
      <c r="X280" s="30">
        <f>'Q1'!F274-('Q8 '!X$10*'Q1'!F273+'Q8 '!X$11)</f>
        <v>1.446070988542137E-2</v>
      </c>
      <c r="Y280" s="30">
        <f>'Q1'!G274-('Q8 '!Y$10*'Q1'!G273+'Q8 '!Y$11)</f>
        <v>1.1784359988691102E-2</v>
      </c>
      <c r="Z280" s="30">
        <f>'Q1'!H274-('Q8 '!Z$10*'Q1'!H273+'Q8 '!Z$11)</f>
        <v>8.1856474472184592E-3</v>
      </c>
      <c r="AA280" s="30">
        <f>'Q1'!I274-('Q8 '!AA$10*'Q1'!I273+'Q8 '!AA$11)</f>
        <v>1.2746921858261921E-2</v>
      </c>
      <c r="AB280" s="30">
        <f>'Q1'!J274-('Q8 '!AB$10*'Q1'!J273+'Q8 '!AB$11)</f>
        <v>7.243934901874919E-3</v>
      </c>
      <c r="AC280" s="30">
        <f>'Q1'!K274-('Q8 '!AC$10*'Q1'!K273+'Q8 '!AC$11)</f>
        <v>7.3399305318238789E-3</v>
      </c>
      <c r="AD280" s="30">
        <f>'Q1'!L274-('Q8 '!AD$10*'Q1'!L273+'Q8 '!AD$11)</f>
        <v>6.3630914211036411E-3</v>
      </c>
      <c r="AE280" s="30">
        <f>'Q1'!M274-('Q8 '!AE$10*'Q1'!M273+'Q8 '!AE$11)</f>
        <v>6.9752490690307527E-3</v>
      </c>
      <c r="AF280" s="30">
        <f>'Q1'!N274-('Q8 '!AF$10*'Q1'!N273+'Q8 '!AF$11)</f>
        <v>2.5300759069873894E-3</v>
      </c>
      <c r="AG280" s="30">
        <f>'Q1'!O274-('Q8 '!AG$10*'Q1'!O273+'Q8 '!AG$11)</f>
        <v>2.8799577766265793E-3</v>
      </c>
      <c r="AH280" s="30">
        <f>'Q1'!P274-('Q8 '!AH$10*'Q1'!P273+'Q8 '!AH$11)</f>
        <v>1.8296231070309527E-3</v>
      </c>
    </row>
    <row r="281" spans="20:34" x14ac:dyDescent="0.3">
      <c r="T281" s="30">
        <f>'Q1'!B275-('Q8 '!T$10*'Q1'!B274+'Q8 '!T$11)</f>
        <v>2.5712358659965833E-3</v>
      </c>
      <c r="U281" s="30">
        <f>'Q1'!C275-('Q8 '!U$10*'Q1'!C274+'Q8 '!U$11)</f>
        <v>6.3454033413207064E-3</v>
      </c>
      <c r="V281" s="30">
        <f>'Q1'!D275-('Q8 '!V$10*'Q1'!D274+'Q8 '!V$11)</f>
        <v>7.5933009866809061E-3</v>
      </c>
      <c r="W281" s="30">
        <f>'Q1'!E275-('Q8 '!W$10*'Q1'!E274+'Q8 '!W$11)</f>
        <v>-6.3425711080481416E-3</v>
      </c>
      <c r="X281" s="30">
        <f>'Q1'!F275-('Q8 '!X$10*'Q1'!F274+'Q8 '!X$11)</f>
        <v>1.8390315585236953E-3</v>
      </c>
      <c r="Y281" s="30">
        <f>'Q1'!G275-('Q8 '!Y$10*'Q1'!G274+'Q8 '!Y$11)</f>
        <v>9.5939836236499012E-3</v>
      </c>
      <c r="Z281" s="30">
        <f>'Q1'!H275-('Q8 '!Z$10*'Q1'!H274+'Q8 '!Z$11)</f>
        <v>8.9004319135203343E-3</v>
      </c>
      <c r="AA281" s="30">
        <f>'Q1'!I275-('Q8 '!AA$10*'Q1'!I274+'Q8 '!AA$11)</f>
        <v>1.3228623955063187E-2</v>
      </c>
      <c r="AB281" s="30">
        <f>'Q1'!J275-('Q8 '!AB$10*'Q1'!J274+'Q8 '!AB$11)</f>
        <v>2.0063490859134709E-3</v>
      </c>
      <c r="AC281" s="30">
        <f>'Q1'!K275-('Q8 '!AC$10*'Q1'!K274+'Q8 '!AC$11)</f>
        <v>1.1512837987683342E-3</v>
      </c>
      <c r="AD281" s="30">
        <f>'Q1'!L275-('Q8 '!AD$10*'Q1'!L274+'Q8 '!AD$11)</f>
        <v>2.9732096309835082E-3</v>
      </c>
      <c r="AE281" s="30">
        <f>'Q1'!M275-('Q8 '!AE$10*'Q1'!M274+'Q8 '!AE$11)</f>
        <v>2.0662169610990871E-3</v>
      </c>
      <c r="AF281" s="30">
        <f>'Q1'!N275-('Q8 '!AF$10*'Q1'!N274+'Q8 '!AF$11)</f>
        <v>1.0502352192117096E-3</v>
      </c>
      <c r="AG281" s="30">
        <f>'Q1'!O275-('Q8 '!AG$10*'Q1'!O274+'Q8 '!AG$11)</f>
        <v>1.8214340009984934E-3</v>
      </c>
      <c r="AH281" s="30">
        <f>'Q1'!P275-('Q8 '!AH$10*'Q1'!P274+'Q8 '!AH$11)</f>
        <v>-6.3276321179728593E-4</v>
      </c>
    </row>
    <row r="282" spans="20:34" x14ac:dyDescent="0.3">
      <c r="T282" s="30">
        <f>'Q1'!B276-('Q8 '!T$10*'Q1'!B275+'Q8 '!T$11)</f>
        <v>6.745768646051995E-3</v>
      </c>
      <c r="U282" s="30">
        <f>'Q1'!C276-('Q8 '!U$10*'Q1'!C275+'Q8 '!U$11)</f>
        <v>1.2610643164130462E-2</v>
      </c>
      <c r="V282" s="30">
        <f>'Q1'!D276-('Q8 '!V$10*'Q1'!D275+'Q8 '!V$11)</f>
        <v>1.2225557437128642E-2</v>
      </c>
      <c r="W282" s="30">
        <f>'Q1'!E276-('Q8 '!W$10*'Q1'!E275+'Q8 '!W$11)</f>
        <v>-2.1726300662967026E-2</v>
      </c>
      <c r="X282" s="30">
        <f>'Q1'!F276-('Q8 '!X$10*'Q1'!F275+'Q8 '!X$11)</f>
        <v>-1.454237688179676E-2</v>
      </c>
      <c r="Y282" s="30">
        <f>'Q1'!G276-('Q8 '!Y$10*'Q1'!G275+'Q8 '!Y$11)</f>
        <v>-7.0814082658794191E-3</v>
      </c>
      <c r="Z282" s="30">
        <f>'Q1'!H276-('Q8 '!Z$10*'Q1'!H275+'Q8 '!Z$11)</f>
        <v>-1.7594337947272078E-3</v>
      </c>
      <c r="AA282" s="30">
        <f>'Q1'!I276-('Q8 '!AA$10*'Q1'!I275+'Q8 '!AA$11)</f>
        <v>-1.5021725208411141E-3</v>
      </c>
      <c r="AB282" s="30">
        <f>'Q1'!J276-('Q8 '!AB$10*'Q1'!J275+'Q8 '!AB$11)</f>
        <v>3.3825990748092873E-3</v>
      </c>
      <c r="AC282" s="30">
        <f>'Q1'!K276-('Q8 '!AC$10*'Q1'!K275+'Q8 '!AC$11)</f>
        <v>3.7778265034882166E-3</v>
      </c>
      <c r="AD282" s="30">
        <f>'Q1'!L276-('Q8 '!AD$10*'Q1'!L275+'Q8 '!AD$11)</f>
        <v>-2.5632146146043009E-3</v>
      </c>
      <c r="AE282" s="30">
        <f>'Q1'!M276-('Q8 '!AE$10*'Q1'!M275+'Q8 '!AE$11)</f>
        <v>2.5655804622456415E-4</v>
      </c>
      <c r="AF282" s="30">
        <f>'Q1'!N276-('Q8 '!AF$10*'Q1'!N275+'Q8 '!AF$11)</f>
        <v>1.4023191706300942E-2</v>
      </c>
      <c r="AG282" s="30">
        <f>'Q1'!O276-('Q8 '!AG$10*'Q1'!O275+'Q8 '!AG$11)</f>
        <v>9.0915002280570097E-3</v>
      </c>
      <c r="AH282" s="30">
        <f>'Q1'!P276-('Q8 '!AH$10*'Q1'!P275+'Q8 '!AH$11)</f>
        <v>-6.4009887062041037E-4</v>
      </c>
    </row>
    <row r="283" spans="20:34" x14ac:dyDescent="0.3">
      <c r="T283" s="30">
        <f>'Q1'!B277-('Q8 '!T$10*'Q1'!B276+'Q8 '!T$11)</f>
        <v>2.6897676200297819E-3</v>
      </c>
      <c r="U283" s="30">
        <f>'Q1'!C277-('Q8 '!U$10*'Q1'!C276+'Q8 '!U$11)</f>
        <v>7.6831809717278687E-3</v>
      </c>
      <c r="V283" s="30">
        <f>'Q1'!D277-('Q8 '!V$10*'Q1'!D276+'Q8 '!V$11)</f>
        <v>6.9035869933394929E-3</v>
      </c>
      <c r="W283" s="30">
        <f>'Q1'!E277-('Q8 '!W$10*'Q1'!E276+'Q8 '!W$11)</f>
        <v>1.1008410734310806E-2</v>
      </c>
      <c r="X283" s="30">
        <f>'Q1'!F277-('Q8 '!X$10*'Q1'!F276+'Q8 '!X$11)</f>
        <v>9.3780709032160268E-3</v>
      </c>
      <c r="Y283" s="30">
        <f>'Q1'!G277-('Q8 '!Y$10*'Q1'!G276+'Q8 '!Y$11)</f>
        <v>8.2821415259452073E-3</v>
      </c>
      <c r="Z283" s="30">
        <f>'Q1'!H277-('Q8 '!Z$10*'Q1'!H276+'Q8 '!Z$11)</f>
        <v>1.2396030456623972E-2</v>
      </c>
      <c r="AA283" s="30">
        <f>'Q1'!I277-('Q8 '!AA$10*'Q1'!I276+'Q8 '!AA$11)</f>
        <v>1.9493851800287419E-2</v>
      </c>
      <c r="AB283" s="30">
        <f>'Q1'!J277-('Q8 '!AB$10*'Q1'!J276+'Q8 '!AB$11)</f>
        <v>1.5005696198627601E-3</v>
      </c>
      <c r="AC283" s="30">
        <f>'Q1'!K277-('Q8 '!AC$10*'Q1'!K276+'Q8 '!AC$11)</f>
        <v>2.4402973599493344E-3</v>
      </c>
      <c r="AD283" s="30">
        <f>'Q1'!L277-('Q8 '!AD$10*'Q1'!L276+'Q8 '!AD$11)</f>
        <v>1.2357420227564296E-2</v>
      </c>
      <c r="AE283" s="30">
        <f>'Q1'!M277-('Q8 '!AE$10*'Q1'!M276+'Q8 '!AE$11)</f>
        <v>1.3957592658527865E-2</v>
      </c>
      <c r="AF283" s="30">
        <f>'Q1'!N277-('Q8 '!AF$10*'Q1'!N276+'Q8 '!AF$11)</f>
        <v>9.5576254657008097E-3</v>
      </c>
      <c r="AG283" s="30">
        <f>'Q1'!O277-('Q8 '!AG$10*'Q1'!O276+'Q8 '!AG$11)</f>
        <v>9.3820786982056169E-3</v>
      </c>
      <c r="AH283" s="30">
        <f>'Q1'!P277-('Q8 '!AH$10*'Q1'!P276+'Q8 '!AH$11)</f>
        <v>8.2186328770629587E-3</v>
      </c>
    </row>
    <row r="284" spans="20:34" x14ac:dyDescent="0.3">
      <c r="T284" s="30">
        <f>'Q1'!B278-('Q8 '!T$10*'Q1'!B277+'Q8 '!T$11)</f>
        <v>6.9642276737560428E-4</v>
      </c>
      <c r="U284" s="30">
        <f>'Q1'!C278-('Q8 '!U$10*'Q1'!C277+'Q8 '!U$11)</f>
        <v>6.892946220249409E-4</v>
      </c>
      <c r="V284" s="30">
        <f>'Q1'!D278-('Q8 '!V$10*'Q1'!D277+'Q8 '!V$11)</f>
        <v>3.1453415110977199E-4</v>
      </c>
      <c r="W284" s="30">
        <f>'Q1'!E278-('Q8 '!W$10*'Q1'!E277+'Q8 '!W$11)</f>
        <v>2.493079162599169E-3</v>
      </c>
      <c r="X284" s="30">
        <f>'Q1'!F278-('Q8 '!X$10*'Q1'!F277+'Q8 '!X$11)</f>
        <v>2.839663520342514E-3</v>
      </c>
      <c r="Y284" s="30">
        <f>'Q1'!G278-('Q8 '!Y$10*'Q1'!G277+'Q8 '!Y$11)</f>
        <v>2.8865120236248685E-3</v>
      </c>
      <c r="Z284" s="30">
        <f>'Q1'!H278-('Q8 '!Z$10*'Q1'!H277+'Q8 '!Z$11)</f>
        <v>8.0918809938453958E-3</v>
      </c>
      <c r="AA284" s="30">
        <f>'Q1'!I278-('Q8 '!AA$10*'Q1'!I277+'Q8 '!AA$11)</f>
        <v>9.7022098167520165E-3</v>
      </c>
      <c r="AB284" s="30">
        <f>'Q1'!J278-('Q8 '!AB$10*'Q1'!J277+'Q8 '!AB$11)</f>
        <v>2.5918103644730658E-3</v>
      </c>
      <c r="AC284" s="30">
        <f>'Q1'!K278-('Q8 '!AC$10*'Q1'!K277+'Q8 '!AC$11)</f>
        <v>2.3148047436449201E-3</v>
      </c>
      <c r="AD284" s="30">
        <f>'Q1'!L278-('Q8 '!AD$10*'Q1'!L277+'Q8 '!AD$11)</f>
        <v>-3.2350529027279735E-3</v>
      </c>
      <c r="AE284" s="30">
        <f>'Q1'!M278-('Q8 '!AE$10*'Q1'!M277+'Q8 '!AE$11)</f>
        <v>-3.1945619939477937E-3</v>
      </c>
      <c r="AF284" s="30">
        <f>'Q1'!N278-('Q8 '!AF$10*'Q1'!N277+'Q8 '!AF$11)</f>
        <v>2.0034081149421739E-4</v>
      </c>
      <c r="AG284" s="30">
        <f>'Q1'!O278-('Q8 '!AG$10*'Q1'!O277+'Q8 '!AG$11)</f>
        <v>-2.123007327316507E-4</v>
      </c>
      <c r="AH284" s="30">
        <f>'Q1'!P278-('Q8 '!AH$10*'Q1'!P277+'Q8 '!AH$11)</f>
        <v>2.18829018298903E-4</v>
      </c>
    </row>
    <row r="285" spans="20:34" x14ac:dyDescent="0.3">
      <c r="T285" s="30">
        <f>'Q1'!B279-('Q8 '!T$10*'Q1'!B278+'Q8 '!T$11)</f>
        <v>-4.2333105272885328E-6</v>
      </c>
      <c r="U285" s="30">
        <f>'Q1'!C279-('Q8 '!U$10*'Q1'!C278+'Q8 '!U$11)</f>
        <v>-2.28859263936159E-3</v>
      </c>
      <c r="V285" s="30">
        <f>'Q1'!D279-('Q8 '!V$10*'Q1'!D278+'Q8 '!V$11)</f>
        <v>-2.6006898624408989E-3</v>
      </c>
      <c r="W285" s="30">
        <f>'Q1'!E279-('Q8 '!W$10*'Q1'!E278+'Q8 '!W$11)</f>
        <v>-9.6716678197444998E-3</v>
      </c>
      <c r="X285" s="30">
        <f>'Q1'!F279-('Q8 '!X$10*'Q1'!F278+'Q8 '!X$11)</f>
        <v>-4.9668028583679021E-3</v>
      </c>
      <c r="Y285" s="30">
        <f>'Q1'!G279-('Q8 '!Y$10*'Q1'!G278+'Q8 '!Y$11)</f>
        <v>-3.8475814331590213E-4</v>
      </c>
      <c r="Z285" s="30">
        <f>'Q1'!H279-('Q8 '!Z$10*'Q1'!H278+'Q8 '!Z$11)</f>
        <v>-1.7196473606909134E-2</v>
      </c>
      <c r="AA285" s="30">
        <f>'Q1'!I279-('Q8 '!AA$10*'Q1'!I278+'Q8 '!AA$11)</f>
        <v>-2.3355010795989093E-2</v>
      </c>
      <c r="AB285" s="30">
        <f>'Q1'!J279-('Q8 '!AB$10*'Q1'!J278+'Q8 '!AB$11)</f>
        <v>-1.9667342100324046E-3</v>
      </c>
      <c r="AC285" s="30">
        <f>'Q1'!K279-('Q8 '!AC$10*'Q1'!K278+'Q8 '!AC$11)</f>
        <v>-2.7635034009009401E-3</v>
      </c>
      <c r="AD285" s="30">
        <f>'Q1'!L279-('Q8 '!AD$10*'Q1'!L278+'Q8 '!AD$11)</f>
        <v>-1.1243451241276978E-3</v>
      </c>
      <c r="AE285" s="30">
        <f>'Q1'!M279-('Q8 '!AE$10*'Q1'!M278+'Q8 '!AE$11)</f>
        <v>-4.556444216699305E-3</v>
      </c>
      <c r="AF285" s="30">
        <f>'Q1'!N279-('Q8 '!AF$10*'Q1'!N278+'Q8 '!AF$11)</f>
        <v>-1.1193844507900782E-3</v>
      </c>
      <c r="AG285" s="30">
        <f>'Q1'!O279-('Q8 '!AG$10*'Q1'!O278+'Q8 '!AG$11)</f>
        <v>-1.4886012327456246E-3</v>
      </c>
      <c r="AH285" s="30">
        <f>'Q1'!P279-('Q8 '!AH$10*'Q1'!P278+'Q8 '!AH$11)</f>
        <v>1.7675550823832886E-3</v>
      </c>
    </row>
    <row r="286" spans="20:34" x14ac:dyDescent="0.3">
      <c r="T286" s="30">
        <f>'Q1'!B280-('Q8 '!T$10*'Q1'!B279+'Q8 '!T$11)</f>
        <v>5.5959589212014691E-3</v>
      </c>
      <c r="U286" s="30">
        <f>'Q1'!C280-('Q8 '!U$10*'Q1'!C279+'Q8 '!U$11)</f>
        <v>1.011300805289108E-2</v>
      </c>
      <c r="V286" s="30">
        <f>'Q1'!D280-('Q8 '!V$10*'Q1'!D279+'Q8 '!V$11)</f>
        <v>8.3410483508741962E-3</v>
      </c>
      <c r="W286" s="30">
        <f>'Q1'!E280-('Q8 '!W$10*'Q1'!E279+'Q8 '!W$11)</f>
        <v>-7.3028605522506021E-2</v>
      </c>
      <c r="X286" s="30">
        <f>'Q1'!F280-('Q8 '!X$10*'Q1'!F279+'Q8 '!X$11)</f>
        <v>-5.2280370206901003E-2</v>
      </c>
      <c r="Y286" s="30">
        <f>'Q1'!G280-('Q8 '!Y$10*'Q1'!G279+'Q8 '!Y$11)</f>
        <v>-3.0833090850436892E-2</v>
      </c>
      <c r="Z286" s="30">
        <f>'Q1'!H280-('Q8 '!Z$10*'Q1'!H279+'Q8 '!Z$11)</f>
        <v>-1.2348746693546334E-2</v>
      </c>
      <c r="AA286" s="30">
        <f>'Q1'!I280-('Q8 '!AA$10*'Q1'!I279+'Q8 '!AA$11)</f>
        <v>-1.1454919176486281E-2</v>
      </c>
      <c r="AB286" s="30">
        <f>'Q1'!J280-('Q8 '!AB$10*'Q1'!J279+'Q8 '!AB$11)</f>
        <v>-2.8736849551707386E-3</v>
      </c>
      <c r="AC286" s="30">
        <f>'Q1'!K280-('Q8 '!AC$10*'Q1'!K279+'Q8 '!AC$11)</f>
        <v>-3.9476608269617564E-3</v>
      </c>
      <c r="AD286" s="30">
        <f>'Q1'!L280-('Q8 '!AD$10*'Q1'!L279+'Q8 '!AD$11)</f>
        <v>7.3671625511764435E-5</v>
      </c>
      <c r="AE286" s="30">
        <f>'Q1'!M280-('Q8 '!AE$10*'Q1'!M279+'Q8 '!AE$11)</f>
        <v>-9.9257551078581262E-5</v>
      </c>
      <c r="AF286" s="30">
        <f>'Q1'!N280-('Q8 '!AF$10*'Q1'!N279+'Q8 '!AF$11)</f>
        <v>5.7373499370653239E-3</v>
      </c>
      <c r="AG286" s="30">
        <f>'Q1'!O280-('Q8 '!AG$10*'Q1'!O279+'Q8 '!AG$11)</f>
        <v>2.3415945592576695E-3</v>
      </c>
      <c r="AH286" s="30">
        <f>'Q1'!P280-('Q8 '!AH$10*'Q1'!P279+'Q8 '!AH$11)</f>
        <v>-4.699250149168493E-3</v>
      </c>
    </row>
    <row r="287" spans="20:34" x14ac:dyDescent="0.3">
      <c r="T287" s="30">
        <f>'Q1'!B281-('Q8 '!T$10*'Q1'!B280+'Q8 '!T$11)</f>
        <v>-2.6373562351130917E-3</v>
      </c>
      <c r="U287" s="30">
        <f>'Q1'!C281-('Q8 '!U$10*'Q1'!C280+'Q8 '!U$11)</f>
        <v>-7.1915361401669728E-3</v>
      </c>
      <c r="V287" s="30">
        <f>'Q1'!D281-('Q8 '!V$10*'Q1'!D280+'Q8 '!V$11)</f>
        <v>-7.0825147988453092E-3</v>
      </c>
      <c r="W287" s="30">
        <f>'Q1'!E281-('Q8 '!W$10*'Q1'!E280+'Q8 '!W$11)</f>
        <v>2.4621515653632433E-2</v>
      </c>
      <c r="X287" s="30">
        <f>'Q1'!F281-('Q8 '!X$10*'Q1'!F280+'Q8 '!X$11)</f>
        <v>1.8701397652503789E-2</v>
      </c>
      <c r="Y287" s="30">
        <f>'Q1'!G281-('Q8 '!Y$10*'Q1'!G280+'Q8 '!Y$11)</f>
        <v>1.4676000318833357E-2</v>
      </c>
      <c r="Z287" s="30">
        <f>'Q1'!H281-('Q8 '!Z$10*'Q1'!H280+'Q8 '!Z$11)</f>
        <v>9.0710781742123527E-3</v>
      </c>
      <c r="AA287" s="30">
        <f>'Q1'!I281-('Q8 '!AA$10*'Q1'!I280+'Q8 '!AA$11)</f>
        <v>2.9626578383418522E-3</v>
      </c>
      <c r="AB287" s="30">
        <f>'Q1'!J281-('Q8 '!AB$10*'Q1'!J280+'Q8 '!AB$11)</f>
        <v>3.6275848523149904E-3</v>
      </c>
      <c r="AC287" s="30">
        <f>'Q1'!K281-('Q8 '!AC$10*'Q1'!K280+'Q8 '!AC$11)</f>
        <v>3.0513381867540578E-3</v>
      </c>
      <c r="AD287" s="30">
        <f>'Q1'!L281-('Q8 '!AD$10*'Q1'!L280+'Q8 '!AD$11)</f>
        <v>8.4607690995934896E-3</v>
      </c>
      <c r="AE287" s="30">
        <f>'Q1'!M281-('Q8 '!AE$10*'Q1'!M280+'Q8 '!AE$11)</f>
        <v>7.5660024017266837E-3</v>
      </c>
      <c r="AF287" s="30">
        <f>'Q1'!N281-('Q8 '!AF$10*'Q1'!N280+'Q8 '!AF$11)</f>
        <v>3.1260412276447932E-3</v>
      </c>
      <c r="AG287" s="30">
        <f>'Q1'!O281-('Q8 '!AG$10*'Q1'!O280+'Q8 '!AG$11)</f>
        <v>3.2291566996397237E-3</v>
      </c>
      <c r="AH287" s="30">
        <f>'Q1'!P281-('Q8 '!AH$10*'Q1'!P280+'Q8 '!AH$11)</f>
        <v>-4.5967411019722359E-3</v>
      </c>
    </row>
    <row r="288" spans="20:34" x14ac:dyDescent="0.3">
      <c r="T288" s="30">
        <f>'Q1'!B282-('Q8 '!T$10*'Q1'!B281+'Q8 '!T$11)</f>
        <v>4.9376308511881054E-3</v>
      </c>
      <c r="U288" s="30">
        <f>'Q1'!C282-('Q8 '!U$10*'Q1'!C281+'Q8 '!U$11)</f>
        <v>4.2028593267981881E-3</v>
      </c>
      <c r="V288" s="30">
        <f>'Q1'!D282-('Q8 '!V$10*'Q1'!D281+'Q8 '!V$11)</f>
        <v>4.1909728893832869E-3</v>
      </c>
      <c r="W288" s="30">
        <f>'Q1'!E282-('Q8 '!W$10*'Q1'!E281+'Q8 '!W$11)</f>
        <v>-4.8314406250706522E-2</v>
      </c>
      <c r="X288" s="30">
        <f>'Q1'!F282-('Q8 '!X$10*'Q1'!F281+'Q8 '!X$11)</f>
        <v>-3.726179469207979E-2</v>
      </c>
      <c r="Y288" s="30">
        <f>'Q1'!G282-('Q8 '!Y$10*'Q1'!G281+'Q8 '!Y$11)</f>
        <v>-2.6675628722422347E-2</v>
      </c>
      <c r="Z288" s="30">
        <f>'Q1'!H282-('Q8 '!Z$10*'Q1'!H281+'Q8 '!Z$11)</f>
        <v>-1.1335959271913566E-2</v>
      </c>
      <c r="AA288" s="30">
        <f>'Q1'!I282-('Q8 '!AA$10*'Q1'!I281+'Q8 '!AA$11)</f>
        <v>-1.4310109184590429E-2</v>
      </c>
      <c r="AB288" s="30">
        <f>'Q1'!J282-('Q8 '!AB$10*'Q1'!J281+'Q8 '!AB$11)</f>
        <v>7.4402391027838144E-4</v>
      </c>
      <c r="AC288" s="30">
        <f>'Q1'!K282-('Q8 '!AC$10*'Q1'!K281+'Q8 '!AC$11)</f>
        <v>1.8299988649530584E-3</v>
      </c>
      <c r="AD288" s="30">
        <f>'Q1'!L282-('Q8 '!AD$10*'Q1'!L281+'Q8 '!AD$11)</f>
        <v>-1.0951119889895736E-3</v>
      </c>
      <c r="AE288" s="30">
        <f>'Q1'!M282-('Q8 '!AE$10*'Q1'!M281+'Q8 '!AE$11)</f>
        <v>-4.0239561398009412E-3</v>
      </c>
      <c r="AF288" s="30">
        <f>'Q1'!N282-('Q8 '!AF$10*'Q1'!N281+'Q8 '!AF$11)</f>
        <v>2.3377975093676426E-3</v>
      </c>
      <c r="AG288" s="30">
        <f>'Q1'!O282-('Q8 '!AG$10*'Q1'!O281+'Q8 '!AG$11)</f>
        <v>3.6124607905075527E-4</v>
      </c>
      <c r="AH288" s="30">
        <f>'Q1'!P282-('Q8 '!AH$10*'Q1'!P281+'Q8 '!AH$11)</f>
        <v>9.8049709690190695E-4</v>
      </c>
    </row>
    <row r="289" spans="20:34" x14ac:dyDescent="0.3">
      <c r="T289" s="30">
        <f>'Q1'!B283-('Q8 '!T$10*'Q1'!B282+'Q8 '!T$11)</f>
        <v>9.5216846268081508E-5</v>
      </c>
      <c r="U289" s="30">
        <f>'Q1'!C283-('Q8 '!U$10*'Q1'!C282+'Q8 '!U$11)</f>
        <v>-2.4878052667837007E-3</v>
      </c>
      <c r="V289" s="30">
        <f>'Q1'!D283-('Q8 '!V$10*'Q1'!D282+'Q8 '!V$11)</f>
        <v>-4.2127327787706403E-3</v>
      </c>
      <c r="W289" s="30">
        <f>'Q1'!E283-('Q8 '!W$10*'Q1'!E282+'Q8 '!W$11)</f>
        <v>-2.6425578765761272E-2</v>
      </c>
      <c r="X289" s="30">
        <f>'Q1'!F283-('Q8 '!X$10*'Q1'!F282+'Q8 '!X$11)</f>
        <v>-1.7120409097521664E-2</v>
      </c>
      <c r="Y289" s="30">
        <f>'Q1'!G283-('Q8 '!Y$10*'Q1'!G282+'Q8 '!Y$11)</f>
        <v>-6.5959051038851748E-3</v>
      </c>
      <c r="Z289" s="30">
        <f>'Q1'!H283-('Q8 '!Z$10*'Q1'!H282+'Q8 '!Z$11)</f>
        <v>-1.3168542010615055E-3</v>
      </c>
      <c r="AA289" s="30">
        <f>'Q1'!I283-('Q8 '!AA$10*'Q1'!I282+'Q8 '!AA$11)</f>
        <v>-3.0000800009230954E-3</v>
      </c>
      <c r="AB289" s="30">
        <f>'Q1'!J283-('Q8 '!AB$10*'Q1'!J282+'Q8 '!AB$11)</f>
        <v>1.8017030255487864E-3</v>
      </c>
      <c r="AC289" s="30">
        <f>'Q1'!K283-('Q8 '!AC$10*'Q1'!K282+'Q8 '!AC$11)</f>
        <v>5.1981960603408447E-3</v>
      </c>
      <c r="AD289" s="30">
        <f>'Q1'!L283-('Q8 '!AD$10*'Q1'!L282+'Q8 '!AD$11)</f>
        <v>-8.2567590368485908E-3</v>
      </c>
      <c r="AE289" s="30">
        <f>'Q1'!M283-('Q8 '!AE$10*'Q1'!M282+'Q8 '!AE$11)</f>
        <v>-8.2932123636185236E-3</v>
      </c>
      <c r="AF289" s="30">
        <f>'Q1'!N283-('Q8 '!AF$10*'Q1'!N282+'Q8 '!AF$11)</f>
        <v>1.0389754078779724E-3</v>
      </c>
      <c r="AG289" s="30">
        <f>'Q1'!O283-('Q8 '!AG$10*'Q1'!O282+'Q8 '!AG$11)</f>
        <v>-1.9647288568306661E-3</v>
      </c>
      <c r="AH289" s="30">
        <f>'Q1'!P283-('Q8 '!AH$10*'Q1'!P282+'Q8 '!AH$11)</f>
        <v>-5.685523371655116E-4</v>
      </c>
    </row>
    <row r="290" spans="20:34" x14ac:dyDescent="0.3">
      <c r="T290" s="30">
        <f>'Q1'!B284-('Q8 '!T$10*'Q1'!B283+'Q8 '!T$11)</f>
        <v>3.9414840150828225E-3</v>
      </c>
      <c r="U290" s="30">
        <f>'Q1'!C284-('Q8 '!U$10*'Q1'!C283+'Q8 '!U$11)</f>
        <v>7.7740934901667502E-3</v>
      </c>
      <c r="V290" s="30">
        <f>'Q1'!D284-('Q8 '!V$10*'Q1'!D283+'Q8 '!V$11)</f>
        <v>9.2207252286111655E-3</v>
      </c>
      <c r="W290" s="30">
        <f>'Q1'!E284-('Q8 '!W$10*'Q1'!E283+'Q8 '!W$11)</f>
        <v>-1.7663356926358618E-4</v>
      </c>
      <c r="X290" s="30">
        <f>'Q1'!F284-('Q8 '!X$10*'Q1'!F283+'Q8 '!X$11)</f>
        <v>-3.3142046819001759E-4</v>
      </c>
      <c r="Y290" s="30">
        <f>'Q1'!G284-('Q8 '!Y$10*'Q1'!G283+'Q8 '!Y$11)</f>
        <v>2.7050798318011302E-4</v>
      </c>
      <c r="Z290" s="30">
        <f>'Q1'!H284-('Q8 '!Z$10*'Q1'!H283+'Q8 '!Z$11)</f>
        <v>6.745699092211172E-4</v>
      </c>
      <c r="AA290" s="30">
        <f>'Q1'!I284-('Q8 '!AA$10*'Q1'!I283+'Q8 '!AA$11)</f>
        <v>-6.4942174294410127E-4</v>
      </c>
      <c r="AB290" s="30">
        <f>'Q1'!J284-('Q8 '!AB$10*'Q1'!J283+'Q8 '!AB$11)</f>
        <v>-7.8072459044654713E-5</v>
      </c>
      <c r="AC290" s="30">
        <f>'Q1'!K284-('Q8 '!AC$10*'Q1'!K283+'Q8 '!AC$11)</f>
        <v>-1.9416500399177636E-4</v>
      </c>
      <c r="AD290" s="30">
        <f>'Q1'!L284-('Q8 '!AD$10*'Q1'!L283+'Q8 '!AD$11)</f>
        <v>2.7025481936230702E-3</v>
      </c>
      <c r="AE290" s="30">
        <f>'Q1'!M284-('Q8 '!AE$10*'Q1'!M283+'Q8 '!AE$11)</f>
        <v>-3.9677823685327742E-5</v>
      </c>
      <c r="AF290" s="30">
        <f>'Q1'!N284-('Q8 '!AF$10*'Q1'!N283+'Q8 '!AF$11)</f>
        <v>2.8940832682814274E-3</v>
      </c>
      <c r="AG290" s="30">
        <f>'Q1'!O284-('Q8 '!AG$10*'Q1'!O283+'Q8 '!AG$11)</f>
        <v>2.8196271477706125E-3</v>
      </c>
      <c r="AH290" s="30">
        <f>'Q1'!P284-('Q8 '!AH$10*'Q1'!P283+'Q8 '!AH$11)</f>
        <v>1.7595322128574552E-4</v>
      </c>
    </row>
    <row r="291" spans="20:34" x14ac:dyDescent="0.3">
      <c r="T291" s="30">
        <f>'Q1'!B285-('Q8 '!T$10*'Q1'!B284+'Q8 '!T$11)</f>
        <v>-1.5337292591206743E-4</v>
      </c>
      <c r="U291" s="30">
        <f>'Q1'!C285-('Q8 '!U$10*'Q1'!C284+'Q8 '!U$11)</f>
        <v>1.9386226295913119E-3</v>
      </c>
      <c r="V291" s="30">
        <f>'Q1'!D285-('Q8 '!V$10*'Q1'!D284+'Q8 '!V$11)</f>
        <v>1.8043764308840532E-3</v>
      </c>
      <c r="W291" s="30">
        <f>'Q1'!E285-('Q8 '!W$10*'Q1'!E284+'Q8 '!W$11)</f>
        <v>9.2845845425864951E-3</v>
      </c>
      <c r="X291" s="30">
        <f>'Q1'!F285-('Q8 '!X$10*'Q1'!F284+'Q8 '!X$11)</f>
        <v>5.1115826329136138E-3</v>
      </c>
      <c r="Y291" s="30">
        <f>'Q1'!G285-('Q8 '!Y$10*'Q1'!G284+'Q8 '!Y$11)</f>
        <v>9.2324246203712894E-4</v>
      </c>
      <c r="Z291" s="30">
        <f>'Q1'!H285-('Q8 '!Z$10*'Q1'!H284+'Q8 '!Z$11)</f>
        <v>4.4293284186407607E-3</v>
      </c>
      <c r="AA291" s="30">
        <f>'Q1'!I285-('Q8 '!AA$10*'Q1'!I284+'Q8 '!AA$11)</f>
        <v>8.57423835270236E-3</v>
      </c>
      <c r="AB291" s="30">
        <f>'Q1'!J285-('Q8 '!AB$10*'Q1'!J284+'Q8 '!AB$11)</f>
        <v>-1.9637506820620668E-2</v>
      </c>
      <c r="AC291" s="30">
        <f>'Q1'!K285-('Q8 '!AC$10*'Q1'!K284+'Q8 '!AC$11)</f>
        <v>-1.5440079619123715E-2</v>
      </c>
      <c r="AD291" s="30">
        <f>'Q1'!L285-('Q8 '!AD$10*'Q1'!L284+'Q8 '!AD$11)</f>
        <v>7.0308269960287799E-3</v>
      </c>
      <c r="AE291" s="30">
        <f>'Q1'!M285-('Q8 '!AE$10*'Q1'!M284+'Q8 '!AE$11)</f>
        <v>6.430823928839249E-3</v>
      </c>
      <c r="AF291" s="30">
        <f>'Q1'!N285-('Q8 '!AF$10*'Q1'!N284+'Q8 '!AF$11)</f>
        <v>-3.2201644264780887E-4</v>
      </c>
      <c r="AG291" s="30">
        <f>'Q1'!O285-('Q8 '!AG$10*'Q1'!O284+'Q8 '!AG$11)</f>
        <v>3.2136523756146132E-3</v>
      </c>
      <c r="AH291" s="30">
        <f>'Q1'!P285-('Q8 '!AH$10*'Q1'!P284+'Q8 '!AH$11)</f>
        <v>-2.2843015700673387E-3</v>
      </c>
    </row>
    <row r="292" spans="20:34" x14ac:dyDescent="0.3">
      <c r="T292" s="30">
        <f>'Q1'!B286-('Q8 '!T$10*'Q1'!B285+'Q8 '!T$11)</f>
        <v>4.0548283198618652E-3</v>
      </c>
      <c r="U292" s="30">
        <f>'Q1'!C286-('Q8 '!U$10*'Q1'!C285+'Q8 '!U$11)</f>
        <v>1.4714435213897821E-2</v>
      </c>
      <c r="V292" s="30">
        <f>'Q1'!D286-('Q8 '!V$10*'Q1'!D285+'Q8 '!V$11)</f>
        <v>1.4352908623937332E-2</v>
      </c>
      <c r="W292" s="30">
        <f>'Q1'!E286-('Q8 '!W$10*'Q1'!E285+'Q8 '!W$11)</f>
        <v>9.2004476889140235E-3</v>
      </c>
      <c r="X292" s="30">
        <f>'Q1'!F286-('Q8 '!X$10*'Q1'!F285+'Q8 '!X$11)</f>
        <v>6.9966422055406426E-3</v>
      </c>
      <c r="Y292" s="30">
        <f>'Q1'!G286-('Q8 '!Y$10*'Q1'!G285+'Q8 '!Y$11)</f>
        <v>4.4261716912865458E-3</v>
      </c>
      <c r="Z292" s="30">
        <f>'Q1'!H286-('Q8 '!Z$10*'Q1'!H285+'Q8 '!Z$11)</f>
        <v>2.6036049731331615E-3</v>
      </c>
      <c r="AA292" s="30">
        <f>'Q1'!I286-('Q8 '!AA$10*'Q1'!I285+'Q8 '!AA$11)</f>
        <v>2.7558774562628612E-3</v>
      </c>
      <c r="AB292" s="30">
        <f>'Q1'!J286-('Q8 '!AB$10*'Q1'!J285+'Q8 '!AB$11)</f>
        <v>-1.1074127596620059E-3</v>
      </c>
      <c r="AC292" s="30">
        <f>'Q1'!K286-('Q8 '!AC$10*'Q1'!K285+'Q8 '!AC$11)</f>
        <v>-3.763913158567818E-3</v>
      </c>
      <c r="AD292" s="30">
        <f>'Q1'!L286-('Q8 '!AD$10*'Q1'!L285+'Q8 '!AD$11)</f>
        <v>6.7583203162477545E-3</v>
      </c>
      <c r="AE292" s="30">
        <f>'Q1'!M286-('Q8 '!AE$10*'Q1'!M285+'Q8 '!AE$11)</f>
        <v>8.1596024906994205E-3</v>
      </c>
      <c r="AF292" s="30">
        <f>'Q1'!N286-('Q8 '!AF$10*'Q1'!N285+'Q8 '!AF$11)</f>
        <v>6.9746584775476845E-3</v>
      </c>
      <c r="AG292" s="30">
        <f>'Q1'!O286-('Q8 '!AG$10*'Q1'!O285+'Q8 '!AG$11)</f>
        <v>8.8720263573122855E-3</v>
      </c>
      <c r="AH292" s="30">
        <f>'Q1'!P286-('Q8 '!AH$10*'Q1'!P285+'Q8 '!AH$11)</f>
        <v>1.5935120867681019E-4</v>
      </c>
    </row>
    <row r="293" spans="20:34" x14ac:dyDescent="0.3">
      <c r="T293" s="30">
        <f>'Q1'!B287-('Q8 '!T$10*'Q1'!B286+'Q8 '!T$11)</f>
        <v>4.854246337331065E-4</v>
      </c>
      <c r="U293" s="30">
        <f>'Q1'!C287-('Q8 '!U$10*'Q1'!C286+'Q8 '!U$11)</f>
        <v>3.894385119207297E-3</v>
      </c>
      <c r="V293" s="30">
        <f>'Q1'!D287-('Q8 '!V$10*'Q1'!D286+'Q8 '!V$11)</f>
        <v>3.9586516251399863E-3</v>
      </c>
      <c r="W293" s="30">
        <f>'Q1'!E287-('Q8 '!W$10*'Q1'!E286+'Q8 '!W$11)</f>
        <v>-9.4652087762945227E-3</v>
      </c>
      <c r="X293" s="30">
        <f>'Q1'!F287-('Q8 '!X$10*'Q1'!F286+'Q8 '!X$11)</f>
        <v>-1.6967292501538296E-3</v>
      </c>
      <c r="Y293" s="30">
        <f>'Q1'!G287-('Q8 '!Y$10*'Q1'!G286+'Q8 '!Y$11)</f>
        <v>5.7862239113410062E-3</v>
      </c>
      <c r="Z293" s="30">
        <f>'Q1'!H287-('Q8 '!Z$10*'Q1'!H286+'Q8 '!Z$11)</f>
        <v>8.1425075180128863E-3</v>
      </c>
      <c r="AA293" s="30">
        <f>'Q1'!I287-('Q8 '!AA$10*'Q1'!I286+'Q8 '!AA$11)</f>
        <v>8.4479450264818984E-3</v>
      </c>
      <c r="AB293" s="30">
        <f>'Q1'!J287-('Q8 '!AB$10*'Q1'!J286+'Q8 '!AB$11)</f>
        <v>2.3605552151008166E-4</v>
      </c>
      <c r="AC293" s="30">
        <f>'Q1'!K287-('Q8 '!AC$10*'Q1'!K286+'Q8 '!AC$11)</f>
        <v>-5.1438405814576717E-6</v>
      </c>
      <c r="AD293" s="30">
        <f>'Q1'!L287-('Q8 '!AD$10*'Q1'!L286+'Q8 '!AD$11)</f>
        <v>1.2760147609329471E-3</v>
      </c>
      <c r="AE293" s="30">
        <f>'Q1'!M287-('Q8 '!AE$10*'Q1'!M286+'Q8 '!AE$11)</f>
        <v>3.4125983186373485E-3</v>
      </c>
      <c r="AF293" s="30">
        <f>'Q1'!N287-('Q8 '!AF$10*'Q1'!N286+'Q8 '!AF$11)</f>
        <v>3.9147419423594789E-3</v>
      </c>
      <c r="AG293" s="30">
        <f>'Q1'!O287-('Q8 '!AG$10*'Q1'!O286+'Q8 '!AG$11)</f>
        <v>4.4918619011661545E-3</v>
      </c>
      <c r="AH293" s="30">
        <f>'Q1'!P287-('Q8 '!AH$10*'Q1'!P286+'Q8 '!AH$11)</f>
        <v>9.890230852456848E-3</v>
      </c>
    </row>
    <row r="294" spans="20:34" x14ac:dyDescent="0.3">
      <c r="T294" s="30">
        <f>'Q1'!B288-('Q8 '!T$10*'Q1'!B287+'Q8 '!T$11)</f>
        <v>3.111225020094787E-3</v>
      </c>
      <c r="U294" s="30">
        <f>'Q1'!C288-('Q8 '!U$10*'Q1'!C287+'Q8 '!U$11)</f>
        <v>5.2256814948350187E-3</v>
      </c>
      <c r="V294" s="30">
        <f>'Q1'!D288-('Q8 '!V$10*'Q1'!D287+'Q8 '!V$11)</f>
        <v>6.0091164917029892E-3</v>
      </c>
      <c r="W294" s="30">
        <f>'Q1'!E288-('Q8 '!W$10*'Q1'!E287+'Q8 '!W$11)</f>
        <v>1.248203470440456E-2</v>
      </c>
      <c r="X294" s="30">
        <f>'Q1'!F288-('Q8 '!X$10*'Q1'!F287+'Q8 '!X$11)</f>
        <v>1.6542067633768465E-2</v>
      </c>
      <c r="Y294" s="30">
        <f>'Q1'!G288-('Q8 '!Y$10*'Q1'!G287+'Q8 '!Y$11)</f>
        <v>2.0904075589883702E-2</v>
      </c>
      <c r="Z294" s="30">
        <f>'Q1'!H288-('Q8 '!Z$10*'Q1'!H287+'Q8 '!Z$11)</f>
        <v>9.2627747816711719E-3</v>
      </c>
      <c r="AA294" s="30">
        <f>'Q1'!I288-('Q8 '!AA$10*'Q1'!I287+'Q8 '!AA$11)</f>
        <v>9.0181155994168184E-3</v>
      </c>
      <c r="AB294" s="30">
        <f>'Q1'!J288-('Q8 '!AB$10*'Q1'!J287+'Q8 '!AB$11)</f>
        <v>1.0020868619882165E-2</v>
      </c>
      <c r="AC294" s="30">
        <f>'Q1'!K288-('Q8 '!AC$10*'Q1'!K287+'Q8 '!AC$11)</f>
        <v>1.0926862463248886E-2</v>
      </c>
      <c r="AD294" s="30">
        <f>'Q1'!L288-('Q8 '!AD$10*'Q1'!L287+'Q8 '!AD$11)</f>
        <v>6.2330527348336906E-3</v>
      </c>
      <c r="AE294" s="30">
        <f>'Q1'!M288-('Q8 '!AE$10*'Q1'!M287+'Q8 '!AE$11)</f>
        <v>8.3507423104734798E-3</v>
      </c>
      <c r="AF294" s="30">
        <f>'Q1'!N288-('Q8 '!AF$10*'Q1'!N287+'Q8 '!AF$11)</f>
        <v>3.5966666802177225E-3</v>
      </c>
      <c r="AG294" s="30">
        <f>'Q1'!O288-('Q8 '!AG$10*'Q1'!O287+'Q8 '!AG$11)</f>
        <v>5.0083516304301285E-3</v>
      </c>
      <c r="AH294" s="30">
        <f>'Q1'!P288-('Q8 '!AH$10*'Q1'!P287+'Q8 '!AH$11)</f>
        <v>-3.7782295545824413E-3</v>
      </c>
    </row>
    <row r="295" spans="20:34" x14ac:dyDescent="0.3">
      <c r="T295" s="30">
        <f>'Q1'!B289-('Q8 '!T$10*'Q1'!B288+'Q8 '!T$11)</f>
        <v>-1.1274814261071375E-3</v>
      </c>
      <c r="U295" s="30">
        <f>'Q1'!C289-('Q8 '!U$10*'Q1'!C288+'Q8 '!U$11)</f>
        <v>-2.405754917859387E-3</v>
      </c>
      <c r="V295" s="30">
        <f>'Q1'!D289-('Q8 '!V$10*'Q1'!D288+'Q8 '!V$11)</f>
        <v>-2.4431663554405417E-3</v>
      </c>
      <c r="W295" s="30">
        <f>'Q1'!E289-('Q8 '!W$10*'Q1'!E288+'Q8 '!W$11)</f>
        <v>3.0754956158986308E-3</v>
      </c>
      <c r="X295" s="30">
        <f>'Q1'!F289-('Q8 '!X$10*'Q1'!F288+'Q8 '!X$11)</f>
        <v>6.3597344090927715E-5</v>
      </c>
      <c r="Y295" s="30">
        <f>'Q1'!G289-('Q8 '!Y$10*'Q1'!G288+'Q8 '!Y$11)</f>
        <v>-3.1372743806379381E-3</v>
      </c>
      <c r="Z295" s="30">
        <f>'Q1'!H289-('Q8 '!Z$10*'Q1'!H288+'Q8 '!Z$11)</f>
        <v>1.5350222685286846E-3</v>
      </c>
      <c r="AA295" s="30">
        <f>'Q1'!I289-('Q8 '!AA$10*'Q1'!I288+'Q8 '!AA$11)</f>
        <v>2.7884899834761844E-4</v>
      </c>
      <c r="AB295" s="30">
        <f>'Q1'!J289-('Q8 '!AB$10*'Q1'!J288+'Q8 '!AB$11)</f>
        <v>2.4802801360953048E-3</v>
      </c>
      <c r="AC295" s="30">
        <f>'Q1'!K289-('Q8 '!AC$10*'Q1'!K288+'Q8 '!AC$11)</f>
        <v>5.3547921732087318E-3</v>
      </c>
      <c r="AD295" s="30">
        <f>'Q1'!L289-('Q8 '!AD$10*'Q1'!L288+'Q8 '!AD$11)</f>
        <v>-1.7867483380383283E-3</v>
      </c>
      <c r="AE295" s="30">
        <f>'Q1'!M289-('Q8 '!AE$10*'Q1'!M288+'Q8 '!AE$11)</f>
        <v>-9.9734557602672021E-4</v>
      </c>
      <c r="AF295" s="30">
        <f>'Q1'!N289-('Q8 '!AF$10*'Q1'!N288+'Q8 '!AF$11)</f>
        <v>-3.8790082874212029E-3</v>
      </c>
      <c r="AG295" s="30">
        <f>'Q1'!O289-('Q8 '!AG$10*'Q1'!O288+'Q8 '!AG$11)</f>
        <v>-3.8494129089635407E-3</v>
      </c>
      <c r="AH295" s="30">
        <f>'Q1'!P289-('Q8 '!AH$10*'Q1'!P288+'Q8 '!AH$11)</f>
        <v>1.0969434055171866E-4</v>
      </c>
    </row>
    <row r="296" spans="20:34" x14ac:dyDescent="0.3">
      <c r="T296" s="30">
        <f>'Q1'!B290-('Q8 '!T$10*'Q1'!B289+'Q8 '!T$11)</f>
        <v>-1.4561486448027698E-3</v>
      </c>
      <c r="U296" s="30">
        <f>'Q1'!C290-('Q8 '!U$10*'Q1'!C289+'Q8 '!U$11)</f>
        <v>-8.4312357232065246E-3</v>
      </c>
      <c r="V296" s="30">
        <f>'Q1'!D290-('Q8 '!V$10*'Q1'!D289+'Q8 '!V$11)</f>
        <v>-9.9453118110758316E-3</v>
      </c>
      <c r="W296" s="30">
        <f>'Q1'!E290-('Q8 '!W$10*'Q1'!E289+'Q8 '!W$11)</f>
        <v>-6.7925906282288668E-3</v>
      </c>
      <c r="X296" s="30">
        <f>'Q1'!F290-('Q8 '!X$10*'Q1'!F289+'Q8 '!X$11)</f>
        <v>-7.2043386487862168E-3</v>
      </c>
      <c r="Y296" s="30">
        <f>'Q1'!G290-('Q8 '!Y$10*'Q1'!G289+'Q8 '!Y$11)</f>
        <v>-7.8617227770282905E-3</v>
      </c>
      <c r="Z296" s="30">
        <f>'Q1'!H290-('Q8 '!Z$10*'Q1'!H289+'Q8 '!Z$11)</f>
        <v>1.8020738294171289E-3</v>
      </c>
      <c r="AA296" s="30">
        <f>'Q1'!I290-('Q8 '!AA$10*'Q1'!I289+'Q8 '!AA$11)</f>
        <v>3.7717521694900725E-4</v>
      </c>
      <c r="AB296" s="30">
        <f>'Q1'!J290-('Q8 '!AB$10*'Q1'!J289+'Q8 '!AB$11)</f>
        <v>2.631740345880389E-3</v>
      </c>
      <c r="AC296" s="30">
        <f>'Q1'!K290-('Q8 '!AC$10*'Q1'!K289+'Q8 '!AC$11)</f>
        <v>3.6699513371580895E-3</v>
      </c>
      <c r="AD296" s="30">
        <f>'Q1'!L290-('Q8 '!AD$10*'Q1'!L289+'Q8 '!AD$11)</f>
        <v>-2.7487770692109299E-3</v>
      </c>
      <c r="AE296" s="30">
        <f>'Q1'!M290-('Q8 '!AE$10*'Q1'!M289+'Q8 '!AE$11)</f>
        <v>-3.8384405849806861E-3</v>
      </c>
      <c r="AF296" s="30">
        <f>'Q1'!N290-('Q8 '!AF$10*'Q1'!N289+'Q8 '!AF$11)</f>
        <v>-4.2260649750454978E-4</v>
      </c>
      <c r="AG296" s="30">
        <f>'Q1'!O290-('Q8 '!AG$10*'Q1'!O289+'Q8 '!AG$11)</f>
        <v>-1.8615620445755895E-3</v>
      </c>
      <c r="AH296" s="30">
        <f>'Q1'!P290-('Q8 '!AH$10*'Q1'!P289+'Q8 '!AH$11)</f>
        <v>-4.5530692212768223E-3</v>
      </c>
    </row>
    <row r="297" spans="20:34" x14ac:dyDescent="0.3">
      <c r="T297" s="30">
        <f>'Q1'!B291-('Q8 '!T$10*'Q1'!B290+'Q8 '!T$11)</f>
        <v>3.0152668986616286E-3</v>
      </c>
      <c r="U297" s="30">
        <f>'Q1'!C291-('Q8 '!U$10*'Q1'!C290+'Q8 '!U$11)</f>
        <v>1.9562559235303096E-3</v>
      </c>
      <c r="V297" s="30">
        <f>'Q1'!D291-('Q8 '!V$10*'Q1'!D290+'Q8 '!V$11)</f>
        <v>3.1860250372058333E-4</v>
      </c>
      <c r="W297" s="30">
        <f>'Q1'!E291-('Q8 '!W$10*'Q1'!E290+'Q8 '!W$11)</f>
        <v>8.5962488270743161E-3</v>
      </c>
      <c r="X297" s="30">
        <f>'Q1'!F291-('Q8 '!X$10*'Q1'!F290+'Q8 '!X$11)</f>
        <v>6.1126589086788604E-3</v>
      </c>
      <c r="Y297" s="30">
        <f>'Q1'!G291-('Q8 '!Y$10*'Q1'!G290+'Q8 '!Y$11)</f>
        <v>3.6587412540894666E-3</v>
      </c>
      <c r="Z297" s="30">
        <f>'Q1'!H291-('Q8 '!Z$10*'Q1'!H290+'Q8 '!Z$11)</f>
        <v>-4.7567448695228689E-3</v>
      </c>
      <c r="AA297" s="30">
        <f>'Q1'!I291-('Q8 '!AA$10*'Q1'!I290+'Q8 '!AA$11)</f>
        <v>-3.0854253452499291E-3</v>
      </c>
      <c r="AB297" s="30">
        <f>'Q1'!J291-('Q8 '!AB$10*'Q1'!J290+'Q8 '!AB$11)</f>
        <v>-3.1382228185812492E-3</v>
      </c>
      <c r="AC297" s="30">
        <f>'Q1'!K291-('Q8 '!AC$10*'Q1'!K290+'Q8 '!AC$11)</f>
        <v>-4.6187414757701472E-3</v>
      </c>
      <c r="AD297" s="30">
        <f>'Q1'!L291-('Q8 '!AD$10*'Q1'!L290+'Q8 '!AD$11)</f>
        <v>-2.524797713444743E-3</v>
      </c>
      <c r="AE297" s="30">
        <f>'Q1'!M291-('Q8 '!AE$10*'Q1'!M290+'Q8 '!AE$11)</f>
        <v>1.2574755446292013E-4</v>
      </c>
      <c r="AF297" s="30">
        <f>'Q1'!N291-('Q8 '!AF$10*'Q1'!N290+'Q8 '!AF$11)</f>
        <v>5.6232280105166987E-3</v>
      </c>
      <c r="AG297" s="30">
        <f>'Q1'!O291-('Q8 '!AG$10*'Q1'!O290+'Q8 '!AG$11)</f>
        <v>5.5876727532553584E-3</v>
      </c>
      <c r="AH297" s="30">
        <f>'Q1'!P291-('Q8 '!AH$10*'Q1'!P290+'Q8 '!AH$11)</f>
        <v>-1.5718724306957275E-3</v>
      </c>
    </row>
    <row r="298" spans="20:34" x14ac:dyDescent="0.3">
      <c r="T298" s="30">
        <f>'Q1'!B292-('Q8 '!T$10*'Q1'!B291+'Q8 '!T$11)</f>
        <v>-1.1901575390859814E-3</v>
      </c>
      <c r="U298" s="30">
        <f>'Q1'!C292-('Q8 '!U$10*'Q1'!C291+'Q8 '!U$11)</f>
        <v>-4.6184477901662531E-3</v>
      </c>
      <c r="V298" s="30">
        <f>'Q1'!D292-('Q8 '!V$10*'Q1'!D291+'Q8 '!V$11)</f>
        <v>-3.5372157285026985E-3</v>
      </c>
      <c r="W298" s="30">
        <f>'Q1'!E292-('Q8 '!W$10*'Q1'!E291+'Q8 '!W$11)</f>
        <v>3.6999823291196006E-2</v>
      </c>
      <c r="X298" s="30">
        <f>'Q1'!F292-('Q8 '!X$10*'Q1'!F291+'Q8 '!X$11)</f>
        <v>2.3804665419190754E-2</v>
      </c>
      <c r="Y298" s="30">
        <f>'Q1'!G292-('Q8 '!Y$10*'Q1'!G291+'Q8 '!Y$11)</f>
        <v>1.0479040687280096E-2</v>
      </c>
      <c r="Z298" s="30">
        <f>'Q1'!H292-('Q8 '!Z$10*'Q1'!H291+'Q8 '!Z$11)</f>
        <v>-9.6346696231205623E-3</v>
      </c>
      <c r="AA298" s="30">
        <f>'Q1'!I292-('Q8 '!AA$10*'Q1'!I291+'Q8 '!AA$11)</f>
        <v>-1.0007730420493572E-2</v>
      </c>
      <c r="AB298" s="30">
        <f>'Q1'!J292-('Q8 '!AB$10*'Q1'!J291+'Q8 '!AB$11)</f>
        <v>5.5665306551432731E-3</v>
      </c>
      <c r="AC298" s="30">
        <f>'Q1'!K292-('Q8 '!AC$10*'Q1'!K291+'Q8 '!AC$11)</f>
        <v>5.3037343241527429E-3</v>
      </c>
      <c r="AD298" s="30">
        <f>'Q1'!L292-('Q8 '!AD$10*'Q1'!L291+'Q8 '!AD$11)</f>
        <v>-8.4651224045233942E-3</v>
      </c>
      <c r="AE298" s="30">
        <f>'Q1'!M292-('Q8 '!AE$10*'Q1'!M291+'Q8 '!AE$11)</f>
        <v>-6.6477159448963706E-3</v>
      </c>
      <c r="AF298" s="30">
        <f>'Q1'!N292-('Q8 '!AF$10*'Q1'!N291+'Q8 '!AF$11)</f>
        <v>1.7591076296728833E-3</v>
      </c>
      <c r="AG298" s="30">
        <f>'Q1'!O292-('Q8 '!AG$10*'Q1'!O291+'Q8 '!AG$11)</f>
        <v>-6.0541511390287085E-4</v>
      </c>
      <c r="AH298" s="30">
        <f>'Q1'!P292-('Q8 '!AH$10*'Q1'!P291+'Q8 '!AH$11)</f>
        <v>-5.6511995184626478E-4</v>
      </c>
    </row>
    <row r="299" spans="20:34" x14ac:dyDescent="0.3">
      <c r="T299" s="30">
        <f>'Q1'!B293-('Q8 '!T$10*'Q1'!B292+'Q8 '!T$11)</f>
        <v>-2.7444526243034428E-4</v>
      </c>
      <c r="U299" s="30">
        <f>'Q1'!C293-('Q8 '!U$10*'Q1'!C292+'Q8 '!U$11)</f>
        <v>-5.5891875091588668E-3</v>
      </c>
      <c r="V299" s="30">
        <f>'Q1'!D293-('Q8 '!V$10*'Q1'!D292+'Q8 '!V$11)</f>
        <v>-5.0132455033144278E-3</v>
      </c>
      <c r="W299" s="30">
        <f>'Q1'!E293-('Q8 '!W$10*'Q1'!E292+'Q8 '!W$11)</f>
        <v>-6.80819808767817E-3</v>
      </c>
      <c r="X299" s="30">
        <f>'Q1'!F293-('Q8 '!X$10*'Q1'!F292+'Q8 '!X$11)</f>
        <v>-3.7304093968305837E-3</v>
      </c>
      <c r="Y299" s="30">
        <f>'Q1'!G293-('Q8 '!Y$10*'Q1'!G292+'Q8 '!Y$11)</f>
        <v>-1.8145045066633339E-3</v>
      </c>
      <c r="Z299" s="30">
        <f>'Q1'!H293-('Q8 '!Z$10*'Q1'!H292+'Q8 '!Z$11)</f>
        <v>-7.5792679402336286E-3</v>
      </c>
      <c r="AA299" s="30">
        <f>'Q1'!I293-('Q8 '!AA$10*'Q1'!I292+'Q8 '!AA$11)</f>
        <v>-6.5279139413261392E-3</v>
      </c>
      <c r="AB299" s="30">
        <f>'Q1'!J293-('Q8 '!AB$10*'Q1'!J292+'Q8 '!AB$11)</f>
        <v>-7.6522273026125593E-3</v>
      </c>
      <c r="AC299" s="30">
        <f>'Q1'!K293-('Q8 '!AC$10*'Q1'!K292+'Q8 '!AC$11)</f>
        <v>-8.9090822177735514E-3</v>
      </c>
      <c r="AD299" s="30">
        <f>'Q1'!L293-('Q8 '!AD$10*'Q1'!L292+'Q8 '!AD$11)</f>
        <v>-6.6418965189511039E-3</v>
      </c>
      <c r="AE299" s="30">
        <f>'Q1'!M293-('Q8 '!AE$10*'Q1'!M292+'Q8 '!AE$11)</f>
        <v>-6.1188264232247538E-3</v>
      </c>
      <c r="AF299" s="30">
        <f>'Q1'!N293-('Q8 '!AF$10*'Q1'!N292+'Q8 '!AF$11)</f>
        <v>6.1568297539457716E-4</v>
      </c>
      <c r="AG299" s="30">
        <f>'Q1'!O293-('Q8 '!AG$10*'Q1'!O292+'Q8 '!AG$11)</f>
        <v>-1.4423839549423893E-3</v>
      </c>
      <c r="AH299" s="30">
        <f>'Q1'!P293-('Q8 '!AH$10*'Q1'!P292+'Q8 '!AH$11)</f>
        <v>-7.1427360680613563E-3</v>
      </c>
    </row>
    <row r="300" spans="20:34" x14ac:dyDescent="0.3">
      <c r="T300" s="30">
        <f>'Q1'!B294-('Q8 '!T$10*'Q1'!B293+'Q8 '!T$11)</f>
        <v>-2.3544099832683847E-4</v>
      </c>
      <c r="U300" s="30">
        <f>'Q1'!C294-('Q8 '!U$10*'Q1'!C293+'Q8 '!U$11)</f>
        <v>-6.2037767794011732E-3</v>
      </c>
      <c r="V300" s="30">
        <f>'Q1'!D294-('Q8 '!V$10*'Q1'!D293+'Q8 '!V$11)</f>
        <v>-7.6696755963658976E-3</v>
      </c>
      <c r="W300" s="30">
        <f>'Q1'!E294-('Q8 '!W$10*'Q1'!E293+'Q8 '!W$11)</f>
        <v>1.3673792765629298E-2</v>
      </c>
      <c r="X300" s="30">
        <f>'Q1'!F294-('Q8 '!X$10*'Q1'!F293+'Q8 '!X$11)</f>
        <v>1.2337714166764427E-2</v>
      </c>
      <c r="Y300" s="30">
        <f>'Q1'!G294-('Q8 '!Y$10*'Q1'!G293+'Q8 '!Y$11)</f>
        <v>1.1055963102764535E-2</v>
      </c>
      <c r="Z300" s="30">
        <f>'Q1'!H294-('Q8 '!Z$10*'Q1'!H293+'Q8 '!Z$11)</f>
        <v>3.2093948983931472E-3</v>
      </c>
      <c r="AA300" s="30">
        <f>'Q1'!I294-('Q8 '!AA$10*'Q1'!I293+'Q8 '!AA$11)</f>
        <v>2.9314867803715413E-3</v>
      </c>
      <c r="AB300" s="30">
        <f>'Q1'!J294-('Q8 '!AB$10*'Q1'!J293+'Q8 '!AB$11)</f>
        <v>-6.565454929883233E-3</v>
      </c>
      <c r="AC300" s="30">
        <f>'Q1'!K294-('Q8 '!AC$10*'Q1'!K293+'Q8 '!AC$11)</f>
        <v>-8.600627233450682E-3</v>
      </c>
      <c r="AD300" s="30">
        <f>'Q1'!L294-('Q8 '!AD$10*'Q1'!L293+'Q8 '!AD$11)</f>
        <v>2.9548590779659321E-3</v>
      </c>
      <c r="AE300" s="30">
        <f>'Q1'!M294-('Q8 '!AE$10*'Q1'!M293+'Q8 '!AE$11)</f>
        <v>-7.2342318718578689E-5</v>
      </c>
      <c r="AF300" s="30">
        <f>'Q1'!N294-('Q8 '!AF$10*'Q1'!N293+'Q8 '!AF$11)</f>
        <v>1.5631480301582183E-3</v>
      </c>
      <c r="AG300" s="30">
        <f>'Q1'!O294-('Q8 '!AG$10*'Q1'!O293+'Q8 '!AG$11)</f>
        <v>4.3526832746023047E-4</v>
      </c>
      <c r="AH300" s="30">
        <f>'Q1'!P294-('Q8 '!AH$10*'Q1'!P293+'Q8 '!AH$11)</f>
        <v>1.4287226660504121E-4</v>
      </c>
    </row>
    <row r="301" spans="20:34" x14ac:dyDescent="0.3">
      <c r="T301" s="30">
        <f>'Q1'!B295-('Q8 '!T$10*'Q1'!B294+'Q8 '!T$11)</f>
        <v>-2.4161122346218504E-4</v>
      </c>
      <c r="U301" s="30">
        <f>'Q1'!C295-('Q8 '!U$10*'Q1'!C294+'Q8 '!U$11)</f>
        <v>-3.7351684892742115E-3</v>
      </c>
      <c r="V301" s="30">
        <f>'Q1'!D295-('Q8 '!V$10*'Q1'!D294+'Q8 '!V$11)</f>
        <v>-2.8513263005852363E-3</v>
      </c>
      <c r="W301" s="30">
        <f>'Q1'!E295-('Q8 '!W$10*'Q1'!E294+'Q8 '!W$11)</f>
        <v>1.1188568937473721E-2</v>
      </c>
      <c r="X301" s="30">
        <f>'Q1'!F295-('Q8 '!X$10*'Q1'!F294+'Q8 '!X$11)</f>
        <v>6.5525131734914342E-3</v>
      </c>
      <c r="Y301" s="30">
        <f>'Q1'!G295-('Q8 '!Y$10*'Q1'!G294+'Q8 '!Y$11)</f>
        <v>1.5664917392394404E-3</v>
      </c>
      <c r="Z301" s="30">
        <f>'Q1'!H295-('Q8 '!Z$10*'Q1'!H294+'Q8 '!Z$11)</f>
        <v>7.4348192281721397E-3</v>
      </c>
      <c r="AA301" s="30">
        <f>'Q1'!I295-('Q8 '!AA$10*'Q1'!I294+'Q8 '!AA$11)</f>
        <v>5.6402614954324881E-3</v>
      </c>
      <c r="AB301" s="30">
        <f>'Q1'!J295-('Q8 '!AB$10*'Q1'!J294+'Q8 '!AB$11)</f>
        <v>-7.1508134425894742E-4</v>
      </c>
      <c r="AC301" s="30">
        <f>'Q1'!K295-('Q8 '!AC$10*'Q1'!K294+'Q8 '!AC$11)</f>
        <v>-3.1903970096090577E-3</v>
      </c>
      <c r="AD301" s="30">
        <f>'Q1'!L295-('Q8 '!AD$10*'Q1'!L294+'Q8 '!AD$11)</f>
        <v>3.1900127086281174E-4</v>
      </c>
      <c r="AE301" s="30">
        <f>'Q1'!M295-('Q8 '!AE$10*'Q1'!M294+'Q8 '!AE$11)</f>
        <v>-1.1116663101870148E-3</v>
      </c>
      <c r="AF301" s="30">
        <f>'Q1'!N295-('Q8 '!AF$10*'Q1'!N294+'Q8 '!AF$11)</f>
        <v>-5.0812794043210803E-3</v>
      </c>
      <c r="AG301" s="30">
        <f>'Q1'!O295-('Q8 '!AG$10*'Q1'!O294+'Q8 '!AG$11)</f>
        <v>-4.7269927469212655E-3</v>
      </c>
      <c r="AH301" s="30">
        <f>'Q1'!P295-('Q8 '!AH$10*'Q1'!P294+'Q8 '!AH$11)</f>
        <v>-2.2152133515909822E-3</v>
      </c>
    </row>
    <row r="302" spans="20:34" x14ac:dyDescent="0.3">
      <c r="T302" s="30">
        <f>'Q1'!B296-('Q8 '!T$10*'Q1'!B295+'Q8 '!T$11)</f>
        <v>5.3405168445030526E-4</v>
      </c>
      <c r="U302" s="30">
        <f>'Q1'!C296-('Q8 '!U$10*'Q1'!C295+'Q8 '!U$11)</f>
        <v>7.110800461225331E-4</v>
      </c>
      <c r="V302" s="30">
        <f>'Q1'!D296-('Q8 '!V$10*'Q1'!D295+'Q8 '!V$11)</f>
        <v>-9.1052258365198989E-4</v>
      </c>
      <c r="W302" s="30">
        <f>'Q1'!E296-('Q8 '!W$10*'Q1'!E295+'Q8 '!W$11)</f>
        <v>-1.7982622419263544E-2</v>
      </c>
      <c r="X302" s="30">
        <f>'Q1'!F296-('Q8 '!X$10*'Q1'!F295+'Q8 '!X$11)</f>
        <v>-1.0664040061196887E-2</v>
      </c>
      <c r="Y302" s="30">
        <f>'Q1'!G296-('Q8 '!Y$10*'Q1'!G295+'Q8 '!Y$11)</f>
        <v>-3.747756275854964E-3</v>
      </c>
      <c r="Z302" s="30">
        <f>'Q1'!H296-('Q8 '!Z$10*'Q1'!H295+'Q8 '!Z$11)</f>
        <v>-2.9172899977729832E-3</v>
      </c>
      <c r="AA302" s="30">
        <f>'Q1'!I296-('Q8 '!AA$10*'Q1'!I295+'Q8 '!AA$11)</f>
        <v>-3.1911711289863099E-3</v>
      </c>
      <c r="AB302" s="30">
        <f>'Q1'!J296-('Q8 '!AB$10*'Q1'!J295+'Q8 '!AB$11)</f>
        <v>3.3586219120930478E-3</v>
      </c>
      <c r="AC302" s="30">
        <f>'Q1'!K296-('Q8 '!AC$10*'Q1'!K295+'Q8 '!AC$11)</f>
        <v>1.5855590094659784E-3</v>
      </c>
      <c r="AD302" s="30">
        <f>'Q1'!L296-('Q8 '!AD$10*'Q1'!L295+'Q8 '!AD$11)</f>
        <v>6.8111066174902403E-3</v>
      </c>
      <c r="AE302" s="30">
        <f>'Q1'!M296-('Q8 '!AE$10*'Q1'!M295+'Q8 '!AE$11)</f>
        <v>3.3652211743464182E-3</v>
      </c>
      <c r="AF302" s="30">
        <f>'Q1'!N296-('Q8 '!AF$10*'Q1'!N295+'Q8 '!AF$11)</f>
        <v>-9.2057780848383321E-3</v>
      </c>
      <c r="AG302" s="30">
        <f>'Q1'!O296-('Q8 '!AG$10*'Q1'!O295+'Q8 '!AG$11)</f>
        <v>-7.4871437294948273E-3</v>
      </c>
      <c r="AH302" s="30">
        <f>'Q1'!P296-('Q8 '!AH$10*'Q1'!P295+'Q8 '!AH$11)</f>
        <v>9.6926830900962238E-5</v>
      </c>
    </row>
    <row r="303" spans="20:34" x14ac:dyDescent="0.3">
      <c r="T303" s="30">
        <f>'Q1'!B297-('Q8 '!T$10*'Q1'!B296+'Q8 '!T$11)</f>
        <v>4.9612390261836977E-3</v>
      </c>
      <c r="U303" s="30">
        <f>'Q1'!C297-('Q8 '!U$10*'Q1'!C296+'Q8 '!U$11)</f>
        <v>1.2657143651714282E-2</v>
      </c>
      <c r="V303" s="30">
        <f>'Q1'!D297-('Q8 '!V$10*'Q1'!D296+'Q8 '!V$11)</f>
        <v>1.4463074726262484E-2</v>
      </c>
      <c r="W303" s="30">
        <f>'Q1'!E297-('Q8 '!W$10*'Q1'!E296+'Q8 '!W$11)</f>
        <v>-3.5617065110493583E-2</v>
      </c>
      <c r="X303" s="30">
        <f>'Q1'!F297-('Q8 '!X$10*'Q1'!F296+'Q8 '!X$11)</f>
        <v>-2.7966989127901958E-2</v>
      </c>
      <c r="Y303" s="30">
        <f>'Q1'!G297-('Q8 '!Y$10*'Q1'!G296+'Q8 '!Y$11)</f>
        <v>-1.9816199847016693E-2</v>
      </c>
      <c r="Z303" s="30">
        <f>'Q1'!H297-('Q8 '!Z$10*'Q1'!H296+'Q8 '!Z$11)</f>
        <v>6.2214083765799949E-3</v>
      </c>
      <c r="AA303" s="30">
        <f>'Q1'!I297-('Q8 '!AA$10*'Q1'!I296+'Q8 '!AA$11)</f>
        <v>7.4589319363214425E-3</v>
      </c>
      <c r="AB303" s="30">
        <f>'Q1'!J297-('Q8 '!AB$10*'Q1'!J296+'Q8 '!AB$11)</f>
        <v>-5.0964154172866757E-3</v>
      </c>
      <c r="AC303" s="30">
        <f>'Q1'!K297-('Q8 '!AC$10*'Q1'!K296+'Q8 '!AC$11)</f>
        <v>-6.4204117838019131E-3</v>
      </c>
      <c r="AD303" s="30">
        <f>'Q1'!L297-('Q8 '!AD$10*'Q1'!L296+'Q8 '!AD$11)</f>
        <v>1.013079386434693E-2</v>
      </c>
      <c r="AE303" s="30">
        <f>'Q1'!M297-('Q8 '!AE$10*'Q1'!M296+'Q8 '!AE$11)</f>
        <v>9.8390186669282068E-3</v>
      </c>
      <c r="AF303" s="30">
        <f>'Q1'!N297-('Q8 '!AF$10*'Q1'!N296+'Q8 '!AF$11)</f>
        <v>7.454590761921921E-3</v>
      </c>
      <c r="AG303" s="30">
        <f>'Q1'!O297-('Q8 '!AG$10*'Q1'!O296+'Q8 '!AG$11)</f>
        <v>1.0460305918513109E-2</v>
      </c>
      <c r="AH303" s="30">
        <f>'Q1'!P297-('Q8 '!AH$10*'Q1'!P296+'Q8 '!AH$11)</f>
        <v>-3.1506350996370995E-3</v>
      </c>
    </row>
    <row r="304" spans="20:34" x14ac:dyDescent="0.3">
      <c r="T304" s="30">
        <f>'Q1'!B298-('Q8 '!T$10*'Q1'!B297+'Q8 '!T$11)</f>
        <v>2.2808236044893218E-3</v>
      </c>
      <c r="U304" s="30">
        <f>'Q1'!C298-('Q8 '!U$10*'Q1'!C297+'Q8 '!U$11)</f>
        <v>5.0979029875874871E-3</v>
      </c>
      <c r="V304" s="30">
        <f>'Q1'!D298-('Q8 '!V$10*'Q1'!D297+'Q8 '!V$11)</f>
        <v>4.569741187691748E-3</v>
      </c>
      <c r="W304" s="30">
        <f>'Q1'!E298-('Q8 '!W$10*'Q1'!E297+'Q8 '!W$11)</f>
        <v>2.0443292066094211E-3</v>
      </c>
      <c r="X304" s="30">
        <f>'Q1'!F298-('Q8 '!X$10*'Q1'!F297+'Q8 '!X$11)</f>
        <v>7.5504386104639494E-4</v>
      </c>
      <c r="Y304" s="30">
        <f>'Q1'!G298-('Q8 '!Y$10*'Q1'!G297+'Q8 '!Y$11)</f>
        <v>2.9963391009394822E-4</v>
      </c>
      <c r="Z304" s="30">
        <f>'Q1'!H298-('Q8 '!Z$10*'Q1'!H297+'Q8 '!Z$11)</f>
        <v>7.6803781928567268E-4</v>
      </c>
      <c r="AA304" s="30">
        <f>'Q1'!I298-('Q8 '!AA$10*'Q1'!I297+'Q8 '!AA$11)</f>
        <v>2.046169403696146E-3</v>
      </c>
      <c r="AB304" s="30">
        <f>'Q1'!J298-('Q8 '!AB$10*'Q1'!J297+'Q8 '!AB$11)</f>
        <v>9.8471723072249522E-5</v>
      </c>
      <c r="AC304" s="30">
        <f>'Q1'!K298-('Q8 '!AC$10*'Q1'!K297+'Q8 '!AC$11)</f>
        <v>-3.1182954982660483E-4</v>
      </c>
      <c r="AD304" s="30">
        <f>'Q1'!L298-('Q8 '!AD$10*'Q1'!L297+'Q8 '!AD$11)</f>
        <v>1.0452362092025274E-3</v>
      </c>
      <c r="AE304" s="30">
        <f>'Q1'!M298-('Q8 '!AE$10*'Q1'!M297+'Q8 '!AE$11)</f>
        <v>3.6077354953313419E-3</v>
      </c>
      <c r="AF304" s="30">
        <f>'Q1'!N298-('Q8 '!AF$10*'Q1'!N297+'Q8 '!AF$11)</f>
        <v>1.6992809306975391E-3</v>
      </c>
      <c r="AG304" s="30">
        <f>'Q1'!O298-('Q8 '!AG$10*'Q1'!O297+'Q8 '!AG$11)</f>
        <v>3.0591451013921712E-3</v>
      </c>
      <c r="AH304" s="30">
        <f>'Q1'!P298-('Q8 '!AH$10*'Q1'!P297+'Q8 '!AH$11)</f>
        <v>-3.0044649411026521E-3</v>
      </c>
    </row>
    <row r="305" spans="20:34" x14ac:dyDescent="0.3">
      <c r="T305" s="30">
        <f>'Q1'!B299-('Q8 '!T$10*'Q1'!B298+'Q8 '!T$11)</f>
        <v>1.3944010571742054E-3</v>
      </c>
      <c r="U305" s="30">
        <f>'Q1'!C299-('Q8 '!U$10*'Q1'!C298+'Q8 '!U$11)</f>
        <v>1.7460072909319872E-3</v>
      </c>
      <c r="V305" s="30">
        <f>'Q1'!D299-('Q8 '!V$10*'Q1'!D298+'Q8 '!V$11)</f>
        <v>3.4047688048688326E-4</v>
      </c>
      <c r="W305" s="30">
        <f>'Q1'!E299-('Q8 '!W$10*'Q1'!E298+'Q8 '!W$11)</f>
        <v>5.0603303552413097E-2</v>
      </c>
      <c r="X305" s="30">
        <f>'Q1'!F299-('Q8 '!X$10*'Q1'!F298+'Q8 '!X$11)</f>
        <v>3.8050262641469719E-2</v>
      </c>
      <c r="Y305" s="30">
        <f>'Q1'!G299-('Q8 '!Y$10*'Q1'!G298+'Q8 '!Y$11)</f>
        <v>2.5555734496544698E-2</v>
      </c>
      <c r="Z305" s="30">
        <f>'Q1'!H299-('Q8 '!Z$10*'Q1'!H298+'Q8 '!Z$11)</f>
        <v>9.9299296572730351E-3</v>
      </c>
      <c r="AA305" s="30">
        <f>'Q1'!I299-('Q8 '!AA$10*'Q1'!I298+'Q8 '!AA$11)</f>
        <v>9.0835257181454514E-3</v>
      </c>
      <c r="AB305" s="30">
        <f>'Q1'!J299-('Q8 '!AB$10*'Q1'!J298+'Q8 '!AB$11)</f>
        <v>6.1275868593393436E-3</v>
      </c>
      <c r="AC305" s="30">
        <f>'Q1'!K299-('Q8 '!AC$10*'Q1'!K298+'Q8 '!AC$11)</f>
        <v>1.2203552437804209E-2</v>
      </c>
      <c r="AD305" s="30">
        <f>'Q1'!L299-('Q8 '!AD$10*'Q1'!L298+'Q8 '!AD$11)</f>
        <v>5.0544047127339909E-3</v>
      </c>
      <c r="AE305" s="30">
        <f>'Q1'!M299-('Q8 '!AE$10*'Q1'!M298+'Q8 '!AE$11)</f>
        <v>4.3908910245754234E-3</v>
      </c>
      <c r="AF305" s="30">
        <f>'Q1'!N299-('Q8 '!AF$10*'Q1'!N298+'Q8 '!AF$11)</f>
        <v>-6.9269759769881659E-3</v>
      </c>
      <c r="AG305" s="30">
        <f>'Q1'!O299-('Q8 '!AG$10*'Q1'!O298+'Q8 '!AG$11)</f>
        <v>-4.3066139569385466E-3</v>
      </c>
      <c r="AH305" s="30">
        <f>'Q1'!P299-('Q8 '!AH$10*'Q1'!P298+'Q8 '!AH$11)</f>
        <v>-3.2536682513476215E-3</v>
      </c>
    </row>
    <row r="306" spans="20:34" x14ac:dyDescent="0.3">
      <c r="T306" s="30">
        <f>'Q1'!B300-('Q8 '!T$10*'Q1'!B299+'Q8 '!T$11)</f>
        <v>-6.2131192658329238E-3</v>
      </c>
      <c r="U306" s="30">
        <f>'Q1'!C300-('Q8 '!U$10*'Q1'!C299+'Q8 '!U$11)</f>
        <v>-1.8403389386067275E-2</v>
      </c>
      <c r="V306" s="30">
        <f>'Q1'!D300-('Q8 '!V$10*'Q1'!D299+'Q8 '!V$11)</f>
        <v>-1.7828491077161349E-2</v>
      </c>
      <c r="W306" s="30">
        <f>'Q1'!E300-('Q8 '!W$10*'Q1'!E299+'Q8 '!W$11)</f>
        <v>-1.0339452709142447E-4</v>
      </c>
      <c r="X306" s="30">
        <f>'Q1'!F300-('Q8 '!X$10*'Q1'!F299+'Q8 '!X$11)</f>
        <v>-2.6994903794808853E-4</v>
      </c>
      <c r="Y306" s="30">
        <f>'Q1'!G300-('Q8 '!Y$10*'Q1'!G299+'Q8 '!Y$11)</f>
        <v>-1.8260108790567945E-3</v>
      </c>
      <c r="Z306" s="30">
        <f>'Q1'!H300-('Q8 '!Z$10*'Q1'!H299+'Q8 '!Z$11)</f>
        <v>8.1409197049941756E-4</v>
      </c>
      <c r="AA306" s="30">
        <f>'Q1'!I300-('Q8 '!AA$10*'Q1'!I299+'Q8 '!AA$11)</f>
        <v>-1.4512257012103764E-3</v>
      </c>
      <c r="AB306" s="30">
        <f>'Q1'!J300-('Q8 '!AB$10*'Q1'!J299+'Q8 '!AB$11)</f>
        <v>1.2099784086113943E-3</v>
      </c>
      <c r="AC306" s="30">
        <f>'Q1'!K300-('Q8 '!AC$10*'Q1'!K299+'Q8 '!AC$11)</f>
        <v>-5.2616790339607032E-5</v>
      </c>
      <c r="AD306" s="30">
        <f>'Q1'!L300-('Q8 '!AD$10*'Q1'!L299+'Q8 '!AD$11)</f>
        <v>-4.3862586006788171E-3</v>
      </c>
      <c r="AE306" s="30">
        <f>'Q1'!M300-('Q8 '!AE$10*'Q1'!M299+'Q8 '!AE$11)</f>
        <v>-5.3060451007271433E-3</v>
      </c>
      <c r="AF306" s="30">
        <f>'Q1'!N300-('Q8 '!AF$10*'Q1'!N299+'Q8 '!AF$11)</f>
        <v>1.0632192651689814E-3</v>
      </c>
      <c r="AG306" s="30">
        <f>'Q1'!O300-('Q8 '!AG$10*'Q1'!O299+'Q8 '!AG$11)</f>
        <v>1.0249469510688184E-5</v>
      </c>
      <c r="AH306" s="30">
        <f>'Q1'!P300-('Q8 '!AH$10*'Q1'!P299+'Q8 '!AH$11)</f>
        <v>-1.0543035259779104E-2</v>
      </c>
    </row>
    <row r="307" spans="20:34" x14ac:dyDescent="0.3">
      <c r="T307" s="30">
        <f>'Q1'!B301-('Q8 '!T$10*'Q1'!B300+'Q8 '!T$11)</f>
        <v>-2.6569846154382883E-3</v>
      </c>
      <c r="U307" s="30">
        <f>'Q1'!C301-('Q8 '!U$10*'Q1'!C300+'Q8 '!U$11)</f>
        <v>-5.0064992874267562E-3</v>
      </c>
      <c r="V307" s="30">
        <f>'Q1'!D301-('Q8 '!V$10*'Q1'!D300+'Q8 '!V$11)</f>
        <v>-3.4233803827322532E-3</v>
      </c>
      <c r="W307" s="30">
        <f>'Q1'!E301-('Q8 '!W$10*'Q1'!E300+'Q8 '!W$11)</f>
        <v>2.521821253700918E-2</v>
      </c>
      <c r="X307" s="30">
        <f>'Q1'!F301-('Q8 '!X$10*'Q1'!F300+'Q8 '!X$11)</f>
        <v>1.8496251772886503E-2</v>
      </c>
      <c r="Y307" s="30">
        <f>'Q1'!G301-('Q8 '!Y$10*'Q1'!G300+'Q8 '!Y$11)</f>
        <v>1.1634912188062153E-2</v>
      </c>
      <c r="Z307" s="30">
        <f>'Q1'!H301-('Q8 '!Z$10*'Q1'!H300+'Q8 '!Z$11)</f>
        <v>-7.7176722344627184E-3</v>
      </c>
      <c r="AA307" s="30">
        <f>'Q1'!I301-('Q8 '!AA$10*'Q1'!I300+'Q8 '!AA$11)</f>
        <v>-8.9620779007973227E-3</v>
      </c>
      <c r="AB307" s="30">
        <f>'Q1'!J301-('Q8 '!AB$10*'Q1'!J300+'Q8 '!AB$11)</f>
        <v>-5.5477667597905941E-3</v>
      </c>
      <c r="AC307" s="30">
        <f>'Q1'!K301-('Q8 '!AC$10*'Q1'!K300+'Q8 '!AC$11)</f>
        <v>-5.4209713128818325E-3</v>
      </c>
      <c r="AD307" s="30">
        <f>'Q1'!L301-('Q8 '!AD$10*'Q1'!L300+'Q8 '!AD$11)</f>
        <v>-1.1532436824276416E-2</v>
      </c>
      <c r="AE307" s="30">
        <f>'Q1'!M301-('Q8 '!AE$10*'Q1'!M300+'Q8 '!AE$11)</f>
        <v>-1.1888558060179426E-2</v>
      </c>
      <c r="AF307" s="30">
        <f>'Q1'!N301-('Q8 '!AF$10*'Q1'!N300+'Q8 '!AF$11)</f>
        <v>-1.4516474856387634E-2</v>
      </c>
      <c r="AG307" s="30">
        <f>'Q1'!O301-('Q8 '!AG$10*'Q1'!O300+'Q8 '!AG$11)</f>
        <v>-1.6480027838427655E-2</v>
      </c>
      <c r="AH307" s="30">
        <f>'Q1'!P301-('Q8 '!AH$10*'Q1'!P300+'Q8 '!AH$11)</f>
        <v>-3.9670230529292756E-3</v>
      </c>
    </row>
    <row r="308" spans="20:34" x14ac:dyDescent="0.3">
      <c r="T308" s="30">
        <f>'Q1'!B302-('Q8 '!T$10*'Q1'!B301+'Q8 '!T$11)</f>
        <v>1.3392807971653515E-3</v>
      </c>
      <c r="U308" s="30">
        <f>'Q1'!C302-('Q8 '!U$10*'Q1'!C301+'Q8 '!U$11)</f>
        <v>4.0894548820055959E-4</v>
      </c>
      <c r="V308" s="30">
        <f>'Q1'!D302-('Q8 '!V$10*'Q1'!D301+'Q8 '!V$11)</f>
        <v>-8.3138007606964608E-4</v>
      </c>
      <c r="W308" s="30">
        <f>'Q1'!E302-('Q8 '!W$10*'Q1'!E301+'Q8 '!W$11)</f>
        <v>-2.9101128547048265E-2</v>
      </c>
      <c r="X308" s="30">
        <f>'Q1'!F302-('Q8 '!X$10*'Q1'!F301+'Q8 '!X$11)</f>
        <v>-2.4967100193722162E-2</v>
      </c>
      <c r="Y308" s="30">
        <f>'Q1'!G302-('Q8 '!Y$10*'Q1'!G301+'Q8 '!Y$11)</f>
        <v>-2.1577968507082244E-2</v>
      </c>
      <c r="Z308" s="30">
        <f>'Q1'!H302-('Q8 '!Z$10*'Q1'!H301+'Q8 '!Z$11)</f>
        <v>3.5441428133822497E-3</v>
      </c>
      <c r="AA308" s="30">
        <f>'Q1'!I302-('Q8 '!AA$10*'Q1'!I301+'Q8 '!AA$11)</f>
        <v>3.9815040783243178E-3</v>
      </c>
      <c r="AB308" s="30">
        <f>'Q1'!J302-('Q8 '!AB$10*'Q1'!J301+'Q8 '!AB$11)</f>
        <v>-1.8674182802323888E-3</v>
      </c>
      <c r="AC308" s="30">
        <f>'Q1'!K302-('Q8 '!AC$10*'Q1'!K301+'Q8 '!AC$11)</f>
        <v>-3.0027320122672152E-3</v>
      </c>
      <c r="AD308" s="30">
        <f>'Q1'!L302-('Q8 '!AD$10*'Q1'!L301+'Q8 '!AD$11)</f>
        <v>5.5699351065262243E-3</v>
      </c>
      <c r="AE308" s="30">
        <f>'Q1'!M302-('Q8 '!AE$10*'Q1'!M301+'Q8 '!AE$11)</f>
        <v>2.8357055882424712E-3</v>
      </c>
      <c r="AF308" s="30">
        <f>'Q1'!N302-('Q8 '!AF$10*'Q1'!N301+'Q8 '!AF$11)</f>
        <v>4.1733016146426934E-3</v>
      </c>
      <c r="AG308" s="30">
        <f>'Q1'!O302-('Q8 '!AG$10*'Q1'!O301+'Q8 '!AG$11)</f>
        <v>3.5351183862439516E-3</v>
      </c>
      <c r="AH308" s="30">
        <f>'Q1'!P302-('Q8 '!AH$10*'Q1'!P301+'Q8 '!AH$11)</f>
        <v>-6.859327964858175E-4</v>
      </c>
    </row>
    <row r="309" spans="20:34" x14ac:dyDescent="0.3">
      <c r="T309" s="30">
        <f>'Q1'!B303-('Q8 '!T$10*'Q1'!B302+'Q8 '!T$11)</f>
        <v>9.3491852495531421E-4</v>
      </c>
      <c r="U309" s="30">
        <f>'Q1'!C303-('Q8 '!U$10*'Q1'!C302+'Q8 '!U$11)</f>
        <v>7.0319385048114717E-4</v>
      </c>
      <c r="V309" s="30">
        <f>'Q1'!D303-('Q8 '!V$10*'Q1'!D302+'Q8 '!V$11)</f>
        <v>4.0342048964507046E-4</v>
      </c>
      <c r="W309" s="30">
        <f>'Q1'!E303-('Q8 '!W$10*'Q1'!E302+'Q8 '!W$11)</f>
        <v>1.289985016324882E-2</v>
      </c>
      <c r="X309" s="30">
        <f>'Q1'!F303-('Q8 '!X$10*'Q1'!F302+'Q8 '!X$11)</f>
        <v>8.0276162184902064E-3</v>
      </c>
      <c r="Y309" s="30">
        <f>'Q1'!G303-('Q8 '!Y$10*'Q1'!G302+'Q8 '!Y$11)</f>
        <v>3.7043143359746593E-3</v>
      </c>
      <c r="Z309" s="30">
        <f>'Q1'!H303-('Q8 '!Z$10*'Q1'!H302+'Q8 '!Z$11)</f>
        <v>6.2539162899678709E-3</v>
      </c>
      <c r="AA309" s="30">
        <f>'Q1'!I303-('Q8 '!AA$10*'Q1'!I302+'Q8 '!AA$11)</f>
        <v>7.3112700840732275E-3</v>
      </c>
      <c r="AB309" s="30">
        <f>'Q1'!J303-('Q8 '!AB$10*'Q1'!J302+'Q8 '!AB$11)</f>
        <v>2.0143751801609015E-4</v>
      </c>
      <c r="AC309" s="30">
        <f>'Q1'!K303-('Q8 '!AC$10*'Q1'!K302+'Q8 '!AC$11)</f>
        <v>-1.6016560263410271E-3</v>
      </c>
      <c r="AD309" s="30">
        <f>'Q1'!L303-('Q8 '!AD$10*'Q1'!L302+'Q8 '!AD$11)</f>
        <v>3.6650975906758372E-3</v>
      </c>
      <c r="AE309" s="30">
        <f>'Q1'!M303-('Q8 '!AE$10*'Q1'!M302+'Q8 '!AE$11)</f>
        <v>2.8209258772740969E-3</v>
      </c>
      <c r="AF309" s="30">
        <f>'Q1'!N303-('Q8 '!AF$10*'Q1'!N302+'Q8 '!AF$11)</f>
        <v>3.2610995621162116E-3</v>
      </c>
      <c r="AG309" s="30">
        <f>'Q1'!O303-('Q8 '!AG$10*'Q1'!O302+'Q8 '!AG$11)</f>
        <v>3.6928073045576237E-3</v>
      </c>
      <c r="AH309" s="30">
        <f>'Q1'!P303-('Q8 '!AH$10*'Q1'!P302+'Q8 '!AH$11)</f>
        <v>1.7488023486051182E-4</v>
      </c>
    </row>
    <row r="310" spans="20:34" x14ac:dyDescent="0.3">
      <c r="T310" s="30">
        <f>'Q1'!B304-('Q8 '!T$10*'Q1'!B303+'Q8 '!T$11)</f>
        <v>-1.0379580676325695E-3</v>
      </c>
      <c r="U310" s="30">
        <f>'Q1'!C304-('Q8 '!U$10*'Q1'!C303+'Q8 '!U$11)</f>
        <v>-2.4217372802668928E-3</v>
      </c>
      <c r="V310" s="30">
        <f>'Q1'!D304-('Q8 '!V$10*'Q1'!D303+'Q8 '!V$11)</f>
        <v>-2.862789318721983E-3</v>
      </c>
      <c r="W310" s="30">
        <f>'Q1'!E304-('Q8 '!W$10*'Q1'!E303+'Q8 '!W$11)</f>
        <v>-5.8866589385313962E-3</v>
      </c>
      <c r="X310" s="30">
        <f>'Q1'!F304-('Q8 '!X$10*'Q1'!F303+'Q8 '!X$11)</f>
        <v>-4.3080628772720359E-3</v>
      </c>
      <c r="Y310" s="30">
        <f>'Q1'!G304-('Q8 '!Y$10*'Q1'!G303+'Q8 '!Y$11)</f>
        <v>-3.1416294928392837E-3</v>
      </c>
      <c r="Z310" s="30">
        <f>'Q1'!H304-('Q8 '!Z$10*'Q1'!H303+'Q8 '!Z$11)</f>
        <v>1.4991381291156879E-3</v>
      </c>
      <c r="AA310" s="30">
        <f>'Q1'!I304-('Q8 '!AA$10*'Q1'!I303+'Q8 '!AA$11)</f>
        <v>9.9120488962894699E-4</v>
      </c>
      <c r="AB310" s="30">
        <f>'Q1'!J304-('Q8 '!AB$10*'Q1'!J303+'Q8 '!AB$11)</f>
        <v>1.0423923472644458E-3</v>
      </c>
      <c r="AC310" s="30">
        <f>'Q1'!K304-('Q8 '!AC$10*'Q1'!K303+'Q8 '!AC$11)</f>
        <v>2.2907450095585309E-3</v>
      </c>
      <c r="AD310" s="30">
        <f>'Q1'!L304-('Q8 '!AD$10*'Q1'!L303+'Q8 '!AD$11)</f>
        <v>7.9849571541251816E-4</v>
      </c>
      <c r="AE310" s="30">
        <f>'Q1'!M304-('Q8 '!AE$10*'Q1'!M303+'Q8 '!AE$11)</f>
        <v>-6.8768821046460678E-4</v>
      </c>
      <c r="AF310" s="30">
        <f>'Q1'!N304-('Q8 '!AF$10*'Q1'!N303+'Q8 '!AF$11)</f>
        <v>3.2541156036404164E-3</v>
      </c>
      <c r="AG310" s="30">
        <f>'Q1'!O304-('Q8 '!AG$10*'Q1'!O303+'Q8 '!AG$11)</f>
        <v>3.6744013020311413E-3</v>
      </c>
      <c r="AH310" s="30">
        <f>'Q1'!P304-('Q8 '!AH$10*'Q1'!P303+'Q8 '!AH$11)</f>
        <v>1.4917217624614947E-4</v>
      </c>
    </row>
    <row r="311" spans="20:34" x14ac:dyDescent="0.3">
      <c r="T311" s="30">
        <f>'Q1'!B305-('Q8 '!T$10*'Q1'!B304+'Q8 '!T$11)</f>
        <v>4.3151706194528199E-3</v>
      </c>
      <c r="U311" s="30">
        <f>'Q1'!C305-('Q8 '!U$10*'Q1'!C304+'Q8 '!U$11)</f>
        <v>4.3448912465193822E-3</v>
      </c>
      <c r="V311" s="30">
        <f>'Q1'!D305-('Q8 '!V$10*'Q1'!D304+'Q8 '!V$11)</f>
        <v>4.09157057703677E-3</v>
      </c>
      <c r="W311" s="30">
        <f>'Q1'!E305-('Q8 '!W$10*'Q1'!E304+'Q8 '!W$11)</f>
        <v>9.1107724839974372E-3</v>
      </c>
      <c r="X311" s="30">
        <f>'Q1'!F305-('Q8 '!X$10*'Q1'!F304+'Q8 '!X$11)</f>
        <v>1.2609325576939216E-3</v>
      </c>
      <c r="Y311" s="30">
        <f>'Q1'!G305-('Q8 '!Y$10*'Q1'!G304+'Q8 '!Y$11)</f>
        <v>-6.48487953033966E-3</v>
      </c>
      <c r="Z311" s="30">
        <f>'Q1'!H305-('Q8 '!Z$10*'Q1'!H304+'Q8 '!Z$11)</f>
        <v>-7.3366246441320939E-3</v>
      </c>
      <c r="AA311" s="30">
        <f>'Q1'!I305-('Q8 '!AA$10*'Q1'!I304+'Q8 '!AA$11)</f>
        <v>-7.243105332369229E-3</v>
      </c>
      <c r="AB311" s="30">
        <f>'Q1'!J305-('Q8 '!AB$10*'Q1'!J304+'Q8 '!AB$11)</f>
        <v>4.1960580658017216E-3</v>
      </c>
      <c r="AC311" s="30">
        <f>'Q1'!K305-('Q8 '!AC$10*'Q1'!K304+'Q8 '!AC$11)</f>
        <v>2.1642105722429468E-3</v>
      </c>
      <c r="AD311" s="30">
        <f>'Q1'!L305-('Q8 '!AD$10*'Q1'!L304+'Q8 '!AD$11)</f>
        <v>-3.7236276360906634E-3</v>
      </c>
      <c r="AE311" s="30">
        <f>'Q1'!M305-('Q8 '!AE$10*'Q1'!M304+'Q8 '!AE$11)</f>
        <v>-3.8981845422651094E-3</v>
      </c>
      <c r="AF311" s="30">
        <f>'Q1'!N305-('Q8 '!AF$10*'Q1'!N304+'Q8 '!AF$11)</f>
        <v>-3.9567003545028382E-3</v>
      </c>
      <c r="AG311" s="30">
        <f>'Q1'!O305-('Q8 '!AG$10*'Q1'!O304+'Q8 '!AG$11)</f>
        <v>-4.3742442027804853E-3</v>
      </c>
      <c r="AH311" s="30">
        <f>'Q1'!P305-('Q8 '!AH$10*'Q1'!P304+'Q8 '!AH$11)</f>
        <v>-1.0702410084535248E-2</v>
      </c>
    </row>
    <row r="312" spans="20:34" x14ac:dyDescent="0.3">
      <c r="T312" s="30">
        <f>'Q1'!B306-('Q8 '!T$10*'Q1'!B305+'Q8 '!T$11)</f>
        <v>4.2397116480040863E-3</v>
      </c>
      <c r="U312" s="30">
        <f>'Q1'!C306-('Q8 '!U$10*'Q1'!C305+'Q8 '!U$11)</f>
        <v>8.7254456618440744E-3</v>
      </c>
      <c r="V312" s="30">
        <f>'Q1'!D306-('Q8 '!V$10*'Q1'!D305+'Q8 '!V$11)</f>
        <v>8.1334380450126843E-3</v>
      </c>
      <c r="W312" s="30">
        <f>'Q1'!E306-('Q8 '!W$10*'Q1'!E305+'Q8 '!W$11)</f>
        <v>-6.6151899756374715E-3</v>
      </c>
      <c r="X312" s="30">
        <f>'Q1'!F306-('Q8 '!X$10*'Q1'!F305+'Q8 '!X$11)</f>
        <v>-1.2472879342665166E-2</v>
      </c>
      <c r="Y312" s="30">
        <f>'Q1'!G306-('Q8 '!Y$10*'Q1'!G305+'Q8 '!Y$11)</f>
        <v>-1.8751637982692353E-2</v>
      </c>
      <c r="Z312" s="30">
        <f>'Q1'!H306-('Q8 '!Z$10*'Q1'!H305+'Q8 '!Z$11)</f>
        <v>7.9687335764147722E-3</v>
      </c>
      <c r="AA312" s="30">
        <f>'Q1'!I306-('Q8 '!AA$10*'Q1'!I305+'Q8 '!AA$11)</f>
        <v>1.1620517470682988E-2</v>
      </c>
      <c r="AB312" s="30">
        <f>'Q1'!J306-('Q8 '!AB$10*'Q1'!J305+'Q8 '!AB$11)</f>
        <v>1.9339235658609221E-3</v>
      </c>
      <c r="AC312" s="30">
        <f>'Q1'!K306-('Q8 '!AC$10*'Q1'!K305+'Q8 '!AC$11)</f>
        <v>1.9377489004128944E-3</v>
      </c>
      <c r="AD312" s="30">
        <f>'Q1'!L306-('Q8 '!AD$10*'Q1'!L305+'Q8 '!AD$11)</f>
        <v>1.0099388197968257E-2</v>
      </c>
      <c r="AE312" s="30">
        <f>'Q1'!M306-('Q8 '!AE$10*'Q1'!M305+'Q8 '!AE$11)</f>
        <v>1.0672079263961222E-2</v>
      </c>
      <c r="AF312" s="30">
        <f>'Q1'!N306-('Q8 '!AF$10*'Q1'!N305+'Q8 '!AF$11)</f>
        <v>9.0508859648059936E-3</v>
      </c>
      <c r="AG312" s="30">
        <f>'Q1'!O306-('Q8 '!AG$10*'Q1'!O305+'Q8 '!AG$11)</f>
        <v>9.9814630478752241E-3</v>
      </c>
      <c r="AH312" s="30">
        <f>'Q1'!P306-('Q8 '!AH$10*'Q1'!P305+'Q8 '!AH$11)</f>
        <v>-8.438457729609862E-3</v>
      </c>
    </row>
    <row r="313" spans="20:34" x14ac:dyDescent="0.3">
      <c r="T313" s="30">
        <f>'Q1'!B307-('Q8 '!T$10*'Q1'!B306+'Q8 '!T$11)</f>
        <v>-3.801550309090595E-3</v>
      </c>
      <c r="U313" s="30">
        <f>'Q1'!C307-('Q8 '!U$10*'Q1'!C306+'Q8 '!U$11)</f>
        <v>-8.0555372860197458E-3</v>
      </c>
      <c r="V313" s="30">
        <f>'Q1'!D307-('Q8 '!V$10*'Q1'!D306+'Q8 '!V$11)</f>
        <v>-7.7096483863047923E-3</v>
      </c>
      <c r="W313" s="30">
        <f>'Q1'!E307-('Q8 '!W$10*'Q1'!E306+'Q8 '!W$11)</f>
        <v>2.2572537799238689E-2</v>
      </c>
      <c r="X313" s="30">
        <f>'Q1'!F307-('Q8 '!X$10*'Q1'!F306+'Q8 '!X$11)</f>
        <v>1.5299690131611051E-2</v>
      </c>
      <c r="Y313" s="30">
        <f>'Q1'!G307-('Q8 '!Y$10*'Q1'!G306+'Q8 '!Y$11)</f>
        <v>7.9427363976860253E-3</v>
      </c>
      <c r="Z313" s="30">
        <f>'Q1'!H307-('Q8 '!Z$10*'Q1'!H306+'Q8 '!Z$11)</f>
        <v>-1.0388335411240296E-3</v>
      </c>
      <c r="AA313" s="30">
        <f>'Q1'!I307-('Q8 '!AA$10*'Q1'!I306+'Q8 '!AA$11)</f>
        <v>-5.6105998704452731E-3</v>
      </c>
      <c r="AB313" s="30">
        <f>'Q1'!J307-('Q8 '!AB$10*'Q1'!J306+'Q8 '!AB$11)</f>
        <v>5.3653306388952247E-3</v>
      </c>
      <c r="AC313" s="30">
        <f>'Q1'!K307-('Q8 '!AC$10*'Q1'!K306+'Q8 '!AC$11)</f>
        <v>8.2770276527189129E-3</v>
      </c>
      <c r="AD313" s="30">
        <f>'Q1'!L307-('Q8 '!AD$10*'Q1'!L306+'Q8 '!AD$11)</f>
        <v>-7.7066836757199997E-3</v>
      </c>
      <c r="AE313" s="30">
        <f>'Q1'!M307-('Q8 '!AE$10*'Q1'!M306+'Q8 '!AE$11)</f>
        <v>-9.6284081708536244E-3</v>
      </c>
      <c r="AF313" s="30">
        <f>'Q1'!N307-('Q8 '!AF$10*'Q1'!N306+'Q8 '!AF$11)</f>
        <v>-5.5608005598984612E-3</v>
      </c>
      <c r="AG313" s="30">
        <f>'Q1'!O307-('Q8 '!AG$10*'Q1'!O306+'Q8 '!AG$11)</f>
        <v>-8.2137049380717059E-3</v>
      </c>
      <c r="AH313" s="30">
        <f>'Q1'!P307-('Q8 '!AH$10*'Q1'!P306+'Q8 '!AH$11)</f>
        <v>8.7709827404733424E-3</v>
      </c>
    </row>
    <row r="314" spans="20:34" x14ac:dyDescent="0.3">
      <c r="T314" s="30">
        <f>'Q1'!B308-('Q8 '!T$10*'Q1'!B307+'Q8 '!T$11)</f>
        <v>-3.9110865251981743E-3</v>
      </c>
      <c r="U314" s="30">
        <f>'Q1'!C308-('Q8 '!U$10*'Q1'!C307+'Q8 '!U$11)</f>
        <v>-8.6888974702737775E-3</v>
      </c>
      <c r="V314" s="30">
        <f>'Q1'!D308-('Q8 '!V$10*'Q1'!D307+'Q8 '!V$11)</f>
        <v>-8.4623018484149114E-3</v>
      </c>
      <c r="W314" s="30">
        <f>'Q1'!E308-('Q8 '!W$10*'Q1'!E307+'Q8 '!W$11)</f>
        <v>-4.827348439364991E-3</v>
      </c>
      <c r="X314" s="30">
        <f>'Q1'!F308-('Q8 '!X$10*'Q1'!F307+'Q8 '!X$11)</f>
        <v>-5.3789885588099769E-3</v>
      </c>
      <c r="Y314" s="30">
        <f>'Q1'!G308-('Q8 '!Y$10*'Q1'!G307+'Q8 '!Y$11)</f>
        <v>-6.6343081966428394E-3</v>
      </c>
      <c r="Z314" s="30">
        <f>'Q1'!H308-('Q8 '!Z$10*'Q1'!H307+'Q8 '!Z$11)</f>
        <v>-7.7561058516331036E-3</v>
      </c>
      <c r="AA314" s="30">
        <f>'Q1'!I308-('Q8 '!AA$10*'Q1'!I307+'Q8 '!AA$11)</f>
        <v>-8.2282889151330963E-3</v>
      </c>
      <c r="AB314" s="30">
        <f>'Q1'!J308-('Q8 '!AB$10*'Q1'!J307+'Q8 '!AB$11)</f>
        <v>-5.974446406941906E-3</v>
      </c>
      <c r="AC314" s="30">
        <f>'Q1'!K308-('Q8 '!AC$10*'Q1'!K307+'Q8 '!AC$11)</f>
        <v>-8.2452436957782104E-3</v>
      </c>
      <c r="AD314" s="30">
        <f>'Q1'!L308-('Q8 '!AD$10*'Q1'!L307+'Q8 '!AD$11)</f>
        <v>-1.1621463437884763E-2</v>
      </c>
      <c r="AE314" s="30">
        <f>'Q1'!M308-('Q8 '!AE$10*'Q1'!M307+'Q8 '!AE$11)</f>
        <v>-9.8591219418705401E-3</v>
      </c>
      <c r="AF314" s="30">
        <f>'Q1'!N308-('Q8 '!AF$10*'Q1'!N307+'Q8 '!AF$11)</f>
        <v>-5.7920394084185556E-3</v>
      </c>
      <c r="AG314" s="30">
        <f>'Q1'!O308-('Q8 '!AG$10*'Q1'!O307+'Q8 '!AG$11)</f>
        <v>-8.4786064700447285E-3</v>
      </c>
      <c r="AH314" s="30">
        <f>'Q1'!P308-('Q8 '!AH$10*'Q1'!P307+'Q8 '!AH$11)</f>
        <v>-7.4240274359157303E-3</v>
      </c>
    </row>
    <row r="315" spans="20:34" x14ac:dyDescent="0.3">
      <c r="T315" s="30">
        <f>'Q1'!B309-('Q8 '!T$10*'Q1'!B308+'Q8 '!T$11)</f>
        <v>-2.02874565569361E-2</v>
      </c>
      <c r="U315" s="30">
        <f>'Q1'!C309-('Q8 '!U$10*'Q1'!C308+'Q8 '!U$11)</f>
        <v>-2.3418736298776291E-2</v>
      </c>
      <c r="V315" s="30">
        <f>'Q1'!D309-('Q8 '!V$10*'Q1'!D308+'Q8 '!V$11)</f>
        <v>-1.9591837446342575E-2</v>
      </c>
      <c r="W315" s="30">
        <f>'Q1'!E309-('Q8 '!W$10*'Q1'!E308+'Q8 '!W$11)</f>
        <v>-2.2045892790839943E-2</v>
      </c>
      <c r="X315" s="30">
        <f>'Q1'!F309-('Q8 '!X$10*'Q1'!F308+'Q8 '!X$11)</f>
        <v>-1.6084467825272866E-2</v>
      </c>
      <c r="Y315" s="30">
        <f>'Q1'!G309-('Q8 '!Y$10*'Q1'!G308+'Q8 '!Y$11)</f>
        <v>-1.0137603373554334E-2</v>
      </c>
      <c r="Z315" s="30">
        <f>'Q1'!H309-('Q8 '!Z$10*'Q1'!H308+'Q8 '!Z$11)</f>
        <v>-8.65013420133115E-3</v>
      </c>
      <c r="AA315" s="30">
        <f>'Q1'!I309-('Q8 '!AA$10*'Q1'!I308+'Q8 '!AA$11)</f>
        <v>-9.3222830595688973E-3</v>
      </c>
      <c r="AB315" s="30">
        <f>'Q1'!J309-('Q8 '!AB$10*'Q1'!J308+'Q8 '!AB$11)</f>
        <v>-5.978514375510207E-3</v>
      </c>
      <c r="AC315" s="30">
        <f>'Q1'!K309-('Q8 '!AC$10*'Q1'!K308+'Q8 '!AC$11)</f>
        <v>-9.0343146334282455E-3</v>
      </c>
      <c r="AD315" s="30">
        <f>'Q1'!L309-('Q8 '!AD$10*'Q1'!L308+'Q8 '!AD$11)</f>
        <v>-5.2592894890075396E-3</v>
      </c>
      <c r="AE315" s="30">
        <f>'Q1'!M309-('Q8 '!AE$10*'Q1'!M308+'Q8 '!AE$11)</f>
        <v>-5.4589954039887013E-3</v>
      </c>
      <c r="AF315" s="30">
        <f>'Q1'!N309-('Q8 '!AF$10*'Q1'!N308+'Q8 '!AF$11)</f>
        <v>-4.4279212980757919E-3</v>
      </c>
      <c r="AG315" s="30">
        <f>'Q1'!O309-('Q8 '!AG$10*'Q1'!O308+'Q8 '!AG$11)</f>
        <v>-6.1573870293824603E-3</v>
      </c>
      <c r="AH315" s="30">
        <f>'Q1'!P309-('Q8 '!AH$10*'Q1'!P308+'Q8 '!AH$11)</f>
        <v>2.6621749028353962E-2</v>
      </c>
    </row>
    <row r="316" spans="20:34" x14ac:dyDescent="0.3">
      <c r="T316" s="30">
        <f>'Q1'!B310-('Q8 '!T$10*'Q1'!B309+'Q8 '!T$11)</f>
        <v>7.0143709332284414E-3</v>
      </c>
      <c r="U316" s="30">
        <f>'Q1'!C310-('Q8 '!U$10*'Q1'!C309+'Q8 '!U$11)</f>
        <v>9.9739522986754328E-3</v>
      </c>
      <c r="V316" s="30">
        <f>'Q1'!D310-('Q8 '!V$10*'Q1'!D309+'Q8 '!V$11)</f>
        <v>9.8218021165440358E-3</v>
      </c>
      <c r="W316" s="30">
        <f>'Q1'!E310-('Q8 '!W$10*'Q1'!E309+'Q8 '!W$11)</f>
        <v>-8.1214044310726451E-3</v>
      </c>
      <c r="X316" s="30">
        <f>'Q1'!F310-('Q8 '!X$10*'Q1'!F309+'Q8 '!X$11)</f>
        <v>-5.9107316417280229E-3</v>
      </c>
      <c r="Y316" s="30">
        <f>'Q1'!G310-('Q8 '!Y$10*'Q1'!G309+'Q8 '!Y$11)</f>
        <v>-3.1903306332944038E-3</v>
      </c>
      <c r="Z316" s="30">
        <f>'Q1'!H310-('Q8 '!Z$10*'Q1'!H309+'Q8 '!Z$11)</f>
        <v>-3.8958851984787499E-3</v>
      </c>
      <c r="AA316" s="30">
        <f>'Q1'!I310-('Q8 '!AA$10*'Q1'!I309+'Q8 '!AA$11)</f>
        <v>4.8749327616664839E-4</v>
      </c>
      <c r="AB316" s="30">
        <f>'Q1'!J310-('Q8 '!AB$10*'Q1'!J309+'Q8 '!AB$11)</f>
        <v>-6.1937752109858871E-3</v>
      </c>
      <c r="AC316" s="30">
        <f>'Q1'!K310-('Q8 '!AC$10*'Q1'!K309+'Q8 '!AC$11)</f>
        <v>-5.0717958708753662E-3</v>
      </c>
      <c r="AD316" s="30">
        <f>'Q1'!L310-('Q8 '!AD$10*'Q1'!L309+'Q8 '!AD$11)</f>
        <v>-3.8253303538251303E-3</v>
      </c>
      <c r="AE316" s="30">
        <f>'Q1'!M310-('Q8 '!AE$10*'Q1'!M309+'Q8 '!AE$11)</f>
        <v>-8.0427888795539439E-4</v>
      </c>
      <c r="AF316" s="30">
        <f>'Q1'!N310-('Q8 '!AF$10*'Q1'!N309+'Q8 '!AF$11)</f>
        <v>-4.1272843060234784E-4</v>
      </c>
      <c r="AG316" s="30">
        <f>'Q1'!O310-('Q8 '!AG$10*'Q1'!O309+'Q8 '!AG$11)</f>
        <v>-1.4173262555204689E-3</v>
      </c>
      <c r="AH316" s="30">
        <f>'Q1'!P310-('Q8 '!AH$10*'Q1'!P309+'Q8 '!AH$11)</f>
        <v>-3.8323354622750109E-3</v>
      </c>
    </row>
    <row r="317" spans="20:34" x14ac:dyDescent="0.3">
      <c r="T317" s="30">
        <f>'Q1'!B311-('Q8 '!T$10*'Q1'!B310+'Q8 '!T$11)</f>
        <v>-3.5866359327976576E-4</v>
      </c>
      <c r="U317" s="30">
        <f>'Q1'!C311-('Q8 '!U$10*'Q1'!C310+'Q8 '!U$11)</f>
        <v>6.8506809765141738E-4</v>
      </c>
      <c r="V317" s="30">
        <f>'Q1'!D311-('Q8 '!V$10*'Q1'!D310+'Q8 '!V$11)</f>
        <v>1.1686495584824204E-3</v>
      </c>
      <c r="W317" s="30">
        <f>'Q1'!E311-('Q8 '!W$10*'Q1'!E310+'Q8 '!W$11)</f>
        <v>2.1861059330372579E-2</v>
      </c>
      <c r="X317" s="30">
        <f>'Q1'!F311-('Q8 '!X$10*'Q1'!F310+'Q8 '!X$11)</f>
        <v>1.7283936212842712E-2</v>
      </c>
      <c r="Y317" s="30">
        <f>'Q1'!G311-('Q8 '!Y$10*'Q1'!G310+'Q8 '!Y$11)</f>
        <v>1.2894141739150636E-2</v>
      </c>
      <c r="Z317" s="30">
        <f>'Q1'!H311-('Q8 '!Z$10*'Q1'!H310+'Q8 '!Z$11)</f>
        <v>-4.2308912059751368E-3</v>
      </c>
      <c r="AA317" s="30">
        <f>'Q1'!I311-('Q8 '!AA$10*'Q1'!I310+'Q8 '!AA$11)</f>
        <v>-4.9231311045976481E-3</v>
      </c>
      <c r="AB317" s="30">
        <f>'Q1'!J311-('Q8 '!AB$10*'Q1'!J310+'Q8 '!AB$11)</f>
        <v>-1.5044746608110081E-3</v>
      </c>
      <c r="AC317" s="30">
        <f>'Q1'!K311-('Q8 '!AC$10*'Q1'!K310+'Q8 '!AC$11)</f>
        <v>-4.371815624673852E-3</v>
      </c>
      <c r="AD317" s="30">
        <f>'Q1'!L311-('Q8 '!AD$10*'Q1'!L310+'Q8 '!AD$11)</f>
        <v>-2.1347032020592105E-3</v>
      </c>
      <c r="AE317" s="30">
        <f>'Q1'!M311-('Q8 '!AE$10*'Q1'!M310+'Q8 '!AE$11)</f>
        <v>-1.5996442024543184E-3</v>
      </c>
      <c r="AF317" s="30">
        <f>'Q1'!N311-('Q8 '!AF$10*'Q1'!N310+'Q8 '!AF$11)</f>
        <v>2.9417698529997968E-4</v>
      </c>
      <c r="AG317" s="30">
        <f>'Q1'!O311-('Q8 '!AG$10*'Q1'!O310+'Q8 '!AG$11)</f>
        <v>-5.2990809236455909E-4</v>
      </c>
      <c r="AH317" s="30">
        <f>'Q1'!P311-('Q8 '!AH$10*'Q1'!P310+'Q8 '!AH$11)</f>
        <v>9.3158903607419869E-3</v>
      </c>
    </row>
    <row r="318" spans="20:34" x14ac:dyDescent="0.3">
      <c r="T318" s="30">
        <f>'Q1'!B312-('Q8 '!T$10*'Q1'!B311+'Q8 '!T$11)</f>
        <v>-7.7834946699205289E-3</v>
      </c>
      <c r="U318" s="30">
        <f>'Q1'!C312-('Q8 '!U$10*'Q1'!C311+'Q8 '!U$11)</f>
        <v>-5.8267255998671261E-3</v>
      </c>
      <c r="V318" s="30">
        <f>'Q1'!D312-('Q8 '!V$10*'Q1'!D311+'Q8 '!V$11)</f>
        <v>-4.2271928344459328E-3</v>
      </c>
      <c r="W318" s="30">
        <f>'Q1'!E312-('Q8 '!W$10*'Q1'!E311+'Q8 '!W$11)</f>
        <v>-1.2954620293984635E-2</v>
      </c>
      <c r="X318" s="30">
        <f>'Q1'!F312-('Q8 '!X$10*'Q1'!F311+'Q8 '!X$11)</f>
        <v>-6.4350567245710748E-3</v>
      </c>
      <c r="Y318" s="30">
        <f>'Q1'!G312-('Q8 '!Y$10*'Q1'!G311+'Q8 '!Y$11)</f>
        <v>-4.9339886247270841E-4</v>
      </c>
      <c r="Z318" s="30">
        <f>'Q1'!H312-('Q8 '!Z$10*'Q1'!H311+'Q8 '!Z$11)</f>
        <v>6.3671015921878504E-4</v>
      </c>
      <c r="AA318" s="30">
        <f>'Q1'!I312-('Q8 '!AA$10*'Q1'!I311+'Q8 '!AA$11)</f>
        <v>3.9892525336640795E-3</v>
      </c>
      <c r="AB318" s="30">
        <f>'Q1'!J312-('Q8 '!AB$10*'Q1'!J311+'Q8 '!AB$11)</f>
        <v>2.1252307120568959E-4</v>
      </c>
      <c r="AC318" s="30">
        <f>'Q1'!K312-('Q8 '!AC$10*'Q1'!K311+'Q8 '!AC$11)</f>
        <v>-1.1709367989480292E-4</v>
      </c>
      <c r="AD318" s="30">
        <f>'Q1'!L312-('Q8 '!AD$10*'Q1'!L311+'Q8 '!AD$11)</f>
        <v>-2.3837410161721443E-3</v>
      </c>
      <c r="AE318" s="30">
        <f>'Q1'!M312-('Q8 '!AE$10*'Q1'!M311+'Q8 '!AE$11)</f>
        <v>-8.746245368586031E-4</v>
      </c>
      <c r="AF318" s="30">
        <f>'Q1'!N312-('Q8 '!AF$10*'Q1'!N311+'Q8 '!AF$11)</f>
        <v>-3.8711229536739149E-3</v>
      </c>
      <c r="AG318" s="30">
        <f>'Q1'!O312-('Q8 '!AG$10*'Q1'!O311+'Q8 '!AG$11)</f>
        <v>-1.5130880717933511E-3</v>
      </c>
      <c r="AH318" s="30">
        <f>'Q1'!P312-('Q8 '!AH$10*'Q1'!P311+'Q8 '!AH$11)</f>
        <v>1.2629124802294816E-2</v>
      </c>
    </row>
    <row r="319" spans="20:34" x14ac:dyDescent="0.3">
      <c r="T319" s="30">
        <f>'Q1'!B313-('Q8 '!T$10*'Q1'!B312+'Q8 '!T$11)</f>
        <v>9.9428164899859409E-4</v>
      </c>
      <c r="U319" s="30">
        <f>'Q1'!C313-('Q8 '!U$10*'Q1'!C312+'Q8 '!U$11)</f>
        <v>1.2206058106908025E-3</v>
      </c>
      <c r="V319" s="30">
        <f>'Q1'!D313-('Q8 '!V$10*'Q1'!D312+'Q8 '!V$11)</f>
        <v>5.3935269519421708E-4</v>
      </c>
      <c r="W319" s="30">
        <f>'Q1'!E313-('Q8 '!W$10*'Q1'!E312+'Q8 '!W$11)</f>
        <v>-3.9680313833113941E-2</v>
      </c>
      <c r="X319" s="30">
        <f>'Q1'!F313-('Q8 '!X$10*'Q1'!F312+'Q8 '!X$11)</f>
        <v>-3.2015480372222967E-2</v>
      </c>
      <c r="Y319" s="30">
        <f>'Q1'!G313-('Q8 '!Y$10*'Q1'!G312+'Q8 '!Y$11)</f>
        <v>-2.3987275698624865E-2</v>
      </c>
      <c r="Z319" s="30">
        <f>'Q1'!H313-('Q8 '!Z$10*'Q1'!H312+'Q8 '!Z$11)</f>
        <v>-4.9516785006033896E-3</v>
      </c>
      <c r="AA319" s="30">
        <f>'Q1'!I313-('Q8 '!AA$10*'Q1'!I312+'Q8 '!AA$11)</f>
        <v>-3.708233949919377E-4</v>
      </c>
      <c r="AB319" s="30">
        <f>'Q1'!J313-('Q8 '!AB$10*'Q1'!J312+'Q8 '!AB$11)</f>
        <v>-8.4365682357347947E-3</v>
      </c>
      <c r="AC319" s="30">
        <f>'Q1'!K313-('Q8 '!AC$10*'Q1'!K312+'Q8 '!AC$11)</f>
        <v>-7.8871113681915697E-3</v>
      </c>
      <c r="AD319" s="30">
        <f>'Q1'!L313-('Q8 '!AD$10*'Q1'!L312+'Q8 '!AD$11)</f>
        <v>-5.0909027503779928E-3</v>
      </c>
      <c r="AE319" s="30">
        <f>'Q1'!M313-('Q8 '!AE$10*'Q1'!M312+'Q8 '!AE$11)</f>
        <v>-5.4324154666786006E-3</v>
      </c>
      <c r="AF319" s="30">
        <f>'Q1'!N313-('Q8 '!AF$10*'Q1'!N312+'Q8 '!AF$11)</f>
        <v>-4.1439901559617584E-3</v>
      </c>
      <c r="AG319" s="30">
        <f>'Q1'!O313-('Q8 '!AG$10*'Q1'!O312+'Q8 '!AG$11)</f>
        <v>-3.9240858038874773E-3</v>
      </c>
      <c r="AH319" s="30">
        <f>'Q1'!P313-('Q8 '!AH$10*'Q1'!P312+'Q8 '!AH$11)</f>
        <v>2.4794608938164811E-3</v>
      </c>
    </row>
    <row r="320" spans="20:34" x14ac:dyDescent="0.3">
      <c r="T320" s="30">
        <f>'Q1'!B314-('Q8 '!T$10*'Q1'!B313+'Q8 '!T$11)</f>
        <v>1.3000962174700384E-3</v>
      </c>
      <c r="U320" s="30">
        <f>'Q1'!C314-('Q8 '!U$10*'Q1'!C313+'Q8 '!U$11)</f>
        <v>1.4090778151180795E-3</v>
      </c>
      <c r="V320" s="30">
        <f>'Q1'!D314-('Q8 '!V$10*'Q1'!D313+'Q8 '!V$11)</f>
        <v>-5.9637208022240041E-4</v>
      </c>
      <c r="W320" s="30">
        <f>'Q1'!E314-('Q8 '!W$10*'Q1'!E313+'Q8 '!W$11)</f>
        <v>2.1024242486156697E-2</v>
      </c>
      <c r="X320" s="30">
        <f>'Q1'!F314-('Q8 '!X$10*'Q1'!F313+'Q8 '!X$11)</f>
        <v>1.232150940080021E-2</v>
      </c>
      <c r="Y320" s="30">
        <f>'Q1'!G314-('Q8 '!Y$10*'Q1'!G313+'Q8 '!Y$11)</f>
        <v>4.5730756640093009E-3</v>
      </c>
      <c r="Z320" s="30">
        <f>'Q1'!H314-('Q8 '!Z$10*'Q1'!H313+'Q8 '!Z$11)</f>
        <v>2.5208295232870947E-3</v>
      </c>
      <c r="AA320" s="30">
        <f>'Q1'!I314-('Q8 '!AA$10*'Q1'!I313+'Q8 '!AA$11)</f>
        <v>2.8647682931011833E-3</v>
      </c>
      <c r="AB320" s="30">
        <f>'Q1'!J314-('Q8 '!AB$10*'Q1'!J313+'Q8 '!AB$11)</f>
        <v>4.3887113967163898E-3</v>
      </c>
      <c r="AC320" s="30">
        <f>'Q1'!K314-('Q8 '!AC$10*'Q1'!K313+'Q8 '!AC$11)</f>
        <v>3.6490413807988647E-3</v>
      </c>
      <c r="AD320" s="30">
        <f>'Q1'!L314-('Q8 '!AD$10*'Q1'!L313+'Q8 '!AD$11)</f>
        <v>3.0127670467823228E-3</v>
      </c>
      <c r="AE320" s="30">
        <f>'Q1'!M314-('Q8 '!AE$10*'Q1'!M313+'Q8 '!AE$11)</f>
        <v>3.8354063180447655E-4</v>
      </c>
      <c r="AF320" s="30">
        <f>'Q1'!N314-('Q8 '!AF$10*'Q1'!N313+'Q8 '!AF$11)</f>
        <v>4.6346374635023741E-3</v>
      </c>
      <c r="AG320" s="30">
        <f>'Q1'!O314-('Q8 '!AG$10*'Q1'!O313+'Q8 '!AG$11)</f>
        <v>4.3674082903425891E-3</v>
      </c>
      <c r="AH320" s="30">
        <f>'Q1'!P314-('Q8 '!AH$10*'Q1'!P313+'Q8 '!AH$11)</f>
        <v>-2.2394017243601867E-2</v>
      </c>
    </row>
    <row r="321" spans="20:34" x14ac:dyDescent="0.3">
      <c r="T321" s="30">
        <f>'Q1'!B315-('Q8 '!T$10*'Q1'!B314+'Q8 '!T$11)</f>
        <v>-4.3901008769997299E-3</v>
      </c>
      <c r="U321" s="30">
        <f>'Q1'!C315-('Q8 '!U$10*'Q1'!C314+'Q8 '!U$11)</f>
        <v>-7.4789293785606547E-3</v>
      </c>
      <c r="V321" s="30">
        <f>'Q1'!D315-('Q8 '!V$10*'Q1'!D314+'Q8 '!V$11)</f>
        <v>-6.3998014825189095E-3</v>
      </c>
      <c r="W321" s="30">
        <f>'Q1'!E315-('Q8 '!W$10*'Q1'!E314+'Q8 '!W$11)</f>
        <v>-1.2762132572387831E-2</v>
      </c>
      <c r="X321" s="30">
        <f>'Q1'!F315-('Q8 '!X$10*'Q1'!F314+'Q8 '!X$11)</f>
        <v>-8.4320910471841672E-3</v>
      </c>
      <c r="Y321" s="30">
        <f>'Q1'!G315-('Q8 '!Y$10*'Q1'!G314+'Q8 '!Y$11)</f>
        <v>-4.7363218272849592E-3</v>
      </c>
      <c r="Z321" s="30">
        <f>'Q1'!H315-('Q8 '!Z$10*'Q1'!H314+'Q8 '!Z$11)</f>
        <v>5.6367450472738301E-3</v>
      </c>
      <c r="AA321" s="30">
        <f>'Q1'!I315-('Q8 '!AA$10*'Q1'!I314+'Q8 '!AA$11)</f>
        <v>3.8828196338485804E-3</v>
      </c>
      <c r="AB321" s="30">
        <f>'Q1'!J315-('Q8 '!AB$10*'Q1'!J314+'Q8 '!AB$11)</f>
        <v>3.1672182506209028E-3</v>
      </c>
      <c r="AC321" s="30">
        <f>'Q1'!K315-('Q8 '!AC$10*'Q1'!K314+'Q8 '!AC$11)</f>
        <v>3.5779119000742673E-3</v>
      </c>
      <c r="AD321" s="30">
        <f>'Q1'!L315-('Q8 '!AD$10*'Q1'!L314+'Q8 '!AD$11)</f>
        <v>1.78986062583337E-3</v>
      </c>
      <c r="AE321" s="30">
        <f>'Q1'!M315-('Q8 '!AE$10*'Q1'!M314+'Q8 '!AE$11)</f>
        <v>1.0096206301795673E-3</v>
      </c>
      <c r="AF321" s="30">
        <f>'Q1'!N315-('Q8 '!AF$10*'Q1'!N314+'Q8 '!AF$11)</f>
        <v>4.958251584778698E-4</v>
      </c>
      <c r="AG321" s="30">
        <f>'Q1'!O315-('Q8 '!AG$10*'Q1'!O314+'Q8 '!AG$11)</f>
        <v>1.3144082305509681E-3</v>
      </c>
      <c r="AH321" s="30">
        <f>'Q1'!P315-('Q8 '!AH$10*'Q1'!P314+'Q8 '!AH$11)</f>
        <v>-7.9177678199434851E-4</v>
      </c>
    </row>
    <row r="322" spans="20:34" x14ac:dyDescent="0.3">
      <c r="T322" s="30">
        <f>'Q1'!B316-('Q8 '!T$10*'Q1'!B315+'Q8 '!T$11)</f>
        <v>4.8759062405822808E-3</v>
      </c>
      <c r="U322" s="30">
        <f>'Q1'!C316-('Q8 '!U$10*'Q1'!C315+'Q8 '!U$11)</f>
        <v>2.2455472732052844E-3</v>
      </c>
      <c r="V322" s="30">
        <f>'Q1'!D316-('Q8 '!V$10*'Q1'!D315+'Q8 '!V$11)</f>
        <v>2.0531764335750789E-3</v>
      </c>
      <c r="W322" s="30">
        <f>'Q1'!E316-('Q8 '!W$10*'Q1'!E315+'Q8 '!W$11)</f>
        <v>8.6385771006441318E-4</v>
      </c>
      <c r="X322" s="30">
        <f>'Q1'!F316-('Q8 '!X$10*'Q1'!F315+'Q8 '!X$11)</f>
        <v>4.471459929442401E-4</v>
      </c>
      <c r="Y322" s="30">
        <f>'Q1'!G316-('Q8 '!Y$10*'Q1'!G315+'Q8 '!Y$11)</f>
        <v>2.6624291463704295E-4</v>
      </c>
      <c r="Z322" s="30">
        <f>'Q1'!H316-('Q8 '!Z$10*'Q1'!H315+'Q8 '!Z$11)</f>
        <v>6.4031806127592761E-3</v>
      </c>
      <c r="AA322" s="30">
        <f>'Q1'!I316-('Q8 '!AA$10*'Q1'!I315+'Q8 '!AA$11)</f>
        <v>4.914855251955042E-3</v>
      </c>
      <c r="AB322" s="30">
        <f>'Q1'!J316-('Q8 '!AB$10*'Q1'!J315+'Q8 '!AB$11)</f>
        <v>-5.4917646862821584E-5</v>
      </c>
      <c r="AC322" s="30">
        <f>'Q1'!K316-('Q8 '!AC$10*'Q1'!K315+'Q8 '!AC$11)</f>
        <v>-1.1769020494718867E-3</v>
      </c>
      <c r="AD322" s="30">
        <f>'Q1'!L316-('Q8 '!AD$10*'Q1'!L315+'Q8 '!AD$11)</f>
        <v>3.9983083783587331E-3</v>
      </c>
      <c r="AE322" s="30">
        <f>'Q1'!M316-('Q8 '!AE$10*'Q1'!M315+'Q8 '!AE$11)</f>
        <v>2.9202563844019525E-3</v>
      </c>
      <c r="AF322" s="30">
        <f>'Q1'!N316-('Q8 '!AF$10*'Q1'!N315+'Q8 '!AF$11)</f>
        <v>-6.9870078241630006E-4</v>
      </c>
      <c r="AG322" s="30">
        <f>'Q1'!O316-('Q8 '!AG$10*'Q1'!O315+'Q8 '!AG$11)</f>
        <v>3.9080998356802715E-4</v>
      </c>
      <c r="AH322" s="30">
        <f>'Q1'!P316-('Q8 '!AH$10*'Q1'!P315+'Q8 '!AH$11)</f>
        <v>8.926140868327668E-4</v>
      </c>
    </row>
    <row r="323" spans="20:34" x14ac:dyDescent="0.3">
      <c r="T323" s="30">
        <f>'Q1'!B317-('Q8 '!T$10*'Q1'!B316+'Q8 '!T$11)</f>
        <v>1.8762379997622185E-2</v>
      </c>
      <c r="U323" s="30">
        <f>'Q1'!C317-('Q8 '!U$10*'Q1'!C316+'Q8 '!U$11)</f>
        <v>2.0016461423904553E-2</v>
      </c>
      <c r="V323" s="30">
        <f>'Q1'!D317-('Q8 '!V$10*'Q1'!D316+'Q8 '!V$11)</f>
        <v>1.6321467817572353E-2</v>
      </c>
      <c r="W323" s="30">
        <f>'Q1'!E317-('Q8 '!W$10*'Q1'!E316+'Q8 '!W$11)</f>
        <v>-4.934629888778525E-3</v>
      </c>
      <c r="X323" s="30">
        <f>'Q1'!F317-('Q8 '!X$10*'Q1'!F316+'Q8 '!X$11)</f>
        <v>-4.4273891593685707E-3</v>
      </c>
      <c r="Y323" s="30">
        <f>'Q1'!G317-('Q8 '!Y$10*'Q1'!G316+'Q8 '!Y$11)</f>
        <v>-4.0122305416463375E-3</v>
      </c>
      <c r="Z323" s="30">
        <f>'Q1'!H317-('Q8 '!Z$10*'Q1'!H316+'Q8 '!Z$11)</f>
        <v>5.2582412018036062E-3</v>
      </c>
      <c r="AA323" s="30">
        <f>'Q1'!I317-('Q8 '!AA$10*'Q1'!I316+'Q8 '!AA$11)</f>
        <v>6.2842578004896161E-3</v>
      </c>
      <c r="AB323" s="30">
        <f>'Q1'!J317-('Q8 '!AB$10*'Q1'!J316+'Q8 '!AB$11)</f>
        <v>2.2275545233981595E-3</v>
      </c>
      <c r="AC323" s="30">
        <f>'Q1'!K317-('Q8 '!AC$10*'Q1'!K316+'Q8 '!AC$11)</f>
        <v>4.1419531667855622E-3</v>
      </c>
      <c r="AD323" s="30">
        <f>'Q1'!L317-('Q8 '!AD$10*'Q1'!L316+'Q8 '!AD$11)</f>
        <v>7.418943905524761E-3</v>
      </c>
      <c r="AE323" s="30">
        <f>'Q1'!M317-('Q8 '!AE$10*'Q1'!M316+'Q8 '!AE$11)</f>
        <v>6.477509840962745E-3</v>
      </c>
      <c r="AF323" s="30">
        <f>'Q1'!N317-('Q8 '!AF$10*'Q1'!N316+'Q8 '!AF$11)</f>
        <v>7.6677970561877425E-3</v>
      </c>
      <c r="AG323" s="30">
        <f>'Q1'!O317-('Q8 '!AG$10*'Q1'!O316+'Q8 '!AG$11)</f>
        <v>9.1227487563850466E-3</v>
      </c>
      <c r="AH323" s="30">
        <f>'Q1'!P317-('Q8 '!AH$10*'Q1'!P316+'Q8 '!AH$11)</f>
        <v>-8.9819929933354012E-3</v>
      </c>
    </row>
    <row r="324" spans="20:34" x14ac:dyDescent="0.3">
      <c r="T324" s="30">
        <f>'Q1'!B318-('Q8 '!T$10*'Q1'!B317+'Q8 '!T$11)</f>
        <v>-4.6720695504771075E-3</v>
      </c>
      <c r="U324" s="30">
        <f>'Q1'!C318-('Q8 '!U$10*'Q1'!C317+'Q8 '!U$11)</f>
        <v>-6.9144377663966812E-3</v>
      </c>
      <c r="V324" s="30">
        <f>'Q1'!D318-('Q8 '!V$10*'Q1'!D317+'Q8 '!V$11)</f>
        <v>-5.7382459607289368E-3</v>
      </c>
      <c r="W324" s="30">
        <f>'Q1'!E318-('Q8 '!W$10*'Q1'!E317+'Q8 '!W$11)</f>
        <v>7.7748641650539759E-3</v>
      </c>
      <c r="X324" s="30">
        <f>'Q1'!F318-('Q8 '!X$10*'Q1'!F317+'Q8 '!X$11)</f>
        <v>6.1513017653395717E-3</v>
      </c>
      <c r="Y324" s="30">
        <f>'Q1'!G318-('Q8 '!Y$10*'Q1'!G317+'Q8 '!Y$11)</f>
        <v>4.5504066337459549E-3</v>
      </c>
      <c r="Z324" s="30">
        <f>'Q1'!H318-('Q8 '!Z$10*'Q1'!H317+'Q8 '!Z$11)</f>
        <v>-7.4391605251667142E-3</v>
      </c>
      <c r="AA324" s="30">
        <f>'Q1'!I318-('Q8 '!AA$10*'Q1'!I317+'Q8 '!AA$11)</f>
        <v>-1.1884989824645633E-2</v>
      </c>
      <c r="AB324" s="30">
        <f>'Q1'!J318-('Q8 '!AB$10*'Q1'!J317+'Q8 '!AB$11)</f>
        <v>1.0198852872699789E-2</v>
      </c>
      <c r="AC324" s="30">
        <f>'Q1'!K318-('Q8 '!AC$10*'Q1'!K317+'Q8 '!AC$11)</f>
        <v>9.8177619013573442E-3</v>
      </c>
      <c r="AD324" s="30">
        <f>'Q1'!L318-('Q8 '!AD$10*'Q1'!L317+'Q8 '!AD$11)</f>
        <v>-2.5952376123239071E-3</v>
      </c>
      <c r="AE324" s="30">
        <f>'Q1'!M318-('Q8 '!AE$10*'Q1'!M317+'Q8 '!AE$11)</f>
        <v>-3.6279503955031489E-3</v>
      </c>
      <c r="AF324" s="30">
        <f>'Q1'!N318-('Q8 '!AF$10*'Q1'!N317+'Q8 '!AF$11)</f>
        <v>-1.9560141281588853E-3</v>
      </c>
      <c r="AG324" s="30">
        <f>'Q1'!O318-('Q8 '!AG$10*'Q1'!O317+'Q8 '!AG$11)</f>
        <v>-1.6510486066566808E-3</v>
      </c>
      <c r="AH324" s="30">
        <f>'Q1'!P318-('Q8 '!AH$10*'Q1'!P317+'Q8 '!AH$11)</f>
        <v>-6.6075612668530176E-3</v>
      </c>
    </row>
    <row r="325" spans="20:34" x14ac:dyDescent="0.3">
      <c r="T325" s="30">
        <f>'Q1'!B319-('Q8 '!T$10*'Q1'!B318+'Q8 '!T$11)</f>
        <v>-1.1939557539321069E-2</v>
      </c>
      <c r="U325" s="30">
        <f>'Q1'!C319-('Q8 '!U$10*'Q1'!C318+'Q8 '!U$11)</f>
        <v>-1.5966326368788326E-2</v>
      </c>
      <c r="V325" s="30">
        <f>'Q1'!D319-('Q8 '!V$10*'Q1'!D318+'Q8 '!V$11)</f>
        <v>-1.0236570532259681E-2</v>
      </c>
      <c r="W325" s="30">
        <f>'Q1'!E319-('Q8 '!W$10*'Q1'!E318+'Q8 '!W$11)</f>
        <v>-1.236994034523009E-2</v>
      </c>
      <c r="X325" s="30">
        <f>'Q1'!F319-('Q8 '!X$10*'Q1'!F318+'Q8 '!X$11)</f>
        <v>-8.4086434379728597E-3</v>
      </c>
      <c r="Y325" s="30">
        <f>'Q1'!G319-('Q8 '!Y$10*'Q1'!G318+'Q8 '!Y$11)</f>
        <v>-4.7044745440572352E-3</v>
      </c>
      <c r="Z325" s="30">
        <f>'Q1'!H319-('Q8 '!Z$10*'Q1'!H318+'Q8 '!Z$11)</f>
        <v>-5.3161289859978117E-4</v>
      </c>
      <c r="AA325" s="30">
        <f>'Q1'!I319-('Q8 '!AA$10*'Q1'!I318+'Q8 '!AA$11)</f>
        <v>-3.0128383954044903E-3</v>
      </c>
      <c r="AB325" s="30">
        <f>'Q1'!J319-('Q8 '!AB$10*'Q1'!J318+'Q8 '!AB$11)</f>
        <v>5.5034765731810226E-4</v>
      </c>
      <c r="AC325" s="30">
        <f>'Q1'!K319-('Q8 '!AC$10*'Q1'!K318+'Q8 '!AC$11)</f>
        <v>9.2471117053206833E-4</v>
      </c>
      <c r="AD325" s="30">
        <f>'Q1'!L319-('Q8 '!AD$10*'Q1'!L318+'Q8 '!AD$11)</f>
        <v>-3.1101127946875739E-3</v>
      </c>
      <c r="AE325" s="30">
        <f>'Q1'!M319-('Q8 '!AE$10*'Q1'!M318+'Q8 '!AE$11)</f>
        <v>-4.6713644768050303E-3</v>
      </c>
      <c r="AF325" s="30">
        <f>'Q1'!N319-('Q8 '!AF$10*'Q1'!N318+'Q8 '!AF$11)</f>
        <v>-6.0859268880175347E-3</v>
      </c>
      <c r="AG325" s="30">
        <f>'Q1'!O319-('Q8 '!AG$10*'Q1'!O318+'Q8 '!AG$11)</f>
        <v>-6.7789135218937454E-3</v>
      </c>
      <c r="AH325" s="30">
        <f>'Q1'!P319-('Q8 '!AH$10*'Q1'!P318+'Q8 '!AH$11)</f>
        <v>1.5477454318809071E-2</v>
      </c>
    </row>
    <row r="326" spans="20:34" x14ac:dyDescent="0.3">
      <c r="T326" s="30">
        <f>'Q1'!B320-('Q8 '!T$10*'Q1'!B319+'Q8 '!T$11)</f>
        <v>4.934672990170543E-3</v>
      </c>
      <c r="U326" s="30">
        <f>'Q1'!C320-('Q8 '!U$10*'Q1'!C319+'Q8 '!U$11)</f>
        <v>4.00494936550049E-3</v>
      </c>
      <c r="V326" s="30">
        <f>'Q1'!D320-('Q8 '!V$10*'Q1'!D319+'Q8 '!V$11)</f>
        <v>3.9797852010816526E-3</v>
      </c>
      <c r="W326" s="30">
        <f>'Q1'!E320-('Q8 '!W$10*'Q1'!E319+'Q8 '!W$11)</f>
        <v>-3.4699110821389732E-2</v>
      </c>
      <c r="X326" s="30">
        <f>'Q1'!F320-('Q8 '!X$10*'Q1'!F319+'Q8 '!X$11)</f>
        <v>-2.845359230049558E-2</v>
      </c>
      <c r="Y326" s="30">
        <f>'Q1'!G320-('Q8 '!Y$10*'Q1'!G319+'Q8 '!Y$11)</f>
        <v>-2.1920470048750626E-2</v>
      </c>
      <c r="Z326" s="30">
        <f>'Q1'!H320-('Q8 '!Z$10*'Q1'!H319+'Q8 '!Z$11)</f>
        <v>-1.2474105651887772E-2</v>
      </c>
      <c r="AA326" s="30">
        <f>'Q1'!I320-('Q8 '!AA$10*'Q1'!I319+'Q8 '!AA$11)</f>
        <v>-5.6007908723942137E-3</v>
      </c>
      <c r="AB326" s="30">
        <f>'Q1'!J320-('Q8 '!AB$10*'Q1'!J319+'Q8 '!AB$11)</f>
        <v>-1.1482596404266739E-2</v>
      </c>
      <c r="AC326" s="30">
        <f>'Q1'!K320-('Q8 '!AC$10*'Q1'!K319+'Q8 '!AC$11)</f>
        <v>-1.741270972764767E-2</v>
      </c>
      <c r="AD326" s="30">
        <f>'Q1'!L320-('Q8 '!AD$10*'Q1'!L319+'Q8 '!AD$11)</f>
        <v>-7.2880501566141486E-3</v>
      </c>
      <c r="AE326" s="30">
        <f>'Q1'!M320-('Q8 '!AE$10*'Q1'!M319+'Q8 '!AE$11)</f>
        <v>-4.9168234667898948E-3</v>
      </c>
      <c r="AF326" s="30">
        <f>'Q1'!N320-('Q8 '!AF$10*'Q1'!N319+'Q8 '!AF$11)</f>
        <v>-5.4394818930577696E-3</v>
      </c>
      <c r="AG326" s="30">
        <f>'Q1'!O320-('Q8 '!AG$10*'Q1'!O319+'Q8 '!AG$11)</f>
        <v>-4.3256143387367108E-3</v>
      </c>
      <c r="AH326" s="30">
        <f>'Q1'!P320-('Q8 '!AH$10*'Q1'!P319+'Q8 '!AH$11)</f>
        <v>-1.2237738438795342E-2</v>
      </c>
    </row>
    <row r="327" spans="20:34" x14ac:dyDescent="0.3">
      <c r="T327" s="30">
        <f>'Q1'!B321-('Q8 '!T$10*'Q1'!B320+'Q8 '!T$11)</f>
        <v>5.029625598389981E-3</v>
      </c>
      <c r="U327" s="30">
        <f>'Q1'!C321-('Q8 '!U$10*'Q1'!C320+'Q8 '!U$11)</f>
        <v>3.9563356847997716E-3</v>
      </c>
      <c r="V327" s="30">
        <f>'Q1'!D321-('Q8 '!V$10*'Q1'!D320+'Q8 '!V$11)</f>
        <v>1.7336186093136186E-3</v>
      </c>
      <c r="W327" s="30">
        <f>'Q1'!E321-('Q8 '!W$10*'Q1'!E320+'Q8 '!W$11)</f>
        <v>9.6920167480202424E-3</v>
      </c>
      <c r="X327" s="30">
        <f>'Q1'!F321-('Q8 '!X$10*'Q1'!F320+'Q8 '!X$11)</f>
        <v>9.730269677928496E-3</v>
      </c>
      <c r="Y327" s="30">
        <f>'Q1'!G321-('Q8 '!Y$10*'Q1'!G320+'Q8 '!Y$11)</f>
        <v>1.0538165633828134E-2</v>
      </c>
      <c r="Z327" s="30">
        <f>'Q1'!H321-('Q8 '!Z$10*'Q1'!H320+'Q8 '!Z$11)</f>
        <v>-1.3722940713300131E-3</v>
      </c>
      <c r="AA327" s="30">
        <f>'Q1'!I321-('Q8 '!AA$10*'Q1'!I320+'Q8 '!AA$11)</f>
        <v>-2.4041149824257559E-3</v>
      </c>
      <c r="AB327" s="30">
        <f>'Q1'!J321-('Q8 '!AB$10*'Q1'!J320+'Q8 '!AB$11)</f>
        <v>9.0218222278266071E-3</v>
      </c>
      <c r="AC327" s="30">
        <f>'Q1'!K321-('Q8 '!AC$10*'Q1'!K320+'Q8 '!AC$11)</f>
        <v>1.2711219410334523E-2</v>
      </c>
      <c r="AD327" s="30">
        <f>'Q1'!L321-('Q8 '!AD$10*'Q1'!L320+'Q8 '!AD$11)</f>
        <v>1.0169581968516266E-2</v>
      </c>
      <c r="AE327" s="30">
        <f>'Q1'!M321-('Q8 '!AE$10*'Q1'!M320+'Q8 '!AE$11)</f>
        <v>7.8675946228644912E-3</v>
      </c>
      <c r="AF327" s="30">
        <f>'Q1'!N321-('Q8 '!AF$10*'Q1'!N320+'Q8 '!AF$11)</f>
        <v>9.3811730326313347E-3</v>
      </c>
      <c r="AG327" s="30">
        <f>'Q1'!O321-('Q8 '!AG$10*'Q1'!O320+'Q8 '!AG$11)</f>
        <v>8.7585151667473726E-3</v>
      </c>
      <c r="AH327" s="30">
        <f>'Q1'!P321-('Q8 '!AH$10*'Q1'!P320+'Q8 '!AH$11)</f>
        <v>1.7645661229980132E-3</v>
      </c>
    </row>
    <row r="328" spans="20:34" x14ac:dyDescent="0.3">
      <c r="T328" s="30">
        <f>'Q1'!B322-('Q8 '!T$10*'Q1'!B321+'Q8 '!T$11)</f>
        <v>5.0414469959984033E-3</v>
      </c>
      <c r="U328" s="30">
        <f>'Q1'!C322-('Q8 '!U$10*'Q1'!C321+'Q8 '!U$11)</f>
        <v>4.5550767455967501E-3</v>
      </c>
      <c r="V328" s="30">
        <f>'Q1'!D322-('Q8 '!V$10*'Q1'!D321+'Q8 '!V$11)</f>
        <v>3.728748477099472E-3</v>
      </c>
      <c r="W328" s="30">
        <f>'Q1'!E322-('Q8 '!W$10*'Q1'!E321+'Q8 '!W$11)</f>
        <v>-6.4084536335729525E-3</v>
      </c>
      <c r="X328" s="30">
        <f>'Q1'!F322-('Q8 '!X$10*'Q1'!F321+'Q8 '!X$11)</f>
        <v>-4.7799724279985085E-3</v>
      </c>
      <c r="Y328" s="30">
        <f>'Q1'!G322-('Q8 '!Y$10*'Q1'!G321+'Q8 '!Y$11)</f>
        <v>-3.3563847025457763E-3</v>
      </c>
      <c r="Z328" s="30">
        <f>'Q1'!H322-('Q8 '!Z$10*'Q1'!H321+'Q8 '!Z$11)</f>
        <v>7.544310834295586E-3</v>
      </c>
      <c r="AA328" s="30">
        <f>'Q1'!I322-('Q8 '!AA$10*'Q1'!I321+'Q8 '!AA$11)</f>
        <v>5.7664367294728422E-3</v>
      </c>
      <c r="AB328" s="30">
        <f>'Q1'!J322-('Q8 '!AB$10*'Q1'!J321+'Q8 '!AB$11)</f>
        <v>1.5048800825500341E-2</v>
      </c>
      <c r="AC328" s="30">
        <f>'Q1'!K322-('Q8 '!AC$10*'Q1'!K321+'Q8 '!AC$11)</f>
        <v>1.3146031194226308E-2</v>
      </c>
      <c r="AD328" s="30">
        <f>'Q1'!L322-('Q8 '!AD$10*'Q1'!L321+'Q8 '!AD$11)</f>
        <v>2.0386692478318591E-3</v>
      </c>
      <c r="AE328" s="30">
        <f>'Q1'!M322-('Q8 '!AE$10*'Q1'!M321+'Q8 '!AE$11)</f>
        <v>-7.9619929885567289E-4</v>
      </c>
      <c r="AF328" s="30">
        <f>'Q1'!N322-('Q8 '!AF$10*'Q1'!N321+'Q8 '!AF$11)</f>
        <v>2.5979794161175881E-4</v>
      </c>
      <c r="AG328" s="30">
        <f>'Q1'!O322-('Q8 '!AG$10*'Q1'!O321+'Q8 '!AG$11)</f>
        <v>2.7612153981016997E-4</v>
      </c>
      <c r="AH328" s="30">
        <f>'Q1'!P322-('Q8 '!AH$10*'Q1'!P321+'Q8 '!AH$11)</f>
        <v>3.5079021513551457E-3</v>
      </c>
    </row>
    <row r="329" spans="20:34" x14ac:dyDescent="0.3">
      <c r="T329" s="30">
        <f>'Q1'!B323-('Q8 '!T$10*'Q1'!B322+'Q8 '!T$11)</f>
        <v>3.5845187137040812E-3</v>
      </c>
      <c r="U329" s="30">
        <f>'Q1'!C323-('Q8 '!U$10*'Q1'!C322+'Q8 '!U$11)</f>
        <v>5.1460773290782757E-3</v>
      </c>
      <c r="V329" s="30">
        <f>'Q1'!D323-('Q8 '!V$10*'Q1'!D322+'Q8 '!V$11)</f>
        <v>3.8920655486496952E-3</v>
      </c>
      <c r="W329" s="30">
        <f>'Q1'!E323-('Q8 '!W$10*'Q1'!E322+'Q8 '!W$11)</f>
        <v>1.30755650867123E-2</v>
      </c>
      <c r="X329" s="30">
        <f>'Q1'!F323-('Q8 '!X$10*'Q1'!F322+'Q8 '!X$11)</f>
        <v>7.3477407433517805E-3</v>
      </c>
      <c r="Y329" s="30">
        <f>'Q1'!G323-('Q8 '!Y$10*'Q1'!G322+'Q8 '!Y$11)</f>
        <v>1.7155164722183589E-3</v>
      </c>
      <c r="Z329" s="30">
        <f>'Q1'!H323-('Q8 '!Z$10*'Q1'!H322+'Q8 '!Z$11)</f>
        <v>1.4810145732021636E-2</v>
      </c>
      <c r="AA329" s="30">
        <f>'Q1'!I323-('Q8 '!AA$10*'Q1'!I322+'Q8 '!AA$11)</f>
        <v>1.0974035116380192E-2</v>
      </c>
      <c r="AB329" s="30">
        <f>'Q1'!J323-('Q8 '!AB$10*'Q1'!J322+'Q8 '!AB$11)</f>
        <v>3.0081850690036943E-3</v>
      </c>
      <c r="AC329" s="30">
        <f>'Q1'!K323-('Q8 '!AC$10*'Q1'!K322+'Q8 '!AC$11)</f>
        <v>1.5045087725916121E-3</v>
      </c>
      <c r="AD329" s="30">
        <f>'Q1'!L323-('Q8 '!AD$10*'Q1'!L322+'Q8 '!AD$11)</f>
        <v>7.6379853238815769E-3</v>
      </c>
      <c r="AE329" s="30">
        <f>'Q1'!M323-('Q8 '!AE$10*'Q1'!M322+'Q8 '!AE$11)</f>
        <v>5.5860423043395686E-3</v>
      </c>
      <c r="AF329" s="30">
        <f>'Q1'!N323-('Q8 '!AF$10*'Q1'!N322+'Q8 '!AF$11)</f>
        <v>8.9850555143923209E-3</v>
      </c>
      <c r="AG329" s="30">
        <f>'Q1'!O323-('Q8 '!AG$10*'Q1'!O322+'Q8 '!AG$11)</f>
        <v>6.2003698437656744E-3</v>
      </c>
      <c r="AH329" s="30">
        <f>'Q1'!P323-('Q8 '!AH$10*'Q1'!P322+'Q8 '!AH$11)</f>
        <v>-4.0236407063470245E-3</v>
      </c>
    </row>
    <row r="330" spans="20:34" x14ac:dyDescent="0.3">
      <c r="T330" s="30">
        <f>'Q1'!B324-('Q8 '!T$10*'Q1'!B323+'Q8 '!T$11)</f>
        <v>-1.4554742387421842E-3</v>
      </c>
      <c r="U330" s="30">
        <f>'Q1'!C324-('Q8 '!U$10*'Q1'!C323+'Q8 '!U$11)</f>
        <v>-4.743907052865674E-3</v>
      </c>
      <c r="V330" s="30">
        <f>'Q1'!D324-('Q8 '!V$10*'Q1'!D323+'Q8 '!V$11)</f>
        <v>-4.0606040061018107E-3</v>
      </c>
      <c r="W330" s="30">
        <f>'Q1'!E324-('Q8 '!W$10*'Q1'!E323+'Q8 '!W$11)</f>
        <v>1.3026876370378611E-3</v>
      </c>
      <c r="X330" s="30">
        <f>'Q1'!F324-('Q8 '!X$10*'Q1'!F323+'Q8 '!X$11)</f>
        <v>-8.1383295228355996E-4</v>
      </c>
      <c r="Y330" s="30">
        <f>'Q1'!G324-('Q8 '!Y$10*'Q1'!G323+'Q8 '!Y$11)</f>
        <v>-3.4026880335572382E-3</v>
      </c>
      <c r="Z330" s="30">
        <f>'Q1'!H324-('Q8 '!Z$10*'Q1'!H323+'Q8 '!Z$11)</f>
        <v>3.8650850482294845E-3</v>
      </c>
      <c r="AA330" s="30">
        <f>'Q1'!I324-('Q8 '!AA$10*'Q1'!I323+'Q8 '!AA$11)</f>
        <v>-3.9607832421819037E-3</v>
      </c>
      <c r="AB330" s="30">
        <f>'Q1'!J324-('Q8 '!AB$10*'Q1'!J323+'Q8 '!AB$11)</f>
        <v>3.8010469908650083E-3</v>
      </c>
      <c r="AC330" s="30">
        <f>'Q1'!K324-('Q8 '!AC$10*'Q1'!K323+'Q8 '!AC$11)</f>
        <v>3.0341607145306206E-3</v>
      </c>
      <c r="AD330" s="30">
        <f>'Q1'!L324-('Q8 '!AD$10*'Q1'!L323+'Q8 '!AD$11)</f>
        <v>-2.5841315543243572E-3</v>
      </c>
      <c r="AE330" s="30">
        <f>'Q1'!M324-('Q8 '!AE$10*'Q1'!M323+'Q8 '!AE$11)</f>
        <v>-3.3824022523960776E-3</v>
      </c>
      <c r="AF330" s="30">
        <f>'Q1'!N324-('Q8 '!AF$10*'Q1'!N323+'Q8 '!AF$11)</f>
        <v>5.7527366067732953E-3</v>
      </c>
      <c r="AG330" s="30">
        <f>'Q1'!O324-('Q8 '!AG$10*'Q1'!O323+'Q8 '!AG$11)</f>
        <v>4.1556909041493735E-3</v>
      </c>
      <c r="AH330" s="30">
        <f>'Q1'!P324-('Q8 '!AH$10*'Q1'!P323+'Q8 '!AH$11)</f>
        <v>6.9859562206275075E-5</v>
      </c>
    </row>
    <row r="331" spans="20:34" x14ac:dyDescent="0.3">
      <c r="T331" s="30">
        <f>'Q1'!B325-('Q8 '!T$10*'Q1'!B324+'Q8 '!T$11)</f>
        <v>-1.1331574411779276E-2</v>
      </c>
      <c r="U331" s="30">
        <f>'Q1'!C325-('Q8 '!U$10*'Q1'!C324+'Q8 '!U$11)</f>
        <v>-1.2349077580352738E-2</v>
      </c>
      <c r="V331" s="30">
        <f>'Q1'!D325-('Q8 '!V$10*'Q1'!D324+'Q8 '!V$11)</f>
        <v>-7.829851376401133E-3</v>
      </c>
      <c r="W331" s="30">
        <f>'Q1'!E325-('Q8 '!W$10*'Q1'!E324+'Q8 '!W$11)</f>
        <v>2.036239977619968E-4</v>
      </c>
      <c r="X331" s="30">
        <f>'Q1'!F325-('Q8 '!X$10*'Q1'!F324+'Q8 '!X$11)</f>
        <v>3.3025580349362195E-4</v>
      </c>
      <c r="Y331" s="30">
        <f>'Q1'!G325-('Q8 '!Y$10*'Q1'!G324+'Q8 '!Y$11)</f>
        <v>2.6330721093136185E-4</v>
      </c>
      <c r="Z331" s="30">
        <f>'Q1'!H325-('Q8 '!Z$10*'Q1'!H324+'Q8 '!Z$11)</f>
        <v>4.462768035541154E-3</v>
      </c>
      <c r="AA331" s="30">
        <f>'Q1'!I325-('Q8 '!AA$10*'Q1'!I324+'Q8 '!AA$11)</f>
        <v>4.6604927109177765E-3</v>
      </c>
      <c r="AB331" s="30">
        <f>'Q1'!J325-('Q8 '!AB$10*'Q1'!J324+'Q8 '!AB$11)</f>
        <v>3.6145301517090259E-4</v>
      </c>
      <c r="AC331" s="30">
        <f>'Q1'!K325-('Q8 '!AC$10*'Q1'!K324+'Q8 '!AC$11)</f>
        <v>4.2384884514051193E-4</v>
      </c>
      <c r="AD331" s="30">
        <f>'Q1'!L325-('Q8 '!AD$10*'Q1'!L324+'Q8 '!AD$11)</f>
        <v>3.2253300416165247E-3</v>
      </c>
      <c r="AE331" s="30">
        <f>'Q1'!M325-('Q8 '!AE$10*'Q1'!M324+'Q8 '!AE$11)</f>
        <v>4.901809419449633E-3</v>
      </c>
      <c r="AF331" s="30">
        <f>'Q1'!N325-('Q8 '!AF$10*'Q1'!N324+'Q8 '!AF$11)</f>
        <v>4.0532812085236842E-4</v>
      </c>
      <c r="AG331" s="30">
        <f>'Q1'!O325-('Q8 '!AG$10*'Q1'!O324+'Q8 '!AG$11)</f>
        <v>-1.3250561850105267E-4</v>
      </c>
      <c r="AH331" s="30">
        <f>'Q1'!P325-('Q8 '!AH$10*'Q1'!P324+'Q8 '!AH$11)</f>
        <v>-1.4173671607674913E-2</v>
      </c>
    </row>
    <row r="332" spans="20:34" x14ac:dyDescent="0.3">
      <c r="T332" s="30">
        <f>'Q1'!B326-('Q8 '!T$10*'Q1'!B325+'Q8 '!T$11)</f>
        <v>1.1023230595205826E-2</v>
      </c>
      <c r="U332" s="30">
        <f>'Q1'!C326-('Q8 '!U$10*'Q1'!C325+'Q8 '!U$11)</f>
        <v>1.4270083760425011E-2</v>
      </c>
      <c r="V332" s="30">
        <f>'Q1'!D326-('Q8 '!V$10*'Q1'!D325+'Q8 '!V$11)</f>
        <v>1.4179393396023575E-2</v>
      </c>
      <c r="W332" s="30">
        <f>'Q1'!E326-('Q8 '!W$10*'Q1'!E325+'Q8 '!W$11)</f>
        <v>-2.5103616442404054E-3</v>
      </c>
      <c r="X332" s="30">
        <f>'Q1'!F326-('Q8 '!X$10*'Q1'!F325+'Q8 '!X$11)</f>
        <v>-3.6148182888396875E-3</v>
      </c>
      <c r="Y332" s="30">
        <f>'Q1'!G326-('Q8 '!Y$10*'Q1'!G325+'Q8 '!Y$11)</f>
        <v>-4.8102854347333787E-3</v>
      </c>
      <c r="Z332" s="30">
        <f>'Q1'!H326-('Q8 '!Z$10*'Q1'!H325+'Q8 '!Z$11)</f>
        <v>-1.1118453001511858E-3</v>
      </c>
      <c r="AA332" s="30">
        <f>'Q1'!I326-('Q8 '!AA$10*'Q1'!I325+'Q8 '!AA$11)</f>
        <v>3.294786935202979E-4</v>
      </c>
      <c r="AB332" s="30">
        <f>'Q1'!J326-('Q8 '!AB$10*'Q1'!J325+'Q8 '!AB$11)</f>
        <v>-1.0793881630324321E-3</v>
      </c>
      <c r="AC332" s="30">
        <f>'Q1'!K326-('Q8 '!AC$10*'Q1'!K325+'Q8 '!AC$11)</f>
        <v>-7.8982410655218456E-4</v>
      </c>
      <c r="AD332" s="30">
        <f>'Q1'!L326-('Q8 '!AD$10*'Q1'!L325+'Q8 '!AD$11)</f>
        <v>2.2577704156238072E-3</v>
      </c>
      <c r="AE332" s="30">
        <f>'Q1'!M326-('Q8 '!AE$10*'Q1'!M325+'Q8 '!AE$11)</f>
        <v>5.7002061487743342E-3</v>
      </c>
      <c r="AF332" s="30">
        <f>'Q1'!N326-('Q8 '!AF$10*'Q1'!N325+'Q8 '!AF$11)</f>
        <v>4.3221275632793158E-3</v>
      </c>
      <c r="AG332" s="30">
        <f>'Q1'!O326-('Q8 '!AG$10*'Q1'!O325+'Q8 '!AG$11)</f>
        <v>6.1552003723023994E-3</v>
      </c>
      <c r="AH332" s="30">
        <f>'Q1'!P326-('Q8 '!AH$10*'Q1'!P325+'Q8 '!AH$11)</f>
        <v>-1.679945291659445E-3</v>
      </c>
    </row>
    <row r="333" spans="20:34" x14ac:dyDescent="0.3">
      <c r="T333" s="30">
        <f>'Q1'!B327-('Q8 '!T$10*'Q1'!B326+'Q8 '!T$11)</f>
        <v>4.3712112644474508E-3</v>
      </c>
      <c r="U333" s="30">
        <f>'Q1'!C327-('Q8 '!U$10*'Q1'!C326+'Q8 '!U$11)</f>
        <v>5.8393831682386028E-3</v>
      </c>
      <c r="V333" s="30">
        <f>'Q1'!D327-('Q8 '!V$10*'Q1'!D326+'Q8 '!V$11)</f>
        <v>6.9913870325989513E-3</v>
      </c>
      <c r="W333" s="30">
        <f>'Q1'!E327-('Q8 '!W$10*'Q1'!E326+'Q8 '!W$11)</f>
        <v>4.6752624752962137E-2</v>
      </c>
      <c r="X333" s="30">
        <f>'Q1'!F327-('Q8 '!X$10*'Q1'!F326+'Q8 '!X$11)</f>
        <v>3.8876280276789368E-2</v>
      </c>
      <c r="Y333" s="30">
        <f>'Q1'!G327-('Q8 '!Y$10*'Q1'!G326+'Q8 '!Y$11)</f>
        <v>3.0989748287859459E-2</v>
      </c>
      <c r="Z333" s="30">
        <f>'Q1'!H327-('Q8 '!Z$10*'Q1'!H326+'Q8 '!Z$11)</f>
        <v>6.9990283126281803E-3</v>
      </c>
      <c r="AA333" s="30">
        <f>'Q1'!I327-('Q8 '!AA$10*'Q1'!I326+'Q8 '!AA$11)</f>
        <v>8.461534329797335E-3</v>
      </c>
      <c r="AB333" s="30">
        <f>'Q1'!J327-('Q8 '!AB$10*'Q1'!J326+'Q8 '!AB$11)</f>
        <v>4.255744893659731E-3</v>
      </c>
      <c r="AC333" s="30">
        <f>'Q1'!K327-('Q8 '!AC$10*'Q1'!K326+'Q8 '!AC$11)</f>
        <v>6.079188326901434E-3</v>
      </c>
      <c r="AD333" s="30">
        <f>'Q1'!L327-('Q8 '!AD$10*'Q1'!L326+'Q8 '!AD$11)</f>
        <v>9.7593369374142647E-3</v>
      </c>
      <c r="AE333" s="30">
        <f>'Q1'!M327-('Q8 '!AE$10*'Q1'!M326+'Q8 '!AE$11)</f>
        <v>1.0875250219929338E-2</v>
      </c>
      <c r="AF333" s="30">
        <f>'Q1'!N327-('Q8 '!AF$10*'Q1'!N326+'Q8 '!AF$11)</f>
        <v>5.0318210888153931E-3</v>
      </c>
      <c r="AG333" s="30">
        <f>'Q1'!O327-('Q8 '!AG$10*'Q1'!O326+'Q8 '!AG$11)</f>
        <v>6.5004528936611723E-3</v>
      </c>
      <c r="AH333" s="30">
        <f>'Q1'!P327-('Q8 '!AH$10*'Q1'!P326+'Q8 '!AH$11)</f>
        <v>2.7275778368230875E-3</v>
      </c>
    </row>
    <row r="334" spans="20:34" x14ac:dyDescent="0.3">
      <c r="T334" s="30">
        <f>'Q1'!B328-('Q8 '!T$10*'Q1'!B327+'Q8 '!T$11)</f>
        <v>-2.743981660762891E-3</v>
      </c>
      <c r="U334" s="30">
        <f>'Q1'!C328-('Q8 '!U$10*'Q1'!C327+'Q8 '!U$11)</f>
        <v>-2.8318616507913533E-3</v>
      </c>
      <c r="V334" s="30">
        <f>'Q1'!D328-('Q8 '!V$10*'Q1'!D327+'Q8 '!V$11)</f>
        <v>-3.8686711928898124E-3</v>
      </c>
      <c r="W334" s="30">
        <f>'Q1'!E328-('Q8 '!W$10*'Q1'!E327+'Q8 '!W$11)</f>
        <v>1.9289114399033067E-2</v>
      </c>
      <c r="X334" s="30">
        <f>'Q1'!F328-('Q8 '!X$10*'Q1'!F327+'Q8 '!X$11)</f>
        <v>2.061002931373955E-2</v>
      </c>
      <c r="Y334" s="30">
        <f>'Q1'!G328-('Q8 '!Y$10*'Q1'!G327+'Q8 '!Y$11)</f>
        <v>2.0740304395313106E-2</v>
      </c>
      <c r="Z334" s="30">
        <f>'Q1'!H328-('Q8 '!Z$10*'Q1'!H327+'Q8 '!Z$11)</f>
        <v>7.7752588707671508E-4</v>
      </c>
      <c r="AA334" s="30">
        <f>'Q1'!I328-('Q8 '!AA$10*'Q1'!I327+'Q8 '!AA$11)</f>
        <v>2.8614310795991335E-4</v>
      </c>
      <c r="AB334" s="30">
        <f>'Q1'!J328-('Q8 '!AB$10*'Q1'!J327+'Q8 '!AB$11)</f>
        <v>1.9124027298348428E-3</v>
      </c>
      <c r="AC334" s="30">
        <f>'Q1'!K328-('Q8 '!AC$10*'Q1'!K327+'Q8 '!AC$11)</f>
        <v>1.8491178854767656E-3</v>
      </c>
      <c r="AD334" s="30">
        <f>'Q1'!L328-('Q8 '!AD$10*'Q1'!L327+'Q8 '!AD$11)</f>
        <v>-1.4888173169755065E-4</v>
      </c>
      <c r="AE334" s="30">
        <f>'Q1'!M328-('Q8 '!AE$10*'Q1'!M327+'Q8 '!AE$11)</f>
        <v>-1.2985281552751996E-3</v>
      </c>
      <c r="AF334" s="30">
        <f>'Q1'!N328-('Q8 '!AF$10*'Q1'!N327+'Q8 '!AF$11)</f>
        <v>1.8074289716849211E-3</v>
      </c>
      <c r="AG334" s="30">
        <f>'Q1'!O328-('Q8 '!AG$10*'Q1'!O327+'Q8 '!AG$11)</f>
        <v>7.8177958269182212E-4</v>
      </c>
      <c r="AH334" s="30">
        <f>'Q1'!P328-('Q8 '!AH$10*'Q1'!P327+'Q8 '!AH$11)</f>
        <v>-1.519994255242705E-3</v>
      </c>
    </row>
    <row r="335" spans="20:34" x14ac:dyDescent="0.3">
      <c r="T335" s="30">
        <f>'Q1'!B329-('Q8 '!T$10*'Q1'!B328+'Q8 '!T$11)</f>
        <v>1.4322947380625045E-3</v>
      </c>
      <c r="U335" s="30">
        <f>'Q1'!C329-('Q8 '!U$10*'Q1'!C328+'Q8 '!U$11)</f>
        <v>2.4272812893191028E-3</v>
      </c>
      <c r="V335" s="30">
        <f>'Q1'!D329-('Q8 '!V$10*'Q1'!D328+'Q8 '!V$11)</f>
        <v>4.1474853955450683E-3</v>
      </c>
      <c r="W335" s="30">
        <f>'Q1'!E329-('Q8 '!W$10*'Q1'!E328+'Q8 '!W$11)</f>
        <v>-2.2127397456755286E-2</v>
      </c>
      <c r="X335" s="30">
        <f>'Q1'!F329-('Q8 '!X$10*'Q1'!F328+'Q8 '!X$11)</f>
        <v>-1.2138846903454018E-2</v>
      </c>
      <c r="Y335" s="30">
        <f>'Q1'!G329-('Q8 '!Y$10*'Q1'!G328+'Q8 '!Y$11)</f>
        <v>-2.5718689578757207E-3</v>
      </c>
      <c r="Z335" s="30">
        <f>'Q1'!H329-('Q8 '!Z$10*'Q1'!H328+'Q8 '!Z$11)</f>
        <v>-1.8898003742690954E-3</v>
      </c>
      <c r="AA335" s="30">
        <f>'Q1'!I329-('Q8 '!AA$10*'Q1'!I328+'Q8 '!AA$11)</f>
        <v>-2.4122722504936888E-3</v>
      </c>
      <c r="AB335" s="30">
        <f>'Q1'!J329-('Q8 '!AB$10*'Q1'!J328+'Q8 '!AB$11)</f>
        <v>-1.6107308638310086E-3</v>
      </c>
      <c r="AC335" s="30">
        <f>'Q1'!K329-('Q8 '!AC$10*'Q1'!K328+'Q8 '!AC$11)</f>
        <v>-3.2438213974699914E-3</v>
      </c>
      <c r="AD335" s="30">
        <f>'Q1'!L329-('Q8 '!AD$10*'Q1'!L328+'Q8 '!AD$11)</f>
        <v>5.5962754556808849E-3</v>
      </c>
      <c r="AE335" s="30">
        <f>'Q1'!M329-('Q8 '!AE$10*'Q1'!M328+'Q8 '!AE$11)</f>
        <v>5.7194508303436654E-3</v>
      </c>
      <c r="AF335" s="30">
        <f>'Q1'!N329-('Q8 '!AF$10*'Q1'!N328+'Q8 '!AF$11)</f>
        <v>4.6699994996548776E-3</v>
      </c>
      <c r="AG335" s="30">
        <f>'Q1'!O329-('Q8 '!AG$10*'Q1'!O328+'Q8 '!AG$11)</f>
        <v>7.0148337439161672E-3</v>
      </c>
      <c r="AH335" s="30">
        <f>'Q1'!P329-('Q8 '!AH$10*'Q1'!P328+'Q8 '!AH$11)</f>
        <v>-1.5644460753278064E-3</v>
      </c>
    </row>
    <row r="336" spans="20:34" x14ac:dyDescent="0.3">
      <c r="T336" s="30">
        <f>'Q1'!B330-('Q8 '!T$10*'Q1'!B329+'Q8 '!T$11)</f>
        <v>-1.7377329344716193E-3</v>
      </c>
      <c r="U336" s="30">
        <f>'Q1'!C330-('Q8 '!U$10*'Q1'!C329+'Q8 '!U$11)</f>
        <v>4.9758600924989973E-4</v>
      </c>
      <c r="V336" s="30">
        <f>'Q1'!D330-('Q8 '!V$10*'Q1'!D329+'Q8 '!V$11)</f>
        <v>3.1692902844981004E-3</v>
      </c>
      <c r="W336" s="30">
        <f>'Q1'!E330-('Q8 '!W$10*'Q1'!E329+'Q8 '!W$11)</f>
        <v>2.7253392397694334E-2</v>
      </c>
      <c r="X336" s="30">
        <f>'Q1'!F330-('Q8 '!X$10*'Q1'!F329+'Q8 '!X$11)</f>
        <v>2.2197223291024755E-2</v>
      </c>
      <c r="Y336" s="30">
        <f>'Q1'!G330-('Q8 '!Y$10*'Q1'!G329+'Q8 '!Y$11)</f>
        <v>1.7722993288698204E-2</v>
      </c>
      <c r="Z336" s="30">
        <f>'Q1'!H330-('Q8 '!Z$10*'Q1'!H329+'Q8 '!Z$11)</f>
        <v>-4.8941803338373472E-3</v>
      </c>
      <c r="AA336" s="30">
        <f>'Q1'!I330-('Q8 '!AA$10*'Q1'!I329+'Q8 '!AA$11)</f>
        <v>-3.0879151269462006E-3</v>
      </c>
      <c r="AB336" s="30">
        <f>'Q1'!J330-('Q8 '!AB$10*'Q1'!J329+'Q8 '!AB$11)</f>
        <v>-1.3322764190814912E-3</v>
      </c>
      <c r="AC336" s="30">
        <f>'Q1'!K330-('Q8 '!AC$10*'Q1'!K329+'Q8 '!AC$11)</f>
        <v>1.7054042169158208E-3</v>
      </c>
      <c r="AD336" s="30">
        <f>'Q1'!L330-('Q8 '!AD$10*'Q1'!L329+'Q8 '!AD$11)</f>
        <v>1.5195728007149681E-3</v>
      </c>
      <c r="AE336" s="30">
        <f>'Q1'!M330-('Q8 '!AE$10*'Q1'!M329+'Q8 '!AE$11)</f>
        <v>1.6011776960761415E-3</v>
      </c>
      <c r="AF336" s="30">
        <f>'Q1'!N330-('Q8 '!AF$10*'Q1'!N329+'Q8 '!AF$11)</f>
        <v>-8.688303054361665E-4</v>
      </c>
      <c r="AG336" s="30">
        <f>'Q1'!O330-('Q8 '!AG$10*'Q1'!O329+'Q8 '!AG$11)</f>
        <v>-1.5757078516666562E-3</v>
      </c>
      <c r="AH336" s="30">
        <f>'Q1'!P330-('Q8 '!AH$10*'Q1'!P329+'Q8 '!AH$11)</f>
        <v>3.8183989101893308E-3</v>
      </c>
    </row>
    <row r="337" spans="20:34" x14ac:dyDescent="0.3">
      <c r="T337" s="30">
        <f>'Q1'!B331-('Q8 '!T$10*'Q1'!B330+'Q8 '!T$11)</f>
        <v>3.9022088201414703E-3</v>
      </c>
      <c r="U337" s="30">
        <f>'Q1'!C331-('Q8 '!U$10*'Q1'!C330+'Q8 '!U$11)</f>
        <v>6.6565821324060448E-3</v>
      </c>
      <c r="V337" s="30">
        <f>'Q1'!D331-('Q8 '!V$10*'Q1'!D330+'Q8 '!V$11)</f>
        <v>2.2011030302000645E-3</v>
      </c>
      <c r="W337" s="30">
        <f>'Q1'!E331-('Q8 '!W$10*'Q1'!E330+'Q8 '!W$11)</f>
        <v>-1.9315454540995276E-2</v>
      </c>
      <c r="X337" s="30">
        <f>'Q1'!F331-('Q8 '!X$10*'Q1'!F330+'Q8 '!X$11)</f>
        <v>-1.5725989387923384E-2</v>
      </c>
      <c r="Y337" s="30">
        <f>'Q1'!G331-('Q8 '!Y$10*'Q1'!G330+'Q8 '!Y$11)</f>
        <v>-1.2833078719716264E-2</v>
      </c>
      <c r="Z337" s="30">
        <f>'Q1'!H331-('Q8 '!Z$10*'Q1'!H330+'Q8 '!Z$11)</f>
        <v>1.2554951931898029E-2</v>
      </c>
      <c r="AA337" s="30">
        <f>'Q1'!I331-('Q8 '!AA$10*'Q1'!I330+'Q8 '!AA$11)</f>
        <v>1.7960473933392909E-2</v>
      </c>
      <c r="AB337" s="30">
        <f>'Q1'!J331-('Q8 '!AB$10*'Q1'!J330+'Q8 '!AB$11)</f>
        <v>3.2883659402509081E-3</v>
      </c>
      <c r="AC337" s="30">
        <f>'Q1'!K331-('Q8 '!AC$10*'Q1'!K330+'Q8 '!AC$11)</f>
        <v>3.5157828712380143E-3</v>
      </c>
      <c r="AD337" s="30">
        <f>'Q1'!L331-('Q8 '!AD$10*'Q1'!L330+'Q8 '!AD$11)</f>
        <v>7.2396441023151988E-3</v>
      </c>
      <c r="AE337" s="30">
        <f>'Q1'!M331-('Q8 '!AE$10*'Q1'!M330+'Q8 '!AE$11)</f>
        <v>5.6359103319059802E-3</v>
      </c>
      <c r="AF337" s="30">
        <f>'Q1'!N331-('Q8 '!AF$10*'Q1'!N330+'Q8 '!AF$11)</f>
        <v>6.5930961572471724E-3</v>
      </c>
      <c r="AG337" s="30">
        <f>'Q1'!O331-('Q8 '!AG$10*'Q1'!O330+'Q8 '!AG$11)</f>
        <v>6.079854043380177E-3</v>
      </c>
      <c r="AH337" s="30">
        <f>'Q1'!P331-('Q8 '!AH$10*'Q1'!P330+'Q8 '!AH$11)</f>
        <v>-3.1169505915607755E-3</v>
      </c>
    </row>
    <row r="338" spans="20:34" x14ac:dyDescent="0.3">
      <c r="T338" s="30">
        <f>'Q1'!B332-('Q8 '!T$10*'Q1'!B331+'Q8 '!T$11)</f>
        <v>1.2266437188090617E-3</v>
      </c>
      <c r="U338" s="30">
        <f>'Q1'!C332-('Q8 '!U$10*'Q1'!C331+'Q8 '!U$11)</f>
        <v>2.1959899404915724E-3</v>
      </c>
      <c r="V338" s="30">
        <f>'Q1'!D332-('Q8 '!V$10*'Q1'!D331+'Q8 '!V$11)</f>
        <v>2.4992790086310859E-3</v>
      </c>
      <c r="W338" s="30">
        <f>'Q1'!E332-('Q8 '!W$10*'Q1'!E331+'Q8 '!W$11)</f>
        <v>1.7205791757138899E-3</v>
      </c>
      <c r="X338" s="30">
        <f>'Q1'!F332-('Q8 '!X$10*'Q1'!F331+'Q8 '!X$11)</f>
        <v>1.5314255810478033E-3</v>
      </c>
      <c r="Y338" s="30">
        <f>'Q1'!G332-('Q8 '!Y$10*'Q1'!G331+'Q8 '!Y$11)</f>
        <v>1.6730058212502698E-3</v>
      </c>
      <c r="Z338" s="30">
        <f>'Q1'!H332-('Q8 '!Z$10*'Q1'!H331+'Q8 '!Z$11)</f>
        <v>7.4778650550773821E-3</v>
      </c>
      <c r="AA338" s="30">
        <f>'Q1'!I332-('Q8 '!AA$10*'Q1'!I331+'Q8 '!AA$11)</f>
        <v>5.3519933513681535E-3</v>
      </c>
      <c r="AB338" s="30">
        <f>'Q1'!J332-('Q8 '!AB$10*'Q1'!J331+'Q8 '!AB$11)</f>
        <v>2.2653702146691718E-3</v>
      </c>
      <c r="AC338" s="30">
        <f>'Q1'!K332-('Q8 '!AC$10*'Q1'!K331+'Q8 '!AC$11)</f>
        <v>5.563784626678764E-3</v>
      </c>
      <c r="AD338" s="30">
        <f>'Q1'!L332-('Q8 '!AD$10*'Q1'!L331+'Q8 '!AD$11)</f>
        <v>6.0195968013634395E-3</v>
      </c>
      <c r="AE338" s="30">
        <f>'Q1'!M332-('Q8 '!AE$10*'Q1'!M331+'Q8 '!AE$11)</f>
        <v>4.844355310032483E-3</v>
      </c>
      <c r="AF338" s="30">
        <f>'Q1'!N332-('Q8 '!AF$10*'Q1'!N331+'Q8 '!AF$11)</f>
        <v>3.0685221649928603E-3</v>
      </c>
      <c r="AG338" s="30">
        <f>'Q1'!O332-('Q8 '!AG$10*'Q1'!O331+'Q8 '!AG$11)</f>
        <v>3.5915972750111044E-3</v>
      </c>
      <c r="AH338" s="30">
        <f>'Q1'!P332-('Q8 '!AH$10*'Q1'!P331+'Q8 '!AH$11)</f>
        <v>-9.2761664066702484E-3</v>
      </c>
    </row>
    <row r="339" spans="20:34" x14ac:dyDescent="0.3">
      <c r="T339" s="30">
        <f>'Q1'!B333-('Q8 '!T$10*'Q1'!B332+'Q8 '!T$11)</f>
        <v>1.0126012378394575E-3</v>
      </c>
      <c r="U339" s="30">
        <f>'Q1'!C333-('Q8 '!U$10*'Q1'!C332+'Q8 '!U$11)</f>
        <v>1.3006706055414966E-3</v>
      </c>
      <c r="V339" s="30">
        <f>'Q1'!D333-('Q8 '!V$10*'Q1'!D332+'Q8 '!V$11)</f>
        <v>9.4510865547756129E-4</v>
      </c>
      <c r="W339" s="30">
        <f>'Q1'!E333-('Q8 '!W$10*'Q1'!E332+'Q8 '!W$11)</f>
        <v>-1.4563956473846302E-2</v>
      </c>
      <c r="X339" s="30">
        <f>'Q1'!F333-('Q8 '!X$10*'Q1'!F332+'Q8 '!X$11)</f>
        <v>-8.1567901727127249E-3</v>
      </c>
      <c r="Y339" s="30">
        <f>'Q1'!G333-('Q8 '!Y$10*'Q1'!G332+'Q8 '!Y$11)</f>
        <v>-1.8005617464034217E-3</v>
      </c>
      <c r="Z339" s="30">
        <f>'Q1'!H333-('Q8 '!Z$10*'Q1'!H332+'Q8 '!Z$11)</f>
        <v>-3.1633468519782723E-4</v>
      </c>
      <c r="AA339" s="30">
        <f>'Q1'!I333-('Q8 '!AA$10*'Q1'!I332+'Q8 '!AA$11)</f>
        <v>-3.671236928271147E-4</v>
      </c>
      <c r="AB339" s="30">
        <f>'Q1'!J333-('Q8 '!AB$10*'Q1'!J332+'Q8 '!AB$11)</f>
        <v>7.1989055973402548E-3</v>
      </c>
      <c r="AC339" s="30">
        <f>'Q1'!K333-('Q8 '!AC$10*'Q1'!K332+'Q8 '!AC$11)</f>
        <v>3.9191635459465335E-3</v>
      </c>
      <c r="AD339" s="30">
        <f>'Q1'!L333-('Q8 '!AD$10*'Q1'!L332+'Q8 '!AD$11)</f>
        <v>2.2151991854731075E-3</v>
      </c>
      <c r="AE339" s="30">
        <f>'Q1'!M333-('Q8 '!AE$10*'Q1'!M332+'Q8 '!AE$11)</f>
        <v>-7.1411423240856154E-4</v>
      </c>
      <c r="AF339" s="30">
        <f>'Q1'!N333-('Q8 '!AF$10*'Q1'!N332+'Q8 '!AF$11)</f>
        <v>3.6665244965362188E-3</v>
      </c>
      <c r="AG339" s="30">
        <f>'Q1'!O333-('Q8 '!AG$10*'Q1'!O332+'Q8 '!AG$11)</f>
        <v>1.7531806886924824E-3</v>
      </c>
      <c r="AH339" s="30">
        <f>'Q1'!P333-('Q8 '!AH$10*'Q1'!P332+'Q8 '!AH$11)</f>
        <v>-5.0522767546659266E-3</v>
      </c>
    </row>
    <row r="340" spans="20:34" x14ac:dyDescent="0.3">
      <c r="T340" s="30">
        <f>'Q1'!B334-('Q8 '!T$10*'Q1'!B333+'Q8 '!T$11)</f>
        <v>5.2460438845912958E-3</v>
      </c>
      <c r="U340" s="30">
        <f>'Q1'!C334-('Q8 '!U$10*'Q1'!C333+'Q8 '!U$11)</f>
        <v>6.1068671960086496E-3</v>
      </c>
      <c r="V340" s="30">
        <f>'Q1'!D334-('Q8 '!V$10*'Q1'!D333+'Q8 '!V$11)</f>
        <v>4.2463029277740091E-3</v>
      </c>
      <c r="W340" s="30">
        <f>'Q1'!E334-('Q8 '!W$10*'Q1'!E333+'Q8 '!W$11)</f>
        <v>2.7088591792767676E-3</v>
      </c>
      <c r="X340" s="30">
        <f>'Q1'!F334-('Q8 '!X$10*'Q1'!F333+'Q8 '!X$11)</f>
        <v>2.3321538334245989E-3</v>
      </c>
      <c r="Y340" s="30">
        <f>'Q1'!G334-('Q8 '!Y$10*'Q1'!G333+'Q8 '!Y$11)</f>
        <v>2.3167010846336035E-3</v>
      </c>
      <c r="Z340" s="30">
        <f>'Q1'!H334-('Q8 '!Z$10*'Q1'!H333+'Q8 '!Z$11)</f>
        <v>8.0101840950734977E-3</v>
      </c>
      <c r="AA340" s="30">
        <f>'Q1'!I334-('Q8 '!AA$10*'Q1'!I333+'Q8 '!AA$11)</f>
        <v>9.6536780961497225E-3</v>
      </c>
      <c r="AB340" s="30">
        <f>'Q1'!J334-('Q8 '!AB$10*'Q1'!J333+'Q8 '!AB$11)</f>
        <v>6.4430123718996549E-4</v>
      </c>
      <c r="AC340" s="30">
        <f>'Q1'!K334-('Q8 '!AC$10*'Q1'!K333+'Q8 '!AC$11)</f>
        <v>8.5383336344815658E-4</v>
      </c>
      <c r="AD340" s="30">
        <f>'Q1'!L334-('Q8 '!AD$10*'Q1'!L333+'Q8 '!AD$11)</f>
        <v>4.5600809827400744E-3</v>
      </c>
      <c r="AE340" s="30">
        <f>'Q1'!M334-('Q8 '!AE$10*'Q1'!M333+'Q8 '!AE$11)</f>
        <v>7.2461662768840401E-3</v>
      </c>
      <c r="AF340" s="30">
        <f>'Q1'!N334-('Q8 '!AF$10*'Q1'!N333+'Q8 '!AF$11)</f>
        <v>6.3001504468705068E-3</v>
      </c>
      <c r="AG340" s="30">
        <f>'Q1'!O334-('Q8 '!AG$10*'Q1'!O333+'Q8 '!AG$11)</f>
        <v>9.2295382154857115E-3</v>
      </c>
      <c r="AH340" s="30">
        <f>'Q1'!P334-('Q8 '!AH$10*'Q1'!P333+'Q8 '!AH$11)</f>
        <v>-4.1959949669568494E-3</v>
      </c>
    </row>
    <row r="341" spans="20:34" x14ac:dyDescent="0.3">
      <c r="T341" s="30">
        <f>'Q1'!B335-('Q8 '!T$10*'Q1'!B334+'Q8 '!T$11)</f>
        <v>-1.3254996510503312E-3</v>
      </c>
      <c r="U341" s="30">
        <f>'Q1'!C335-('Q8 '!U$10*'Q1'!C334+'Q8 '!U$11)</f>
        <v>-1.7966766345466217E-3</v>
      </c>
      <c r="V341" s="30">
        <f>'Q1'!D335-('Q8 '!V$10*'Q1'!D334+'Q8 '!V$11)</f>
        <v>-1.0012447113835004E-3</v>
      </c>
      <c r="W341" s="30">
        <f>'Q1'!E335-('Q8 '!W$10*'Q1'!E334+'Q8 '!W$11)</f>
        <v>4.2811228897023816E-2</v>
      </c>
      <c r="X341" s="30">
        <f>'Q1'!F335-('Q8 '!X$10*'Q1'!F334+'Q8 '!X$11)</f>
        <v>3.2300312255173096E-2</v>
      </c>
      <c r="Y341" s="30">
        <f>'Q1'!G335-('Q8 '!Y$10*'Q1'!G334+'Q8 '!Y$11)</f>
        <v>2.1776334714052489E-2</v>
      </c>
      <c r="Z341" s="30">
        <f>'Q1'!H335-('Q8 '!Z$10*'Q1'!H334+'Q8 '!Z$11)</f>
        <v>-2.8462377806561245E-3</v>
      </c>
      <c r="AA341" s="30">
        <f>'Q1'!I335-('Q8 '!AA$10*'Q1'!I334+'Q8 '!AA$11)</f>
        <v>-1.4279129357744425E-3</v>
      </c>
      <c r="AB341" s="30">
        <f>'Q1'!J335-('Q8 '!AB$10*'Q1'!J334+'Q8 '!AB$11)</f>
        <v>-4.0948722319562366E-3</v>
      </c>
      <c r="AC341" s="30">
        <f>'Q1'!K335-('Q8 '!AC$10*'Q1'!K334+'Q8 '!AC$11)</f>
        <v>-3.268988764253385E-3</v>
      </c>
      <c r="AD341" s="30">
        <f>'Q1'!L335-('Q8 '!AD$10*'Q1'!L334+'Q8 '!AD$11)</f>
        <v>-5.0649116751109915E-3</v>
      </c>
      <c r="AE341" s="30">
        <f>'Q1'!M335-('Q8 '!AE$10*'Q1'!M334+'Q8 '!AE$11)</f>
        <v>-5.3434600615297817E-3</v>
      </c>
      <c r="AF341" s="30">
        <f>'Q1'!N335-('Q8 '!AF$10*'Q1'!N334+'Q8 '!AF$11)</f>
        <v>-4.0259913479537071E-3</v>
      </c>
      <c r="AG341" s="30">
        <f>'Q1'!O335-('Q8 '!AG$10*'Q1'!O334+'Q8 '!AG$11)</f>
        <v>-4.3475019042405558E-3</v>
      </c>
      <c r="AH341" s="30">
        <f>'Q1'!P335-('Q8 '!AH$10*'Q1'!P334+'Q8 '!AH$11)</f>
        <v>-1.0278510624729133E-3</v>
      </c>
    </row>
    <row r="342" spans="20:34" x14ac:dyDescent="0.3">
      <c r="T342" s="30">
        <f>'Q1'!B336-('Q8 '!T$10*'Q1'!B335+'Q8 '!T$11)</f>
        <v>3.1885207888049795E-3</v>
      </c>
      <c r="U342" s="30">
        <f>'Q1'!C336-('Q8 '!U$10*'Q1'!C335+'Q8 '!U$11)</f>
        <v>4.7996098277501755E-3</v>
      </c>
      <c r="V342" s="30">
        <f>'Q1'!D336-('Q8 '!V$10*'Q1'!D335+'Q8 '!V$11)</f>
        <v>4.5473366385381936E-3</v>
      </c>
      <c r="W342" s="30">
        <f>'Q1'!E336-('Q8 '!W$10*'Q1'!E335+'Q8 '!W$11)</f>
        <v>-1.426188766245803E-2</v>
      </c>
      <c r="X342" s="30">
        <f>'Q1'!F336-('Q8 '!X$10*'Q1'!F335+'Q8 '!X$11)</f>
        <v>-1.0181360372009059E-2</v>
      </c>
      <c r="Y342" s="30">
        <f>'Q1'!G336-('Q8 '!Y$10*'Q1'!G335+'Q8 '!Y$11)</f>
        <v>-7.2870998863122814E-3</v>
      </c>
      <c r="Z342" s="30">
        <f>'Q1'!H336-('Q8 '!Z$10*'Q1'!H335+'Q8 '!Z$11)</f>
        <v>7.9515201032539541E-3</v>
      </c>
      <c r="AA342" s="30">
        <f>'Q1'!I336-('Q8 '!AA$10*'Q1'!I335+'Q8 '!AA$11)</f>
        <v>8.2327831443128399E-3</v>
      </c>
      <c r="AB342" s="30">
        <f>'Q1'!J336-('Q8 '!AB$10*'Q1'!J335+'Q8 '!AB$11)</f>
        <v>-1.0135673902828444E-3</v>
      </c>
      <c r="AC342" s="30">
        <f>'Q1'!K336-('Q8 '!AC$10*'Q1'!K335+'Q8 '!AC$11)</f>
        <v>1.5024959438867918E-3</v>
      </c>
      <c r="AD342" s="30">
        <f>'Q1'!L336-('Q8 '!AD$10*'Q1'!L335+'Q8 '!AD$11)</f>
        <v>6.2050046467124163E-3</v>
      </c>
      <c r="AE342" s="30">
        <f>'Q1'!M336-('Q8 '!AE$10*'Q1'!M335+'Q8 '!AE$11)</f>
        <v>6.3885930102057517E-3</v>
      </c>
      <c r="AF342" s="30">
        <f>'Q1'!N336-('Q8 '!AF$10*'Q1'!N335+'Q8 '!AF$11)</f>
        <v>-2.2002183694310733E-3</v>
      </c>
      <c r="AG342" s="30">
        <f>'Q1'!O336-('Q8 '!AG$10*'Q1'!O335+'Q8 '!AG$11)</f>
        <v>1.8693104321105575E-3</v>
      </c>
      <c r="AH342" s="30">
        <f>'Q1'!P336-('Q8 '!AH$10*'Q1'!P335+'Q8 '!AH$11)</f>
        <v>1.2389495002758778E-4</v>
      </c>
    </row>
    <row r="343" spans="20:34" x14ac:dyDescent="0.3">
      <c r="T343" s="30">
        <f>'Q1'!B337-('Q8 '!T$10*'Q1'!B336+'Q8 '!T$11)</f>
        <v>1.5007297743033252E-2</v>
      </c>
      <c r="U343" s="30">
        <f>'Q1'!C337-('Q8 '!U$10*'Q1'!C336+'Q8 '!U$11)</f>
        <v>2.0504902121159699E-2</v>
      </c>
      <c r="V343" s="30">
        <f>'Q1'!D337-('Q8 '!V$10*'Q1'!D336+'Q8 '!V$11)</f>
        <v>1.5211188531070409E-2</v>
      </c>
      <c r="W343" s="30">
        <f>'Q1'!E337-('Q8 '!W$10*'Q1'!E336+'Q8 '!W$11)</f>
        <v>-2.6972947997734665E-3</v>
      </c>
      <c r="X343" s="30">
        <f>'Q1'!F337-('Q8 '!X$10*'Q1'!F336+'Q8 '!X$11)</f>
        <v>-2.3324483194584892E-3</v>
      </c>
      <c r="Y343" s="30">
        <f>'Q1'!G337-('Q8 '!Y$10*'Q1'!G336+'Q8 '!Y$11)</f>
        <v>-1.7528338566939841E-3</v>
      </c>
      <c r="Z343" s="30">
        <f>'Q1'!H337-('Q8 '!Z$10*'Q1'!H336+'Q8 '!Z$11)</f>
        <v>7.8978613410337262E-4</v>
      </c>
      <c r="AA343" s="30">
        <f>'Q1'!I337-('Q8 '!AA$10*'Q1'!I336+'Q8 '!AA$11)</f>
        <v>2.8893454992086825E-4</v>
      </c>
      <c r="AB343" s="30">
        <f>'Q1'!J337-('Q8 '!AB$10*'Q1'!J336+'Q8 '!AB$11)</f>
        <v>2.2533004788537542E-4</v>
      </c>
      <c r="AC343" s="30">
        <f>'Q1'!K337-('Q8 '!AC$10*'Q1'!K336+'Q8 '!AC$11)</f>
        <v>3.2891944155864539E-4</v>
      </c>
      <c r="AD343" s="30">
        <f>'Q1'!L337-('Q8 '!AD$10*'Q1'!L336+'Q8 '!AD$11)</f>
        <v>5.6499862171598397E-4</v>
      </c>
      <c r="AE343" s="30">
        <f>'Q1'!M337-('Q8 '!AE$10*'Q1'!M336+'Q8 '!AE$11)</f>
        <v>1.8798785970834483E-4</v>
      </c>
      <c r="AF343" s="30">
        <f>'Q1'!N337-('Q8 '!AF$10*'Q1'!N336+'Q8 '!AF$11)</f>
        <v>8.3924587970769381E-4</v>
      </c>
      <c r="AG343" s="30">
        <f>'Q1'!O337-('Q8 '!AG$10*'Q1'!O336+'Q8 '!AG$11)</f>
        <v>3.8419627956095805E-4</v>
      </c>
      <c r="AH343" s="30">
        <f>'Q1'!P337-('Q8 '!AH$10*'Q1'!P336+'Q8 '!AH$11)</f>
        <v>1.3893687946278684E-4</v>
      </c>
    </row>
    <row r="344" spans="20:34" x14ac:dyDescent="0.3">
      <c r="T344" s="30">
        <f>'Q1'!B338-('Q8 '!T$10*'Q1'!B337+'Q8 '!T$11)</f>
        <v>1.2142892196469594E-3</v>
      </c>
      <c r="U344" s="30">
        <f>'Q1'!C338-('Q8 '!U$10*'Q1'!C337+'Q8 '!U$11)</f>
        <v>-3.0934737843436714E-4</v>
      </c>
      <c r="V344" s="30">
        <f>'Q1'!D338-('Q8 '!V$10*'Q1'!D337+'Q8 '!V$11)</f>
        <v>-9.1153089393608035E-4</v>
      </c>
      <c r="W344" s="30">
        <f>'Q1'!E338-('Q8 '!W$10*'Q1'!E337+'Q8 '!W$11)</f>
        <v>1.2805889651281816E-2</v>
      </c>
      <c r="X344" s="30">
        <f>'Q1'!F338-('Q8 '!X$10*'Q1'!F337+'Q8 '!X$11)</f>
        <v>9.6000204867393336E-3</v>
      </c>
      <c r="Y344" s="30">
        <f>'Q1'!G338-('Q8 '!Y$10*'Q1'!G337+'Q8 '!Y$11)</f>
        <v>6.4007650982017047E-3</v>
      </c>
      <c r="Z344" s="30">
        <f>'Q1'!H338-('Q8 '!Z$10*'Q1'!H337+'Q8 '!Z$11)</f>
        <v>6.9798878649042831E-4</v>
      </c>
      <c r="AA344" s="30">
        <f>'Q1'!I338-('Q8 '!AA$10*'Q1'!I337+'Q8 '!AA$11)</f>
        <v>3.7717521694900725E-4</v>
      </c>
      <c r="AB344" s="30">
        <f>'Q1'!J338-('Q8 '!AB$10*'Q1'!J337+'Q8 '!AB$11)</f>
        <v>2.5905706026230533E-4</v>
      </c>
      <c r="AC344" s="30">
        <f>'Q1'!K338-('Q8 '!AC$10*'Q1'!K337+'Q8 '!AC$11)</f>
        <v>2.0838113372308935E-4</v>
      </c>
      <c r="AD344" s="30">
        <f>'Q1'!L338-('Q8 '!AD$10*'Q1'!L337+'Q8 '!AD$11)</f>
        <v>5.5549008808744528E-4</v>
      </c>
      <c r="AE344" s="30">
        <f>'Q1'!M338-('Q8 '!AE$10*'Q1'!M337+'Q8 '!AE$11)</f>
        <v>2.8799866350676426E-4</v>
      </c>
      <c r="AF344" s="30">
        <f>'Q1'!N338-('Q8 '!AF$10*'Q1'!N337+'Q8 '!AF$11)</f>
        <v>6.824585290588996E-4</v>
      </c>
      <c r="AG344" s="30">
        <f>'Q1'!O338-('Q8 '!AG$10*'Q1'!O337+'Q8 '!AG$11)</f>
        <v>4.0602679508013907E-4</v>
      </c>
      <c r="AH344" s="30">
        <f>'Q1'!P338-('Q8 '!AH$10*'Q1'!P337+'Q8 '!AH$11)</f>
        <v>-7.6503410649722799E-3</v>
      </c>
    </row>
    <row r="345" spans="20:34" x14ac:dyDescent="0.3">
      <c r="T345" s="30">
        <f>'Q1'!B339-('Q8 '!T$10*'Q1'!B338+'Q8 '!T$11)</f>
        <v>-2.2498704096786852E-3</v>
      </c>
      <c r="U345" s="30">
        <f>'Q1'!C339-('Q8 '!U$10*'Q1'!C338+'Q8 '!U$11)</f>
        <v>-4.3978087132796415E-3</v>
      </c>
      <c r="V345" s="30">
        <f>'Q1'!D339-('Q8 '!V$10*'Q1'!D338+'Q8 '!V$11)</f>
        <v>-3.5704679834794202E-3</v>
      </c>
      <c r="W345" s="30">
        <f>'Q1'!E339-('Q8 '!W$10*'Q1'!E338+'Q8 '!W$11)</f>
        <v>7.6873942896396345E-3</v>
      </c>
      <c r="X345" s="30">
        <f>'Q1'!F339-('Q8 '!X$10*'Q1'!F338+'Q8 '!X$11)</f>
        <v>3.8343210007021787E-3</v>
      </c>
      <c r="Y345" s="30">
        <f>'Q1'!G339-('Q8 '!Y$10*'Q1'!G338+'Q8 '!Y$11)</f>
        <v>-4.1235153668060603E-4</v>
      </c>
      <c r="Z345" s="30">
        <f>'Q1'!H339-('Q8 '!Z$10*'Q1'!H338+'Q8 '!Z$11)</f>
        <v>5.4081378767119222E-3</v>
      </c>
      <c r="AA345" s="30">
        <f>'Q1'!I339-('Q8 '!AA$10*'Q1'!I338+'Q8 '!AA$11)</f>
        <v>-6.370306778900192E-4</v>
      </c>
      <c r="AB345" s="30">
        <f>'Q1'!J339-('Q8 '!AB$10*'Q1'!J338+'Q8 '!AB$11)</f>
        <v>4.4590838170348625E-3</v>
      </c>
      <c r="AC345" s="30">
        <f>'Q1'!K339-('Q8 '!AC$10*'Q1'!K338+'Q8 '!AC$11)</f>
        <v>1.770232255372172E-3</v>
      </c>
      <c r="AD345" s="30">
        <f>'Q1'!L339-('Q8 '!AD$10*'Q1'!L338+'Q8 '!AD$11)</f>
        <v>8.2928859623333795E-3</v>
      </c>
      <c r="AE345" s="30">
        <f>'Q1'!M339-('Q8 '!AE$10*'Q1'!M338+'Q8 '!AE$11)</f>
        <v>7.4094457859046926E-3</v>
      </c>
      <c r="AF345" s="30">
        <f>'Q1'!N339-('Q8 '!AF$10*'Q1'!N338+'Q8 '!AF$11)</f>
        <v>3.3527466965960154E-3</v>
      </c>
      <c r="AG345" s="30">
        <f>'Q1'!O339-('Q8 '!AG$10*'Q1'!O338+'Q8 '!AG$11)</f>
        <v>4.5727004524148355E-3</v>
      </c>
      <c r="AH345" s="30">
        <f>'Q1'!P339-('Q8 '!AH$10*'Q1'!P338+'Q8 '!AH$11)</f>
        <v>-5.2570873730184656E-3</v>
      </c>
    </row>
    <row r="346" spans="20:34" x14ac:dyDescent="0.3">
      <c r="T346" s="30">
        <f>'Q1'!B340-('Q8 '!T$10*'Q1'!B339+'Q8 '!T$11)</f>
        <v>2.7842828728136685E-3</v>
      </c>
      <c r="U346" s="30">
        <f>'Q1'!C340-('Q8 '!U$10*'Q1'!C339+'Q8 '!U$11)</f>
        <v>3.3601984763273291E-3</v>
      </c>
      <c r="V346" s="30">
        <f>'Q1'!D340-('Q8 '!V$10*'Q1'!D339+'Q8 '!V$11)</f>
        <v>2.7145555594441937E-3</v>
      </c>
      <c r="W346" s="30">
        <f>'Q1'!E340-('Q8 '!W$10*'Q1'!E339+'Q8 '!W$11)</f>
        <v>-3.3396483504408769E-2</v>
      </c>
      <c r="X346" s="30">
        <f>'Q1'!F340-('Q8 '!X$10*'Q1'!F339+'Q8 '!X$11)</f>
        <v>-2.799044034765585E-2</v>
      </c>
      <c r="Y346" s="30">
        <f>'Q1'!G340-('Q8 '!Y$10*'Q1'!G339+'Q8 '!Y$11)</f>
        <v>-2.2919193912978097E-2</v>
      </c>
      <c r="Z346" s="30">
        <f>'Q1'!H340-('Q8 '!Z$10*'Q1'!H339+'Q8 '!Z$11)</f>
        <v>2.5603673954457161E-3</v>
      </c>
      <c r="AA346" s="30">
        <f>'Q1'!I340-('Q8 '!AA$10*'Q1'!I339+'Q8 '!AA$11)</f>
        <v>3.0959171561309807E-3</v>
      </c>
      <c r="AB346" s="30">
        <f>'Q1'!J340-('Q8 '!AB$10*'Q1'!J339+'Q8 '!AB$11)</f>
        <v>1.3410387560813047E-3</v>
      </c>
      <c r="AC346" s="30">
        <f>'Q1'!K340-('Q8 '!AC$10*'Q1'!K339+'Q8 '!AC$11)</f>
        <v>-4.5101952256548089E-4</v>
      </c>
      <c r="AD346" s="30">
        <f>'Q1'!L340-('Q8 '!AD$10*'Q1'!L339+'Q8 '!AD$11)</f>
        <v>4.7565147585891393E-3</v>
      </c>
      <c r="AE346" s="30">
        <f>'Q1'!M340-('Q8 '!AE$10*'Q1'!M339+'Q8 '!AE$11)</f>
        <v>4.5034226066703945E-3</v>
      </c>
      <c r="AF346" s="30">
        <f>'Q1'!N340-('Q8 '!AF$10*'Q1'!N339+'Q8 '!AF$11)</f>
        <v>1.879154404911587E-3</v>
      </c>
      <c r="AG346" s="30">
        <f>'Q1'!O340-('Q8 '!AG$10*'Q1'!O339+'Q8 '!AG$11)</f>
        <v>8.016800929501449E-4</v>
      </c>
      <c r="AH346" s="30">
        <f>'Q1'!P340-('Q8 '!AH$10*'Q1'!P339+'Q8 '!AH$11)</f>
        <v>2.8129769758426944E-3</v>
      </c>
    </row>
    <row r="347" spans="20:34" x14ac:dyDescent="0.3">
      <c r="T347" s="30">
        <f>'Q1'!B341-('Q8 '!T$10*'Q1'!B340+'Q8 '!T$11)</f>
        <v>1.9310789908000741E-3</v>
      </c>
      <c r="U347" s="30">
        <f>'Q1'!C341-('Q8 '!U$10*'Q1'!C340+'Q8 '!U$11)</f>
        <v>1.4800875292007053E-3</v>
      </c>
      <c r="V347" s="30">
        <f>'Q1'!D341-('Q8 '!V$10*'Q1'!D340+'Q8 '!V$11)</f>
        <v>5.5320188501950854E-4</v>
      </c>
      <c r="W347" s="30">
        <f>'Q1'!E341-('Q8 '!W$10*'Q1'!E340+'Q8 '!W$11)</f>
        <v>1.6335354670294129E-2</v>
      </c>
      <c r="X347" s="30">
        <f>'Q1'!F341-('Q8 '!X$10*'Q1'!F340+'Q8 '!X$11)</f>
        <v>1.3896908041586779E-2</v>
      </c>
      <c r="Y347" s="30">
        <f>'Q1'!G341-('Q8 '!Y$10*'Q1'!G340+'Q8 '!Y$11)</f>
        <v>1.2141427322400812E-2</v>
      </c>
      <c r="Z347" s="30">
        <f>'Q1'!H341-('Q8 '!Z$10*'Q1'!H340+'Q8 '!Z$11)</f>
        <v>-3.5925555794554139E-4</v>
      </c>
      <c r="AA347" s="30">
        <f>'Q1'!I341-('Q8 '!AA$10*'Q1'!I340+'Q8 '!AA$11)</f>
        <v>3.721644556413559E-3</v>
      </c>
      <c r="AB347" s="30">
        <f>'Q1'!J341-('Q8 '!AB$10*'Q1'!J340+'Q8 '!AB$11)</f>
        <v>5.0280696170636723E-3</v>
      </c>
      <c r="AC347" s="30">
        <f>'Q1'!K341-('Q8 '!AC$10*'Q1'!K340+'Q8 '!AC$11)</f>
        <v>5.8135646482761604E-3</v>
      </c>
      <c r="AD347" s="30">
        <f>'Q1'!L341-('Q8 '!AD$10*'Q1'!L340+'Q8 '!AD$11)</f>
        <v>8.6718522458009793E-3</v>
      </c>
      <c r="AE347" s="30">
        <f>'Q1'!M341-('Q8 '!AE$10*'Q1'!M340+'Q8 '!AE$11)</f>
        <v>9.7548816284531419E-3</v>
      </c>
      <c r="AF347" s="30">
        <f>'Q1'!N341-('Q8 '!AF$10*'Q1'!N340+'Q8 '!AF$11)</f>
        <v>5.4911520937906289E-3</v>
      </c>
      <c r="AG347" s="30">
        <f>'Q1'!O341-('Q8 '!AG$10*'Q1'!O340+'Q8 '!AG$11)</f>
        <v>6.3895347411510829E-3</v>
      </c>
      <c r="AH347" s="30">
        <f>'Q1'!P341-('Q8 '!AH$10*'Q1'!P340+'Q8 '!AH$11)</f>
        <v>-2.3701880528311115E-3</v>
      </c>
    </row>
    <row r="348" spans="20:34" x14ac:dyDescent="0.3">
      <c r="T348" s="30">
        <f>'Q1'!B342-('Q8 '!T$10*'Q1'!B341+'Q8 '!T$11)</f>
        <v>3.8503073597085657E-3</v>
      </c>
      <c r="U348" s="30">
        <f>'Q1'!C342-('Q8 '!U$10*'Q1'!C341+'Q8 '!U$11)</f>
        <v>6.4673511207844004E-3</v>
      </c>
      <c r="V348" s="30">
        <f>'Q1'!D342-('Q8 '!V$10*'Q1'!D341+'Q8 '!V$11)</f>
        <v>4.0841563405388231E-3</v>
      </c>
      <c r="W348" s="30">
        <f>'Q1'!E342-('Q8 '!W$10*'Q1'!E341+'Q8 '!W$11)</f>
        <v>-6.9914927625917347E-3</v>
      </c>
      <c r="X348" s="30">
        <f>'Q1'!F342-('Q8 '!X$10*'Q1'!F341+'Q8 '!X$11)</f>
        <v>-4.5599187780977542E-3</v>
      </c>
      <c r="Y348" s="30">
        <f>'Q1'!G342-('Q8 '!Y$10*'Q1'!G341+'Q8 '!Y$11)</f>
        <v>-2.5295676659979902E-3</v>
      </c>
      <c r="Z348" s="30">
        <f>'Q1'!H342-('Q8 '!Z$10*'Q1'!H341+'Q8 '!Z$11)</f>
        <v>1.7981653270243658E-2</v>
      </c>
      <c r="AA348" s="30">
        <f>'Q1'!I342-('Q8 '!AA$10*'Q1'!I341+'Q8 '!AA$11)</f>
        <v>2.0520787429017695E-2</v>
      </c>
      <c r="AB348" s="30">
        <f>'Q1'!J342-('Q8 '!AB$10*'Q1'!J341+'Q8 '!AB$11)</f>
        <v>1.911058063570815E-3</v>
      </c>
      <c r="AC348" s="30">
        <f>'Q1'!K342-('Q8 '!AC$10*'Q1'!K341+'Q8 '!AC$11)</f>
        <v>2.9727013637783749E-3</v>
      </c>
      <c r="AD348" s="30">
        <f>'Q1'!L342-('Q8 '!AD$10*'Q1'!L341+'Q8 '!AD$11)</f>
        <v>1.2980143143226371E-2</v>
      </c>
      <c r="AE348" s="30">
        <f>'Q1'!M342-('Q8 '!AE$10*'Q1'!M341+'Q8 '!AE$11)</f>
        <v>1.3852485260082382E-2</v>
      </c>
      <c r="AF348" s="30">
        <f>'Q1'!N342-('Q8 '!AF$10*'Q1'!N341+'Q8 '!AF$11)</f>
        <v>6.1707148583096411E-3</v>
      </c>
      <c r="AG348" s="30">
        <f>'Q1'!O342-('Q8 '!AG$10*'Q1'!O341+'Q8 '!AG$11)</f>
        <v>8.0994493674020167E-3</v>
      </c>
      <c r="AH348" s="30">
        <f>'Q1'!P342-('Q8 '!AH$10*'Q1'!P341+'Q8 '!AH$11)</f>
        <v>-1.2657396370786847E-2</v>
      </c>
    </row>
    <row r="349" spans="20:34" x14ac:dyDescent="0.3">
      <c r="T349" s="30">
        <f>'Q1'!B343-('Q8 '!T$10*'Q1'!B342+'Q8 '!T$11)</f>
        <v>-1.5035000528170344E-3</v>
      </c>
      <c r="U349" s="30">
        <f>'Q1'!C343-('Q8 '!U$10*'Q1'!C342+'Q8 '!U$11)</f>
        <v>-3.7783243535377702E-3</v>
      </c>
      <c r="V349" s="30">
        <f>'Q1'!D343-('Q8 '!V$10*'Q1'!D342+'Q8 '!V$11)</f>
        <v>-5.1302722994655374E-3</v>
      </c>
      <c r="W349" s="30">
        <f>'Q1'!E343-('Q8 '!W$10*'Q1'!E342+'Q8 '!W$11)</f>
        <v>3.7385408884852242E-2</v>
      </c>
      <c r="X349" s="30">
        <f>'Q1'!F343-('Q8 '!X$10*'Q1'!F342+'Q8 '!X$11)</f>
        <v>3.0182005087174682E-2</v>
      </c>
      <c r="Y349" s="30">
        <f>'Q1'!G343-('Q8 '!Y$10*'Q1'!G342+'Q8 '!Y$11)</f>
        <v>2.3110530998302889E-2</v>
      </c>
      <c r="Z349" s="30">
        <f>'Q1'!H343-('Q8 '!Z$10*'Q1'!H342+'Q8 '!Z$11)</f>
        <v>9.1552325131693418E-4</v>
      </c>
      <c r="AA349" s="30">
        <f>'Q1'!I343-('Q8 '!AA$10*'Q1'!I342+'Q8 '!AA$11)</f>
        <v>-1.4985672584909063E-3</v>
      </c>
      <c r="AB349" s="30">
        <f>'Q1'!J343-('Q8 '!AB$10*'Q1'!J342+'Q8 '!AB$11)</f>
        <v>6.8114566572735527E-4</v>
      </c>
      <c r="AC349" s="30">
        <f>'Q1'!K343-('Q8 '!AC$10*'Q1'!K342+'Q8 '!AC$11)</f>
        <v>2.3231318300900201E-3</v>
      </c>
      <c r="AD349" s="30">
        <f>'Q1'!L343-('Q8 '!AD$10*'Q1'!L342+'Q8 '!AD$11)</f>
        <v>-5.7801495751004916E-3</v>
      </c>
      <c r="AE349" s="30">
        <f>'Q1'!M343-('Q8 '!AE$10*'Q1'!M342+'Q8 '!AE$11)</f>
        <v>-6.5982485614081154E-3</v>
      </c>
      <c r="AF349" s="30">
        <f>'Q1'!N343-('Q8 '!AF$10*'Q1'!N342+'Q8 '!AF$11)</f>
        <v>-1.3613822803486527E-3</v>
      </c>
      <c r="AG349" s="30">
        <f>'Q1'!O343-('Q8 '!AG$10*'Q1'!O342+'Q8 '!AG$11)</f>
        <v>-4.2616752323182787E-3</v>
      </c>
      <c r="AH349" s="30">
        <f>'Q1'!P343-('Q8 '!AH$10*'Q1'!P342+'Q8 '!AH$11)</f>
        <v>-1.306268197814273E-2</v>
      </c>
    </row>
    <row r="350" spans="20:34" x14ac:dyDescent="0.3">
      <c r="T350" s="30">
        <f>'Q1'!B344-('Q8 '!T$10*'Q1'!B343+'Q8 '!T$11)</f>
        <v>-5.6112663300547389E-3</v>
      </c>
      <c r="U350" s="30">
        <f>'Q1'!C344-('Q8 '!U$10*'Q1'!C343+'Q8 '!U$11)</f>
        <v>-1.1880363654076251E-2</v>
      </c>
      <c r="V350" s="30">
        <f>'Q1'!D344-('Q8 '!V$10*'Q1'!D343+'Q8 '!V$11)</f>
        <v>-9.900665990100397E-3</v>
      </c>
      <c r="W350" s="30">
        <f>'Q1'!E344-('Q8 '!W$10*'Q1'!E343+'Q8 '!W$11)</f>
        <v>1.9357273529177332E-3</v>
      </c>
      <c r="X350" s="30">
        <f>'Q1'!F344-('Q8 '!X$10*'Q1'!F343+'Q8 '!X$11)</f>
        <v>-1.4697614448642532E-4</v>
      </c>
      <c r="Y350" s="30">
        <f>'Q1'!G344-('Q8 '!Y$10*'Q1'!G343+'Q8 '!Y$11)</f>
        <v>-3.2029096772848422E-3</v>
      </c>
      <c r="Z350" s="30">
        <f>'Q1'!H344-('Q8 '!Z$10*'Q1'!H343+'Q8 '!Z$11)</f>
        <v>-3.9070454518706881E-3</v>
      </c>
      <c r="AA350" s="30">
        <f>'Q1'!I344-('Q8 '!AA$10*'Q1'!I343+'Q8 '!AA$11)</f>
        <v>-9.5118609414114076E-3</v>
      </c>
      <c r="AB350" s="30">
        <f>'Q1'!J344-('Q8 '!AB$10*'Q1'!J343+'Q8 '!AB$11)</f>
        <v>-4.8454873800582644E-4</v>
      </c>
      <c r="AC350" s="30">
        <f>'Q1'!K344-('Q8 '!AC$10*'Q1'!K343+'Q8 '!AC$11)</f>
        <v>-8.0148257373210887E-4</v>
      </c>
      <c r="AD350" s="30">
        <f>'Q1'!L344-('Q8 '!AD$10*'Q1'!L343+'Q8 '!AD$11)</f>
        <v>-5.6237879765157388E-3</v>
      </c>
      <c r="AE350" s="30">
        <f>'Q1'!M344-('Q8 '!AE$10*'Q1'!M343+'Q8 '!AE$11)</f>
        <v>-6.7504428521091278E-3</v>
      </c>
      <c r="AF350" s="30">
        <f>'Q1'!N344-('Q8 '!AF$10*'Q1'!N343+'Q8 '!AF$11)</f>
        <v>6.0433861625098523E-3</v>
      </c>
      <c r="AG350" s="30">
        <f>'Q1'!O344-('Q8 '!AG$10*'Q1'!O343+'Q8 '!AG$11)</f>
        <v>3.217073216111253E-3</v>
      </c>
      <c r="AH350" s="30">
        <f>'Q1'!P344-('Q8 '!AH$10*'Q1'!P343+'Q8 '!AH$11)</f>
        <v>-1.6620514258623312E-3</v>
      </c>
    </row>
    <row r="351" spans="20:34" x14ac:dyDescent="0.3">
      <c r="T351" s="30">
        <f>'Q1'!B345-('Q8 '!T$10*'Q1'!B344+'Q8 '!T$11)</f>
        <v>-2.831396471728071E-3</v>
      </c>
      <c r="U351" s="30">
        <f>'Q1'!C345-('Q8 '!U$10*'Q1'!C344+'Q8 '!U$11)</f>
        <v>-8.2691423033960185E-3</v>
      </c>
      <c r="V351" s="30">
        <f>'Q1'!D345-('Q8 '!V$10*'Q1'!D344+'Q8 '!V$11)</f>
        <v>-6.499614294832274E-3</v>
      </c>
      <c r="W351" s="30">
        <f>'Q1'!E345-('Q8 '!W$10*'Q1'!E344+'Q8 '!W$11)</f>
        <v>2.8756173860907928E-2</v>
      </c>
      <c r="X351" s="30">
        <f>'Q1'!F345-('Q8 '!X$10*'Q1'!F344+'Q8 '!X$11)</f>
        <v>1.9337924683131232E-2</v>
      </c>
      <c r="Y351" s="30">
        <f>'Q1'!G345-('Q8 '!Y$10*'Q1'!G344+'Q8 '!Y$11)</f>
        <v>9.7607488882752134E-3</v>
      </c>
      <c r="Z351" s="30">
        <f>'Q1'!H345-('Q8 '!Z$10*'Q1'!H344+'Q8 '!Z$11)</f>
        <v>-1.0036071888634413E-2</v>
      </c>
      <c r="AA351" s="30">
        <f>'Q1'!I345-('Q8 '!AA$10*'Q1'!I344+'Q8 '!AA$11)</f>
        <v>-1.2853478339094818E-2</v>
      </c>
      <c r="AB351" s="30">
        <f>'Q1'!J345-('Q8 '!AB$10*'Q1'!J344+'Q8 '!AB$11)</f>
        <v>-1.4084360927363451E-4</v>
      </c>
      <c r="AC351" s="30">
        <f>'Q1'!K345-('Q8 '!AC$10*'Q1'!K344+'Q8 '!AC$11)</f>
        <v>-8.5557638961873109E-4</v>
      </c>
      <c r="AD351" s="30">
        <f>'Q1'!L345-('Q8 '!AD$10*'Q1'!L344+'Q8 '!AD$11)</f>
        <v>-4.2824400184895677E-3</v>
      </c>
      <c r="AE351" s="30">
        <f>'Q1'!M345-('Q8 '!AE$10*'Q1'!M344+'Q8 '!AE$11)</f>
        <v>-6.3436238125125855E-3</v>
      </c>
      <c r="AF351" s="30">
        <f>'Q1'!N345-('Q8 '!AF$10*'Q1'!N344+'Q8 '!AF$11)</f>
        <v>-7.4507764307561565E-3</v>
      </c>
      <c r="AG351" s="30">
        <f>'Q1'!O345-('Q8 '!AG$10*'Q1'!O344+'Q8 '!AG$11)</f>
        <v>-7.8336236576588905E-3</v>
      </c>
      <c r="AH351" s="30">
        <f>'Q1'!P345-('Q8 '!AH$10*'Q1'!P344+'Q8 '!AH$11)</f>
        <v>-4.7637786370206747E-3</v>
      </c>
    </row>
    <row r="352" spans="20:34" x14ac:dyDescent="0.3">
      <c r="T352" s="30">
        <f>'Q1'!B346-('Q8 '!T$10*'Q1'!B345+'Q8 '!T$11)</f>
        <v>1.1491377093461924E-3</v>
      </c>
      <c r="U352" s="30">
        <f>'Q1'!C346-('Q8 '!U$10*'Q1'!C345+'Q8 '!U$11)</f>
        <v>2.9142690218056954E-3</v>
      </c>
      <c r="V352" s="30">
        <f>'Q1'!D346-('Q8 '!V$10*'Q1'!D345+'Q8 '!V$11)</f>
        <v>3.6569044112024409E-3</v>
      </c>
      <c r="W352" s="30">
        <f>'Q1'!E346-('Q8 '!W$10*'Q1'!E345+'Q8 '!W$11)</f>
        <v>-2.519052153457884E-2</v>
      </c>
      <c r="X352" s="30">
        <f>'Q1'!F346-('Q8 '!X$10*'Q1'!F345+'Q8 '!X$11)</f>
        <v>-2.0423095922983386E-2</v>
      </c>
      <c r="Y352" s="30">
        <f>'Q1'!G346-('Q8 '!Y$10*'Q1'!G345+'Q8 '!Y$11)</f>
        <v>-1.6540002205775329E-2</v>
      </c>
      <c r="Z352" s="30">
        <f>'Q1'!H346-('Q8 '!Z$10*'Q1'!H345+'Q8 '!Z$11)</f>
        <v>9.5565630646459575E-3</v>
      </c>
      <c r="AA352" s="30">
        <f>'Q1'!I346-('Q8 '!AA$10*'Q1'!I345+'Q8 '!AA$11)</f>
        <v>1.1345554717488158E-2</v>
      </c>
      <c r="AB352" s="30">
        <f>'Q1'!J346-('Q8 '!AB$10*'Q1'!J345+'Q8 '!AB$11)</f>
        <v>-5.418853930379568E-3</v>
      </c>
      <c r="AC352" s="30">
        <f>'Q1'!K346-('Q8 '!AC$10*'Q1'!K345+'Q8 '!AC$11)</f>
        <v>-5.6739044723800765E-3</v>
      </c>
      <c r="AD352" s="30">
        <f>'Q1'!L346-('Q8 '!AD$10*'Q1'!L345+'Q8 '!AD$11)</f>
        <v>9.3254119881417963E-3</v>
      </c>
      <c r="AE352" s="30">
        <f>'Q1'!M346-('Q8 '!AE$10*'Q1'!M345+'Q8 '!AE$11)</f>
        <v>1.0368672887428923E-2</v>
      </c>
      <c r="AF352" s="30">
        <f>'Q1'!N346-('Q8 '!AF$10*'Q1'!N345+'Q8 '!AF$11)</f>
        <v>4.1633091752312163E-3</v>
      </c>
      <c r="AG352" s="30">
        <f>'Q1'!O346-('Q8 '!AG$10*'Q1'!O345+'Q8 '!AG$11)</f>
        <v>4.666917880022472E-3</v>
      </c>
      <c r="AH352" s="30">
        <f>'Q1'!P346-('Q8 '!AH$10*'Q1'!P345+'Q8 '!AH$11)</f>
        <v>-2.1592013326715339E-2</v>
      </c>
    </row>
    <row r="353" spans="20:34" x14ac:dyDescent="0.3">
      <c r="T353" s="30">
        <f>'Q1'!B347-('Q8 '!T$10*'Q1'!B346+'Q8 '!T$11)</f>
        <v>3.1128249554425958E-3</v>
      </c>
      <c r="U353" s="30">
        <f>'Q1'!C347-('Q8 '!U$10*'Q1'!C346+'Q8 '!U$11)</f>
        <v>7.9801302078019536E-4</v>
      </c>
      <c r="V353" s="30">
        <f>'Q1'!D347-('Q8 '!V$10*'Q1'!D346+'Q8 '!V$11)</f>
        <v>1.2204302134806795E-3</v>
      </c>
      <c r="W353" s="30">
        <f>'Q1'!E347-('Q8 '!W$10*'Q1'!E346+'Q8 '!W$11)</f>
        <v>2.5242854394176804E-2</v>
      </c>
      <c r="X353" s="30">
        <f>'Q1'!F347-('Q8 '!X$10*'Q1'!F346+'Q8 '!X$11)</f>
        <v>1.6935418350239338E-2</v>
      </c>
      <c r="Y353" s="30">
        <f>'Q1'!G347-('Q8 '!Y$10*'Q1'!G346+'Q8 '!Y$11)</f>
        <v>9.1506260422116008E-3</v>
      </c>
      <c r="Z353" s="30">
        <f>'Q1'!H347-('Q8 '!Z$10*'Q1'!H346+'Q8 '!Z$11)</f>
        <v>2.5935719334791618E-3</v>
      </c>
      <c r="AA353" s="30">
        <f>'Q1'!I347-('Q8 '!AA$10*'Q1'!I346+'Q8 '!AA$11)</f>
        <v>3.5998383598847446E-3</v>
      </c>
      <c r="AB353" s="30">
        <f>'Q1'!J347-('Q8 '!AB$10*'Q1'!J346+'Q8 '!AB$11)</f>
        <v>6.1710299545620576E-3</v>
      </c>
      <c r="AC353" s="30">
        <f>'Q1'!K347-('Q8 '!AC$10*'Q1'!K346+'Q8 '!AC$11)</f>
        <v>7.362168507312401E-3</v>
      </c>
      <c r="AD353" s="30">
        <f>'Q1'!L347-('Q8 '!AD$10*'Q1'!L346+'Q8 '!AD$11)</f>
        <v>2.1731635042696617E-3</v>
      </c>
      <c r="AE353" s="30">
        <f>'Q1'!M347-('Q8 '!AE$10*'Q1'!M346+'Q8 '!AE$11)</f>
        <v>1.6922890398160806E-3</v>
      </c>
      <c r="AF353" s="30">
        <f>'Q1'!N347-('Q8 '!AF$10*'Q1'!N346+'Q8 '!AF$11)</f>
        <v>5.2678052830588918E-4</v>
      </c>
      <c r="AG353" s="30">
        <f>'Q1'!O347-('Q8 '!AG$10*'Q1'!O346+'Q8 '!AG$11)</f>
        <v>3.411680872106225E-4</v>
      </c>
      <c r="AH353" s="30">
        <f>'Q1'!P347-('Q8 '!AH$10*'Q1'!P346+'Q8 '!AH$11)</f>
        <v>4.5035326621728662E-4</v>
      </c>
    </row>
    <row r="354" spans="20:34" x14ac:dyDescent="0.3">
      <c r="T354" s="30">
        <f>'Q1'!B348-('Q8 '!T$10*'Q1'!B347+'Q8 '!T$11)</f>
        <v>-1.8183550257576324E-3</v>
      </c>
      <c r="U354" s="30">
        <f>'Q1'!C348-('Q8 '!U$10*'Q1'!C347+'Q8 '!U$11)</f>
        <v>-3.8756480246572027E-3</v>
      </c>
      <c r="V354" s="30">
        <f>'Q1'!D348-('Q8 '!V$10*'Q1'!D347+'Q8 '!V$11)</f>
        <v>-3.951628502441156E-3</v>
      </c>
      <c r="W354" s="30">
        <f>'Q1'!E348-('Q8 '!W$10*'Q1'!E347+'Q8 '!W$11)</f>
        <v>3.0071695137044723E-3</v>
      </c>
      <c r="X354" s="30">
        <f>'Q1'!F348-('Q8 '!X$10*'Q1'!F347+'Q8 '!X$11)</f>
        <v>9.888513677031004E-4</v>
      </c>
      <c r="Y354" s="30">
        <f>'Q1'!G348-('Q8 '!Y$10*'Q1'!G347+'Q8 '!Y$11)</f>
        <v>-1.7697962199762197E-3</v>
      </c>
      <c r="Z354" s="30">
        <f>'Q1'!H348-('Q8 '!Z$10*'Q1'!H347+'Q8 '!Z$11)</f>
        <v>-1.0589095610272375E-3</v>
      </c>
      <c r="AA354" s="30">
        <f>'Q1'!I348-('Q8 '!AA$10*'Q1'!I347+'Q8 '!AA$11)</f>
        <v>-4.6605194985843562E-3</v>
      </c>
      <c r="AB354" s="30">
        <f>'Q1'!J348-('Q8 '!AB$10*'Q1'!J347+'Q8 '!AB$11)</f>
        <v>-3.897070453314918E-3</v>
      </c>
      <c r="AC354" s="30">
        <f>'Q1'!K348-('Q8 '!AC$10*'Q1'!K347+'Q8 '!AC$11)</f>
        <v>-3.8436028059724136E-3</v>
      </c>
      <c r="AD354" s="30">
        <f>'Q1'!L348-('Q8 '!AD$10*'Q1'!L347+'Q8 '!AD$11)</f>
        <v>-4.7002162062064791E-3</v>
      </c>
      <c r="AE354" s="30">
        <f>'Q1'!M348-('Q8 '!AE$10*'Q1'!M347+'Q8 '!AE$11)</f>
        <v>-5.7851571163209346E-3</v>
      </c>
      <c r="AF354" s="30">
        <f>'Q1'!N348-('Q8 '!AF$10*'Q1'!N347+'Q8 '!AF$11)</f>
        <v>-1.9591026152466172E-4</v>
      </c>
      <c r="AG354" s="30">
        <f>'Q1'!O348-('Q8 '!AG$10*'Q1'!O347+'Q8 '!AG$11)</f>
        <v>-9.6574666144791908E-4</v>
      </c>
      <c r="AH354" s="30">
        <f>'Q1'!P348-('Q8 '!AH$10*'Q1'!P347+'Q8 '!AH$11)</f>
        <v>-5.6595948407926356E-3</v>
      </c>
    </row>
    <row r="355" spans="20:34" x14ac:dyDescent="0.3">
      <c r="T355" s="30">
        <f>'Q1'!B349-('Q8 '!T$10*'Q1'!B348+'Q8 '!T$11)</f>
        <v>-4.1193387693782713E-3</v>
      </c>
      <c r="U355" s="30">
        <f>'Q1'!C349-('Q8 '!U$10*'Q1'!C348+'Q8 '!U$11)</f>
        <v>-5.6874114702049399E-3</v>
      </c>
      <c r="V355" s="30">
        <f>'Q1'!D349-('Q8 '!V$10*'Q1'!D348+'Q8 '!V$11)</f>
        <v>-4.9754617764055861E-3</v>
      </c>
      <c r="W355" s="30">
        <f>'Q1'!E349-('Q8 '!W$10*'Q1'!E348+'Q8 '!W$11)</f>
        <v>-2.403122442015812E-2</v>
      </c>
      <c r="X355" s="30">
        <f>'Q1'!F349-('Q8 '!X$10*'Q1'!F348+'Q8 '!X$11)</f>
        <v>-1.4872975322967913E-2</v>
      </c>
      <c r="Y355" s="30">
        <f>'Q1'!G349-('Q8 '!Y$10*'Q1'!G348+'Q8 '!Y$11)</f>
        <v>-5.8772912114519052E-3</v>
      </c>
      <c r="Z355" s="30">
        <f>'Q1'!H349-('Q8 '!Z$10*'Q1'!H348+'Q8 '!Z$11)</f>
        <v>-4.6720191803649039E-3</v>
      </c>
      <c r="AA355" s="30">
        <f>'Q1'!I349-('Q8 '!AA$10*'Q1'!I348+'Q8 '!AA$11)</f>
        <v>-6.2666843628318971E-3</v>
      </c>
      <c r="AB355" s="30">
        <f>'Q1'!J349-('Q8 '!AB$10*'Q1'!J348+'Q8 '!AB$11)</f>
        <v>-1.9030342968072787E-2</v>
      </c>
      <c r="AC355" s="30">
        <f>'Q1'!K349-('Q8 '!AC$10*'Q1'!K348+'Q8 '!AC$11)</f>
        <v>-1.588167155386818E-2</v>
      </c>
      <c r="AD355" s="30">
        <f>'Q1'!L349-('Q8 '!AD$10*'Q1'!L348+'Q8 '!AD$11)</f>
        <v>-1.7516107096318895E-3</v>
      </c>
      <c r="AE355" s="30">
        <f>'Q1'!M349-('Q8 '!AE$10*'Q1'!M348+'Q8 '!AE$11)</f>
        <v>-3.4419529884677194E-3</v>
      </c>
      <c r="AF355" s="30">
        <f>'Q1'!N349-('Q8 '!AF$10*'Q1'!N348+'Q8 '!AF$11)</f>
        <v>1.166372927422183E-3</v>
      </c>
      <c r="AG355" s="30">
        <f>'Q1'!O349-('Q8 '!AG$10*'Q1'!O348+'Q8 '!AG$11)</f>
        <v>4.2755785109371911E-4</v>
      </c>
      <c r="AH355" s="30">
        <f>'Q1'!P349-('Q8 '!AH$10*'Q1'!P348+'Q8 '!AH$11)</f>
        <v>2.0462604879849058E-3</v>
      </c>
    </row>
    <row r="356" spans="20:34" x14ac:dyDescent="0.3">
      <c r="T356" s="30">
        <f>'Q1'!B350-('Q8 '!T$10*'Q1'!B349+'Q8 '!T$11)</f>
        <v>5.8841484355261009E-3</v>
      </c>
      <c r="U356" s="30">
        <f>'Q1'!C350-('Q8 '!U$10*'Q1'!C349+'Q8 '!U$11)</f>
        <v>6.249128274522721E-3</v>
      </c>
      <c r="V356" s="30">
        <f>'Q1'!D350-('Q8 '!V$10*'Q1'!D349+'Q8 '!V$11)</f>
        <v>5.6984115557299469E-3</v>
      </c>
      <c r="W356" s="30">
        <f>'Q1'!E350-('Q8 '!W$10*'Q1'!E349+'Q8 '!W$11)</f>
        <v>-7.9639085702483126E-3</v>
      </c>
      <c r="X356" s="30">
        <f>'Q1'!F350-('Q8 '!X$10*'Q1'!F349+'Q8 '!X$11)</f>
        <v>-1.0300554609636721E-2</v>
      </c>
      <c r="Y356" s="30">
        <f>'Q1'!G350-('Q8 '!Y$10*'Q1'!G349+'Q8 '!Y$11)</f>
        <v>-1.2026305582228138E-2</v>
      </c>
      <c r="Z356" s="30">
        <f>'Q1'!H350-('Q8 '!Z$10*'Q1'!H349+'Q8 '!Z$11)</f>
        <v>6.0071174107128537E-3</v>
      </c>
      <c r="AA356" s="30">
        <f>'Q1'!I350-('Q8 '!AA$10*'Q1'!I349+'Q8 '!AA$11)</f>
        <v>7.1979772037224889E-3</v>
      </c>
      <c r="AB356" s="30">
        <f>'Q1'!J350-('Q8 '!AB$10*'Q1'!J349+'Q8 '!AB$11)</f>
        <v>-3.0580024287727787E-4</v>
      </c>
      <c r="AC356" s="30">
        <f>'Q1'!K350-('Q8 '!AC$10*'Q1'!K349+'Q8 '!AC$11)</f>
        <v>-1.0038610263837092E-3</v>
      </c>
      <c r="AD356" s="30">
        <f>'Q1'!L350-('Q8 '!AD$10*'Q1'!L349+'Q8 '!AD$11)</f>
        <v>4.0070226043866647E-3</v>
      </c>
      <c r="AE356" s="30">
        <f>'Q1'!M350-('Q8 '!AE$10*'Q1'!M349+'Q8 '!AE$11)</f>
        <v>4.4232610134000237E-3</v>
      </c>
      <c r="AF356" s="30">
        <f>'Q1'!N350-('Q8 '!AF$10*'Q1'!N349+'Q8 '!AF$11)</f>
        <v>2.8570700999608315E-3</v>
      </c>
      <c r="AG356" s="30">
        <f>'Q1'!O350-('Q8 '!AG$10*'Q1'!O349+'Q8 '!AG$11)</f>
        <v>1.3217986643080052E-3</v>
      </c>
      <c r="AH356" s="30">
        <f>'Q1'!P350-('Q8 '!AH$10*'Q1'!P349+'Q8 '!AH$11)</f>
        <v>-1.2069219580413154E-2</v>
      </c>
    </row>
    <row r="357" spans="20:34" x14ac:dyDescent="0.3">
      <c r="T357" s="30">
        <f>'Q1'!B351-('Q8 '!T$10*'Q1'!B350+'Q8 '!T$11)</f>
        <v>7.4027261714503549E-3</v>
      </c>
      <c r="U357" s="30">
        <f>'Q1'!C351-('Q8 '!U$10*'Q1'!C350+'Q8 '!U$11)</f>
        <v>1.0999272117133082E-2</v>
      </c>
      <c r="V357" s="30">
        <f>'Q1'!D351-('Q8 '!V$10*'Q1'!D350+'Q8 '!V$11)</f>
        <v>9.5151457405223822E-3</v>
      </c>
      <c r="W357" s="30">
        <f>'Q1'!E351-('Q8 '!W$10*'Q1'!E350+'Q8 '!W$11)</f>
        <v>1.6961130137075422E-2</v>
      </c>
      <c r="X357" s="30">
        <f>'Q1'!F351-('Q8 '!X$10*'Q1'!F350+'Q8 '!X$11)</f>
        <v>9.6232835107305011E-3</v>
      </c>
      <c r="Y357" s="30">
        <f>'Q1'!G351-('Q8 '!Y$10*'Q1'!G350+'Q8 '!Y$11)</f>
        <v>2.3847866838946031E-3</v>
      </c>
      <c r="Z357" s="30">
        <f>'Q1'!H351-('Q8 '!Z$10*'Q1'!H350+'Q8 '!Z$11)</f>
        <v>6.1131493572937207E-3</v>
      </c>
      <c r="AA357" s="30">
        <f>'Q1'!I351-('Q8 '!AA$10*'Q1'!I350+'Q8 '!AA$11)</f>
        <v>5.3263815964518652E-3</v>
      </c>
      <c r="AB357" s="30">
        <f>'Q1'!J351-('Q8 '!AB$10*'Q1'!J350+'Q8 '!AB$11)</f>
        <v>5.1005214319348492E-3</v>
      </c>
      <c r="AC357" s="30">
        <f>'Q1'!K351-('Q8 '!AC$10*'Q1'!K350+'Q8 '!AC$11)</f>
        <v>8.0978822217395371E-3</v>
      </c>
      <c r="AD357" s="30">
        <f>'Q1'!L351-('Q8 '!AD$10*'Q1'!L350+'Q8 '!AD$11)</f>
        <v>9.7440238554119124E-3</v>
      </c>
      <c r="AE357" s="30">
        <f>'Q1'!M351-('Q8 '!AE$10*'Q1'!M350+'Q8 '!AE$11)</f>
        <v>6.7531910632409216E-3</v>
      </c>
      <c r="AF357" s="30">
        <f>'Q1'!N351-('Q8 '!AF$10*'Q1'!N350+'Q8 '!AF$11)</f>
        <v>3.6403704589434262E-3</v>
      </c>
      <c r="AG357" s="30">
        <f>'Q1'!O351-('Q8 '!AG$10*'Q1'!O350+'Q8 '!AG$11)</f>
        <v>5.8810825248447112E-3</v>
      </c>
      <c r="AH357" s="30">
        <f>'Q1'!P351-('Q8 '!AH$10*'Q1'!P350+'Q8 '!AH$11)</f>
        <v>7.5685006934494954E-3</v>
      </c>
    </row>
    <row r="358" spans="20:34" x14ac:dyDescent="0.3">
      <c r="T358" s="30">
        <f>'Q1'!B352-('Q8 '!T$10*'Q1'!B351+'Q8 '!T$11)</f>
        <v>6.4781582835065146E-4</v>
      </c>
      <c r="U358" s="30">
        <f>'Q1'!C352-('Q8 '!U$10*'Q1'!C351+'Q8 '!U$11)</f>
        <v>4.0507203881357777E-3</v>
      </c>
      <c r="V358" s="30">
        <f>'Q1'!D352-('Q8 '!V$10*'Q1'!D351+'Q8 '!V$11)</f>
        <v>3.5434105021729511E-3</v>
      </c>
      <c r="W358" s="30">
        <f>'Q1'!E352-('Q8 '!W$10*'Q1'!E351+'Q8 '!W$11)</f>
        <v>-1.965850223755506E-2</v>
      </c>
      <c r="X358" s="30">
        <f>'Q1'!F352-('Q8 '!X$10*'Q1'!F351+'Q8 '!X$11)</f>
        <v>-1.7001021435841784E-2</v>
      </c>
      <c r="Y358" s="30">
        <f>'Q1'!G352-('Q8 '!Y$10*'Q1'!G351+'Q8 '!Y$11)</f>
        <v>-1.4931908825903208E-2</v>
      </c>
      <c r="Z358" s="30">
        <f>'Q1'!H352-('Q8 '!Z$10*'Q1'!H351+'Q8 '!Z$11)</f>
        <v>4.3113368458117859E-3</v>
      </c>
      <c r="AA358" s="30">
        <f>'Q1'!I352-('Q8 '!AA$10*'Q1'!I351+'Q8 '!AA$11)</f>
        <v>5.3206254894528826E-3</v>
      </c>
      <c r="AB358" s="30">
        <f>'Q1'!J352-('Q8 '!AB$10*'Q1'!J351+'Q8 '!AB$11)</f>
        <v>1.3561409450186092E-3</v>
      </c>
      <c r="AC358" s="30">
        <f>'Q1'!K352-('Q8 '!AC$10*'Q1'!K351+'Q8 '!AC$11)</f>
        <v>1.9904809303228936E-3</v>
      </c>
      <c r="AD358" s="30">
        <f>'Q1'!L352-('Q8 '!AD$10*'Q1'!L351+'Q8 '!AD$11)</f>
        <v>7.9838249162930588E-4</v>
      </c>
      <c r="AE358" s="30">
        <f>'Q1'!M352-('Q8 '!AE$10*'Q1'!M351+'Q8 '!AE$11)</f>
        <v>1.7459531980740491E-3</v>
      </c>
      <c r="AF358" s="30">
        <f>'Q1'!N352-('Q8 '!AF$10*'Q1'!N351+'Q8 '!AF$11)</f>
        <v>3.5870419649694629E-3</v>
      </c>
      <c r="AG358" s="30">
        <f>'Q1'!O352-('Q8 '!AG$10*'Q1'!O351+'Q8 '!AG$11)</f>
        <v>3.959534945261016E-3</v>
      </c>
      <c r="AH358" s="30">
        <f>'Q1'!P352-('Q8 '!AH$10*'Q1'!P351+'Q8 '!AH$11)</f>
        <v>-1.5922615680047798E-4</v>
      </c>
    </row>
    <row r="359" spans="20:34" x14ac:dyDescent="0.3">
      <c r="T359" s="30">
        <f>'Q1'!B353-('Q8 '!T$10*'Q1'!B352+'Q8 '!T$11)</f>
        <v>-6.1483701847435037E-3</v>
      </c>
      <c r="U359" s="30">
        <f>'Q1'!C353-('Q8 '!U$10*'Q1'!C352+'Q8 '!U$11)</f>
        <v>-1.3815173875189348E-2</v>
      </c>
      <c r="V359" s="30">
        <f>'Q1'!D353-('Q8 '!V$10*'Q1'!D352+'Q8 '!V$11)</f>
        <v>-1.2634363155426164E-2</v>
      </c>
      <c r="W359" s="30">
        <f>'Q1'!E353-('Q8 '!W$10*'Q1'!E352+'Q8 '!W$11)</f>
        <v>1.2006180404944143E-3</v>
      </c>
      <c r="X359" s="30">
        <f>'Q1'!F353-('Q8 '!X$10*'Q1'!F352+'Q8 '!X$11)</f>
        <v>5.8041668931949541E-4</v>
      </c>
      <c r="Y359" s="30">
        <f>'Q1'!G353-('Q8 '!Y$10*'Q1'!G352+'Q8 '!Y$11)</f>
        <v>2.8880199169954018E-4</v>
      </c>
      <c r="Z359" s="30">
        <f>'Q1'!H353-('Q8 '!Z$10*'Q1'!H352+'Q8 '!Z$11)</f>
        <v>-8.0912865800569569E-3</v>
      </c>
      <c r="AA359" s="30">
        <f>'Q1'!I353-('Q8 '!AA$10*'Q1'!I352+'Q8 '!AA$11)</f>
        <v>-1.3609492673134691E-2</v>
      </c>
      <c r="AB359" s="30">
        <f>'Q1'!J353-('Q8 '!AB$10*'Q1'!J352+'Q8 '!AB$11)</f>
        <v>2.8719038962795207E-4</v>
      </c>
      <c r="AC359" s="30">
        <f>'Q1'!K353-('Q8 '!AC$10*'Q1'!K352+'Q8 '!AC$11)</f>
        <v>2.9885563235142448E-4</v>
      </c>
      <c r="AD359" s="30">
        <f>'Q1'!L353-('Q8 '!AD$10*'Q1'!L352+'Q8 '!AD$11)</f>
        <v>-1.3317194027591373E-2</v>
      </c>
      <c r="AE359" s="30">
        <f>'Q1'!M353-('Q8 '!AE$10*'Q1'!M352+'Q8 '!AE$11)</f>
        <v>-1.4263230224408143E-2</v>
      </c>
      <c r="AF359" s="30">
        <f>'Q1'!N353-('Q8 '!AF$10*'Q1'!N352+'Q8 '!AF$11)</f>
        <v>-8.1866288553051041E-3</v>
      </c>
      <c r="AG359" s="30">
        <f>'Q1'!O353-('Q8 '!AG$10*'Q1'!O352+'Q8 '!AG$11)</f>
        <v>-1.1890382473784062E-2</v>
      </c>
      <c r="AH359" s="30">
        <f>'Q1'!P353-('Q8 '!AH$10*'Q1'!P352+'Q8 '!AH$11)</f>
        <v>-2.7384817620468883E-3</v>
      </c>
    </row>
    <row r="360" spans="20:34" x14ac:dyDescent="0.3">
      <c r="T360" s="30">
        <f>'Q1'!B354-('Q8 '!T$10*'Q1'!B353+'Q8 '!T$11)</f>
        <v>5.7441573940123078E-3</v>
      </c>
      <c r="U360" s="30">
        <f>'Q1'!C354-('Q8 '!U$10*'Q1'!C353+'Q8 '!U$11)</f>
        <v>5.8389591129054787E-3</v>
      </c>
      <c r="V360" s="30">
        <f>'Q1'!D354-('Q8 '!V$10*'Q1'!D353+'Q8 '!V$11)</f>
        <v>3.3407318801549823E-3</v>
      </c>
      <c r="W360" s="30">
        <f>'Q1'!E354-('Q8 '!W$10*'Q1'!E353+'Q8 '!W$11)</f>
        <v>-1.9667026152665974E-2</v>
      </c>
      <c r="X360" s="30">
        <f>'Q1'!F354-('Q8 '!X$10*'Q1'!F353+'Q8 '!X$11)</f>
        <v>-1.3546804151702056E-2</v>
      </c>
      <c r="Y360" s="30">
        <f>'Q1'!G354-('Q8 '!Y$10*'Q1'!G353+'Q8 '!Y$11)</f>
        <v>-7.481082792341269E-3</v>
      </c>
      <c r="Z360" s="30">
        <f>'Q1'!H354-('Q8 '!Z$10*'Q1'!H353+'Q8 '!Z$11)</f>
        <v>5.2214768909532956E-3</v>
      </c>
      <c r="AA360" s="30">
        <f>'Q1'!I354-('Q8 '!AA$10*'Q1'!I353+'Q8 '!AA$11)</f>
        <v>3.8976374955774777E-3</v>
      </c>
      <c r="AB360" s="30">
        <f>'Q1'!J354-('Q8 '!AB$10*'Q1'!J353+'Q8 '!AB$11)</f>
        <v>-7.8147987633951886E-3</v>
      </c>
      <c r="AC360" s="30">
        <f>'Q1'!K354-('Q8 '!AC$10*'Q1'!K353+'Q8 '!AC$11)</f>
        <v>-1.1128562143980204E-2</v>
      </c>
      <c r="AD360" s="30">
        <f>'Q1'!L354-('Q8 '!AD$10*'Q1'!L353+'Q8 '!AD$11)</f>
        <v>5.3217974588718928E-4</v>
      </c>
      <c r="AE360" s="30">
        <f>'Q1'!M354-('Q8 '!AE$10*'Q1'!M353+'Q8 '!AE$11)</f>
        <v>5.297566363413978E-4</v>
      </c>
      <c r="AF360" s="30">
        <f>'Q1'!N354-('Q8 '!AF$10*'Q1'!N353+'Q8 '!AF$11)</f>
        <v>6.8366599846244524E-3</v>
      </c>
      <c r="AG360" s="30">
        <f>'Q1'!O354-('Q8 '!AG$10*'Q1'!O353+'Q8 '!AG$11)</f>
        <v>6.5641325867969533E-3</v>
      </c>
      <c r="AH360" s="30">
        <f>'Q1'!P354-('Q8 '!AH$10*'Q1'!P353+'Q8 '!AH$11)</f>
        <v>1.6464043712182536E-4</v>
      </c>
    </row>
    <row r="361" spans="20:34" x14ac:dyDescent="0.3">
      <c r="T361" s="30">
        <f>'Q1'!B355-('Q8 '!T$10*'Q1'!B354+'Q8 '!T$11)</f>
        <v>1.0170762830892101E-3</v>
      </c>
      <c r="U361" s="30">
        <f>'Q1'!C355-('Q8 '!U$10*'Q1'!C354+'Q8 '!U$11)</f>
        <v>1.4901292726285679E-3</v>
      </c>
      <c r="V361" s="30">
        <f>'Q1'!D355-('Q8 '!V$10*'Q1'!D354+'Q8 '!V$11)</f>
        <v>1.64749368539105E-4</v>
      </c>
      <c r="W361" s="30">
        <f>'Q1'!E355-('Q8 '!W$10*'Q1'!E354+'Q8 '!W$11)</f>
        <v>1.0339323392432424E-2</v>
      </c>
      <c r="X361" s="30">
        <f>'Q1'!F355-('Q8 '!X$10*'Q1'!F354+'Q8 '!X$11)</f>
        <v>8.977689025563583E-3</v>
      </c>
      <c r="Y361" s="30">
        <f>'Q1'!G355-('Q8 '!Y$10*'Q1'!G354+'Q8 '!Y$11)</f>
        <v>8.0689584396507856E-3</v>
      </c>
      <c r="Z361" s="30">
        <f>'Q1'!H355-('Q8 '!Z$10*'Q1'!H354+'Q8 '!Z$11)</f>
        <v>1.3176376127684701E-2</v>
      </c>
      <c r="AA361" s="30">
        <f>'Q1'!I355-('Q8 '!AA$10*'Q1'!I354+'Q8 '!AA$11)</f>
        <v>1.1066777304054972E-2</v>
      </c>
      <c r="AB361" s="30">
        <f>'Q1'!J355-('Q8 '!AB$10*'Q1'!J354+'Q8 '!AB$11)</f>
        <v>2.9358199002002257E-3</v>
      </c>
      <c r="AC361" s="30">
        <f>'Q1'!K355-('Q8 '!AC$10*'Q1'!K354+'Q8 '!AC$11)</f>
        <v>1.5174712364120467E-3</v>
      </c>
      <c r="AD361" s="30">
        <f>'Q1'!L355-('Q8 '!AD$10*'Q1'!L354+'Q8 '!AD$11)</f>
        <v>1.5776888903538705E-2</v>
      </c>
      <c r="AE361" s="30">
        <f>'Q1'!M355-('Q8 '!AE$10*'Q1'!M354+'Q8 '!AE$11)</f>
        <v>1.4347018346826227E-2</v>
      </c>
      <c r="AF361" s="30">
        <f>'Q1'!N355-('Q8 '!AF$10*'Q1'!N354+'Q8 '!AF$11)</f>
        <v>5.6387703742311413E-3</v>
      </c>
      <c r="AG361" s="30">
        <f>'Q1'!O355-('Q8 '!AG$10*'Q1'!O354+'Q8 '!AG$11)</f>
        <v>6.2430043809560245E-3</v>
      </c>
      <c r="AH361" s="30">
        <f>'Q1'!P355-('Q8 '!AH$10*'Q1'!P354+'Q8 '!AH$11)</f>
        <v>-1.5404170127319271E-2</v>
      </c>
    </row>
    <row r="362" spans="20:34" x14ac:dyDescent="0.3">
      <c r="T362" s="30">
        <f>'Q1'!B356-('Q8 '!T$10*'Q1'!B355+'Q8 '!T$11)</f>
        <v>5.5977708378576012E-3</v>
      </c>
      <c r="U362" s="30">
        <f>'Q1'!C356-('Q8 '!U$10*'Q1'!C355+'Q8 '!U$11)</f>
        <v>8.3689551533196443E-3</v>
      </c>
      <c r="V362" s="30">
        <f>'Q1'!D356-('Q8 '!V$10*'Q1'!D355+'Q8 '!V$11)</f>
        <v>5.3126919035589356E-3</v>
      </c>
      <c r="W362" s="30">
        <f>'Q1'!E356-('Q8 '!W$10*'Q1'!E355+'Q8 '!W$11)</f>
        <v>-1.5524138473824422E-4</v>
      </c>
      <c r="X362" s="30">
        <f>'Q1'!F356-('Q8 '!X$10*'Q1'!F355+'Q8 '!X$11)</f>
        <v>1.8361111924232207E-4</v>
      </c>
      <c r="Y362" s="30">
        <f>'Q1'!G356-('Q8 '!Y$10*'Q1'!G355+'Q8 '!Y$11)</f>
        <v>2.3798152500172556E-4</v>
      </c>
      <c r="Z362" s="30">
        <f>'Q1'!H356-('Q8 '!Z$10*'Q1'!H355+'Q8 '!Z$11)</f>
        <v>1.1369424427539519E-2</v>
      </c>
      <c r="AA362" s="30">
        <f>'Q1'!I356-('Q8 '!AA$10*'Q1'!I355+'Q8 '!AA$11)</f>
        <v>1.1201651591513881E-2</v>
      </c>
      <c r="AB362" s="30">
        <f>'Q1'!J356-('Q8 '!AB$10*'Q1'!J355+'Q8 '!AB$11)</f>
        <v>3.4498038774353974E-4</v>
      </c>
      <c r="AC362" s="30">
        <f>'Q1'!K356-('Q8 '!AC$10*'Q1'!K355+'Q8 '!AC$11)</f>
        <v>3.7655776382173548E-4</v>
      </c>
      <c r="AD362" s="30">
        <f>'Q1'!L356-('Q8 '!AD$10*'Q1'!L355+'Q8 '!AD$11)</f>
        <v>3.0799656885867619E-3</v>
      </c>
      <c r="AE362" s="30">
        <f>'Q1'!M356-('Q8 '!AE$10*'Q1'!M355+'Q8 '!AE$11)</f>
        <v>4.5262665792723698E-3</v>
      </c>
      <c r="AF362" s="30">
        <f>'Q1'!N356-('Q8 '!AF$10*'Q1'!N355+'Q8 '!AF$11)</f>
        <v>4.3307285976050512E-3</v>
      </c>
      <c r="AG362" s="30">
        <f>'Q1'!O356-('Q8 '!AG$10*'Q1'!O355+'Q8 '!AG$11)</f>
        <v>5.3016310872652369E-3</v>
      </c>
      <c r="AH362" s="30">
        <f>'Q1'!P356-('Q8 '!AH$10*'Q1'!P355+'Q8 '!AH$11)</f>
        <v>-7.8039990420284136E-3</v>
      </c>
    </row>
    <row r="363" spans="20:34" x14ac:dyDescent="0.3">
      <c r="T363" s="30">
        <f>'Q1'!B357-('Q8 '!T$10*'Q1'!B356+'Q8 '!T$11)</f>
        <v>-2.2400014676549405E-3</v>
      </c>
      <c r="U363" s="30">
        <f>'Q1'!C357-('Q8 '!U$10*'Q1'!C356+'Q8 '!U$11)</f>
        <v>-6.328482570633169E-3</v>
      </c>
      <c r="V363" s="30">
        <f>'Q1'!D357-('Q8 '!V$10*'Q1'!D356+'Q8 '!V$11)</f>
        <v>-5.7155923724565016E-3</v>
      </c>
      <c r="W363" s="30">
        <f>'Q1'!E357-('Q8 '!W$10*'Q1'!E356+'Q8 '!W$11)</f>
        <v>2.8136924810289712E-4</v>
      </c>
      <c r="X363" s="30">
        <f>'Q1'!F357-('Q8 '!X$10*'Q1'!F356+'Q8 '!X$11)</f>
        <v>3.1445093060134644E-4</v>
      </c>
      <c r="Y363" s="30">
        <f>'Q1'!G357-('Q8 '!Y$10*'Q1'!G356+'Q8 '!Y$11)</f>
        <v>2.5522449576499033E-4</v>
      </c>
      <c r="Z363" s="30">
        <f>'Q1'!H357-('Q8 '!Z$10*'Q1'!H356+'Q8 '!Z$11)</f>
        <v>2.5645753271010107E-3</v>
      </c>
      <c r="AA363" s="30">
        <f>'Q1'!I357-('Q8 '!AA$10*'Q1'!I356+'Q8 '!AA$11)</f>
        <v>-1.3865289856500416E-3</v>
      </c>
      <c r="AB363" s="30">
        <f>'Q1'!J357-('Q8 '!AB$10*'Q1'!J356+'Q8 '!AB$11)</f>
        <v>2.5905706026230533E-4</v>
      </c>
      <c r="AC363" s="30">
        <f>'Q1'!K357-('Q8 '!AC$10*'Q1'!K356+'Q8 '!AC$11)</f>
        <v>2.0838113372308935E-4</v>
      </c>
      <c r="AD363" s="30">
        <f>'Q1'!L357-('Q8 '!AD$10*'Q1'!L356+'Q8 '!AD$11)</f>
        <v>-6.6916286017810163E-3</v>
      </c>
      <c r="AE363" s="30">
        <f>'Q1'!M357-('Q8 '!AE$10*'Q1'!M356+'Q8 '!AE$11)</f>
        <v>-8.0233434300254289E-3</v>
      </c>
      <c r="AF363" s="30">
        <f>'Q1'!N357-('Q8 '!AF$10*'Q1'!N356+'Q8 '!AF$11)</f>
        <v>-2.5466915353058745E-3</v>
      </c>
      <c r="AG363" s="30">
        <f>'Q1'!O357-('Q8 '!AG$10*'Q1'!O356+'Q8 '!AG$11)</f>
        <v>-3.2823794765721235E-3</v>
      </c>
      <c r="AH363" s="30">
        <f>'Q1'!P357-('Q8 '!AH$10*'Q1'!P356+'Q8 '!AH$11)</f>
        <v>2.2429456824501824E-3</v>
      </c>
    </row>
    <row r="364" spans="20:34" x14ac:dyDescent="0.3">
      <c r="T364" s="30">
        <f>'Q1'!B358-('Q8 '!T$10*'Q1'!B357+'Q8 '!T$11)</f>
        <v>1.9211547748033079E-3</v>
      </c>
      <c r="U364" s="30">
        <f>'Q1'!C358-('Q8 '!U$10*'Q1'!C357+'Q8 '!U$11)</f>
        <v>1.5537465828794001E-3</v>
      </c>
      <c r="V364" s="30">
        <f>'Q1'!D358-('Q8 '!V$10*'Q1'!D357+'Q8 '!V$11)</f>
        <v>5.6245915025818325E-4</v>
      </c>
      <c r="W364" s="30">
        <f>'Q1'!E358-('Q8 '!W$10*'Q1'!E357+'Q8 '!W$11)</f>
        <v>1.2714678520177875E-2</v>
      </c>
      <c r="X364" s="30">
        <f>'Q1'!F358-('Q8 '!X$10*'Q1'!F357+'Q8 '!X$11)</f>
        <v>1.1435525610168924E-2</v>
      </c>
      <c r="Y364" s="30">
        <f>'Q1'!G358-('Q8 '!Y$10*'Q1'!G357+'Q8 '!Y$11)</f>
        <v>1.0065765395718358E-2</v>
      </c>
      <c r="Z364" s="30">
        <f>'Q1'!H358-('Q8 '!Z$10*'Q1'!H357+'Q8 '!Z$11)</f>
        <v>4.1824008938804568E-3</v>
      </c>
      <c r="AA364" s="30">
        <f>'Q1'!I358-('Q8 '!AA$10*'Q1'!I357+'Q8 '!AA$11)</f>
        <v>5.3250277611386586E-3</v>
      </c>
      <c r="AB364" s="30">
        <f>'Q1'!J358-('Q8 '!AB$10*'Q1'!J357+'Q8 '!AB$11)</f>
        <v>2.191379768327065E-3</v>
      </c>
      <c r="AC364" s="30">
        <f>'Q1'!K358-('Q8 '!AC$10*'Q1'!K357+'Q8 '!AC$11)</f>
        <v>4.3433329074192501E-3</v>
      </c>
      <c r="AD364" s="30">
        <f>'Q1'!L358-('Q8 '!AD$10*'Q1'!L357+'Q8 '!AD$11)</f>
        <v>5.4330599783335165E-4</v>
      </c>
      <c r="AE364" s="30">
        <f>'Q1'!M358-('Q8 '!AE$10*'Q1'!M357+'Q8 '!AE$11)</f>
        <v>4.2509446908121158E-4</v>
      </c>
      <c r="AF364" s="30">
        <f>'Q1'!N358-('Q8 '!AF$10*'Q1'!N357+'Q8 '!AF$11)</f>
        <v>8.3550706576365427E-4</v>
      </c>
      <c r="AG364" s="30">
        <f>'Q1'!O358-('Q8 '!AG$10*'Q1'!O357+'Q8 '!AG$11)</f>
        <v>4.626902114256684E-4</v>
      </c>
      <c r="AH364" s="30">
        <f>'Q1'!P358-('Q8 '!AH$10*'Q1'!P357+'Q8 '!AH$11)</f>
        <v>3.0770737185276086E-3</v>
      </c>
    </row>
    <row r="365" spans="20:34" x14ac:dyDescent="0.3">
      <c r="T365" s="30">
        <f>'Q1'!B359-('Q8 '!T$10*'Q1'!B358+'Q8 '!T$11)</f>
        <v>4.7925981105145636E-4</v>
      </c>
      <c r="U365" s="30">
        <f>'Q1'!C359-('Q8 '!U$10*'Q1'!C358+'Q8 '!U$11)</f>
        <v>-6.3327082038983084E-4</v>
      </c>
      <c r="V365" s="30">
        <f>'Q1'!D359-('Q8 '!V$10*'Q1'!D358+'Q8 '!V$11)</f>
        <v>-4.9001056359728725E-4</v>
      </c>
      <c r="W365" s="30">
        <f>'Q1'!E359-('Q8 '!W$10*'Q1'!E358+'Q8 '!W$11)</f>
        <v>8.284469966064377E-3</v>
      </c>
      <c r="X365" s="30">
        <f>'Q1'!F359-('Q8 '!X$10*'Q1'!F358+'Q8 '!X$11)</f>
        <v>6.5213796381277797E-3</v>
      </c>
      <c r="Y365" s="30">
        <f>'Q1'!G359-('Q8 '!Y$10*'Q1'!G358+'Q8 '!Y$11)</f>
        <v>4.3971499642506649E-3</v>
      </c>
      <c r="Z365" s="30">
        <f>'Q1'!H359-('Q8 '!Z$10*'Q1'!H358+'Q8 '!Z$11)</f>
        <v>-7.1949732772724718E-3</v>
      </c>
      <c r="AA365" s="30">
        <f>'Q1'!I359-('Q8 '!AA$10*'Q1'!I358+'Q8 '!AA$11)</f>
        <v>-1.0469695066820278E-2</v>
      </c>
      <c r="AB365" s="30">
        <f>'Q1'!J359-('Q8 '!AB$10*'Q1'!J358+'Q8 '!AB$11)</f>
        <v>4.7441975805279282E-3</v>
      </c>
      <c r="AC365" s="30">
        <f>'Q1'!K359-('Q8 '!AC$10*'Q1'!K358+'Q8 '!AC$11)</f>
        <v>2.8845316753925935E-3</v>
      </c>
      <c r="AD365" s="30">
        <f>'Q1'!L359-('Q8 '!AD$10*'Q1'!L358+'Q8 '!AD$11)</f>
        <v>1.4685662994208533E-3</v>
      </c>
      <c r="AE365" s="30">
        <f>'Q1'!M359-('Q8 '!AE$10*'Q1'!M358+'Q8 '!AE$11)</f>
        <v>2.8799866350676426E-4</v>
      </c>
      <c r="AF365" s="30">
        <f>'Q1'!N359-('Q8 '!AF$10*'Q1'!N358+'Q8 '!AF$11)</f>
        <v>-6.2078586924386124E-4</v>
      </c>
      <c r="AG365" s="30">
        <f>'Q1'!O359-('Q8 '!AG$10*'Q1'!O358+'Q8 '!AG$11)</f>
        <v>-4.1229760045240812E-3</v>
      </c>
      <c r="AH365" s="30">
        <f>'Q1'!P359-('Q8 '!AH$10*'Q1'!P358+'Q8 '!AH$11)</f>
        <v>1.2833782439392643E-4</v>
      </c>
    </row>
    <row r="366" spans="20:34" x14ac:dyDescent="0.3">
      <c r="T366" s="30">
        <f>'Q1'!B360-('Q8 '!T$10*'Q1'!B359+'Q8 '!T$11)</f>
        <v>6.0304069441247873E-3</v>
      </c>
      <c r="U366" s="30">
        <f>'Q1'!C360-('Q8 '!U$10*'Q1'!C359+'Q8 '!U$11)</f>
        <v>9.3678916409956538E-3</v>
      </c>
      <c r="V366" s="30">
        <f>'Q1'!D360-('Q8 '!V$10*'Q1'!D359+'Q8 '!V$11)</f>
        <v>7.940312742172953E-3</v>
      </c>
      <c r="W366" s="30">
        <f>'Q1'!E360-('Q8 '!W$10*'Q1'!E359+'Q8 '!W$11)</f>
        <v>1.8477339079220896E-2</v>
      </c>
      <c r="X366" s="30">
        <f>'Q1'!F360-('Q8 '!X$10*'Q1'!F359+'Q8 '!X$11)</f>
        <v>1.5734842144488351E-2</v>
      </c>
      <c r="Y366" s="30">
        <f>'Q1'!G360-('Q8 '!Y$10*'Q1'!G359+'Q8 '!Y$11)</f>
        <v>1.2685223665538941E-2</v>
      </c>
      <c r="Z366" s="30">
        <f>'Q1'!H360-('Q8 '!Z$10*'Q1'!H359+'Q8 '!Z$11)</f>
        <v>5.8156050737305995E-3</v>
      </c>
      <c r="AA366" s="30">
        <f>'Q1'!I360-('Q8 '!AA$10*'Q1'!I359+'Q8 '!AA$11)</f>
        <v>6.4490647816381327E-3</v>
      </c>
      <c r="AB366" s="30">
        <f>'Q1'!J360-('Q8 '!AB$10*'Q1'!J359+'Q8 '!AB$11)</f>
        <v>-1.5305731769189967E-3</v>
      </c>
      <c r="AC366" s="30">
        <f>'Q1'!K360-('Q8 '!AC$10*'Q1'!K359+'Q8 '!AC$11)</f>
        <v>-2.7459867258661222E-3</v>
      </c>
      <c r="AD366" s="30">
        <f>'Q1'!L360-('Q8 '!AD$10*'Q1'!L359+'Q8 '!AD$11)</f>
        <v>2.609435707317179E-3</v>
      </c>
      <c r="AE366" s="30">
        <f>'Q1'!M360-('Q8 '!AE$10*'Q1'!M359+'Q8 '!AE$11)</f>
        <v>3.2060708670361179E-3</v>
      </c>
      <c r="AF366" s="30">
        <f>'Q1'!N360-('Q8 '!AF$10*'Q1'!N359+'Q8 '!AF$11)</f>
        <v>3.132703190965229E-4</v>
      </c>
      <c r="AG366" s="30">
        <f>'Q1'!O360-('Q8 '!AG$10*'Q1'!O359+'Q8 '!AG$11)</f>
        <v>-4.3282592066983899E-4</v>
      </c>
      <c r="AH366" s="30">
        <f>'Q1'!P360-('Q8 '!AH$10*'Q1'!P359+'Q8 '!AH$11)</f>
        <v>-6.495515029640157E-3</v>
      </c>
    </row>
    <row r="367" spans="20:34" x14ac:dyDescent="0.3">
      <c r="T367" s="30">
        <f>'Q1'!B361-('Q8 '!T$10*'Q1'!B360+'Q8 '!T$11)</f>
        <v>-3.7238212370017004E-3</v>
      </c>
      <c r="U367" s="30">
        <f>'Q1'!C361-('Q8 '!U$10*'Q1'!C360+'Q8 '!U$11)</f>
        <v>-5.7304987440056961E-3</v>
      </c>
      <c r="V367" s="30">
        <f>'Q1'!D361-('Q8 '!V$10*'Q1'!D360+'Q8 '!V$11)</f>
        <v>-4.3975194779517822E-3</v>
      </c>
      <c r="W367" s="30">
        <f>'Q1'!E361-('Q8 '!W$10*'Q1'!E360+'Q8 '!W$11)</f>
        <v>-6.1136007065125311E-4</v>
      </c>
      <c r="X367" s="30">
        <f>'Q1'!F361-('Q8 '!X$10*'Q1'!F360+'Q8 '!X$11)</f>
        <v>7.4111330082036027E-5</v>
      </c>
      <c r="Y367" s="30">
        <f>'Q1'!G361-('Q8 '!Y$10*'Q1'!G360+'Q8 '!Y$11)</f>
        <v>2.2771401436002978E-4</v>
      </c>
      <c r="Z367" s="30">
        <f>'Q1'!H361-('Q8 '!Z$10*'Q1'!H360+'Q8 '!Z$11)</f>
        <v>6.9919389931681255E-3</v>
      </c>
      <c r="AA367" s="30">
        <f>'Q1'!I361-('Q8 '!AA$10*'Q1'!I360+'Q8 '!AA$11)</f>
        <v>2.6105238166691234E-3</v>
      </c>
      <c r="AB367" s="30">
        <f>'Q1'!J361-('Q8 '!AB$10*'Q1'!J360+'Q8 '!AB$11)</f>
        <v>1.2514869440947712E-2</v>
      </c>
      <c r="AC367" s="30">
        <f>'Q1'!K361-('Q8 '!AC$10*'Q1'!K360+'Q8 '!AC$11)</f>
        <v>1.2550293837033438E-2</v>
      </c>
      <c r="AD367" s="30">
        <f>'Q1'!L361-('Q8 '!AD$10*'Q1'!L360+'Q8 '!AD$11)</f>
        <v>3.2899545506692011E-3</v>
      </c>
      <c r="AE367" s="30">
        <f>'Q1'!M361-('Q8 '!AE$10*'Q1'!M360+'Q8 '!AE$11)</f>
        <v>2.7014166995123299E-3</v>
      </c>
      <c r="AF367" s="30">
        <f>'Q1'!N361-('Q8 '!AF$10*'Q1'!N360+'Q8 '!AF$11)</f>
        <v>2.0099312418511758E-3</v>
      </c>
      <c r="AG367" s="30">
        <f>'Q1'!O361-('Q8 '!AG$10*'Q1'!O360+'Q8 '!AG$11)</f>
        <v>3.6079959327155343E-3</v>
      </c>
      <c r="AH367" s="30">
        <f>'Q1'!P361-('Q8 '!AH$10*'Q1'!P360+'Q8 '!AH$11)</f>
        <v>8.1837410731014845E-3</v>
      </c>
    </row>
    <row r="368" spans="20:34" x14ac:dyDescent="0.3">
      <c r="T368" s="30">
        <f>'Q1'!B362-('Q8 '!T$10*'Q1'!B361+'Q8 '!T$11)</f>
        <v>2.6355923005836057E-3</v>
      </c>
      <c r="U368" s="30">
        <f>'Q1'!C362-('Q8 '!U$10*'Q1'!C361+'Q8 '!U$11)</f>
        <v>6.6761125289677096E-3</v>
      </c>
      <c r="V368" s="30">
        <f>'Q1'!D362-('Q8 '!V$10*'Q1'!D361+'Q8 '!V$11)</f>
        <v>5.0698925919590273E-3</v>
      </c>
      <c r="W368" s="30">
        <f>'Q1'!E362-('Q8 '!W$10*'Q1'!E361+'Q8 '!W$11)</f>
        <v>-4.8088744746792094E-3</v>
      </c>
      <c r="X368" s="30">
        <f>'Q1'!F362-('Q8 '!X$10*'Q1'!F361+'Q8 '!X$11)</f>
        <v>-5.9992451714140291E-3</v>
      </c>
      <c r="Y368" s="30">
        <f>'Q1'!G362-('Q8 '!Y$10*'Q1'!G361+'Q8 '!Y$11)</f>
        <v>-7.2804194915184681E-3</v>
      </c>
      <c r="Z368" s="30">
        <f>'Q1'!H362-('Q8 '!Z$10*'Q1'!H361+'Q8 '!Z$11)</f>
        <v>-9.4303427386951055E-4</v>
      </c>
      <c r="AA368" s="30">
        <f>'Q1'!I362-('Q8 '!AA$10*'Q1'!I361+'Q8 '!AA$11)</f>
        <v>1.3348860779019123E-3</v>
      </c>
      <c r="AB368" s="30">
        <f>'Q1'!J362-('Q8 '!AB$10*'Q1'!J361+'Q8 '!AB$11)</f>
        <v>-4.1214233846602506E-3</v>
      </c>
      <c r="AC368" s="30">
        <f>'Q1'!K362-('Q8 '!AC$10*'Q1'!K361+'Q8 '!AC$11)</f>
        <v>-5.9986944801526006E-3</v>
      </c>
      <c r="AD368" s="30">
        <f>'Q1'!L362-('Q8 '!AD$10*'Q1'!L361+'Q8 '!AD$11)</f>
        <v>-1.9365520697000986E-3</v>
      </c>
      <c r="AE368" s="30">
        <f>'Q1'!M362-('Q8 '!AE$10*'Q1'!M361+'Q8 '!AE$11)</f>
        <v>-1.9856711385799223E-3</v>
      </c>
      <c r="AF368" s="30">
        <f>'Q1'!N362-('Q8 '!AF$10*'Q1'!N361+'Q8 '!AF$11)</f>
        <v>-1.1218638641825422E-3</v>
      </c>
      <c r="AG368" s="30">
        <f>'Q1'!O362-('Q8 '!AG$10*'Q1'!O361+'Q8 '!AG$11)</f>
        <v>-3.2754145764800316E-3</v>
      </c>
      <c r="AH368" s="30">
        <f>'Q1'!P362-('Q8 '!AH$10*'Q1'!P361+'Q8 '!AH$11)</f>
        <v>-4.8289588944185361E-3</v>
      </c>
    </row>
    <row r="369" spans="20:34" x14ac:dyDescent="0.3">
      <c r="T369" s="30">
        <f>'Q1'!B363-('Q8 '!T$10*'Q1'!B362+'Q8 '!T$11)</f>
        <v>2.4554662188352068E-3</v>
      </c>
      <c r="U369" s="30">
        <f>'Q1'!C363-('Q8 '!U$10*'Q1'!C362+'Q8 '!U$11)</f>
        <v>5.6295667998462265E-3</v>
      </c>
      <c r="V369" s="30">
        <f>'Q1'!D363-('Q8 '!V$10*'Q1'!D362+'Q8 '!V$11)</f>
        <v>4.2720020403444071E-3</v>
      </c>
      <c r="W369" s="30">
        <f>'Q1'!E363-('Q8 '!W$10*'Q1'!E362+'Q8 '!W$11)</f>
        <v>1.6176710024657547E-2</v>
      </c>
      <c r="X369" s="30">
        <f>'Q1'!F363-('Q8 '!X$10*'Q1'!F362+'Q8 '!X$11)</f>
        <v>1.3047638842343803E-2</v>
      </c>
      <c r="Y369" s="30">
        <f>'Q1'!G363-('Q8 '!Y$10*'Q1'!G362+'Q8 '!Y$11)</f>
        <v>9.9005246503551126E-3</v>
      </c>
      <c r="Z369" s="30">
        <f>'Q1'!H363-('Q8 '!Z$10*'Q1'!H362+'Q8 '!Z$11)</f>
        <v>1.2732806023855544E-2</v>
      </c>
      <c r="AA369" s="30">
        <f>'Q1'!I363-('Q8 '!AA$10*'Q1'!I362+'Q8 '!AA$11)</f>
        <v>1.2485307187452874E-2</v>
      </c>
      <c r="AB369" s="30">
        <f>'Q1'!J363-('Q8 '!AB$10*'Q1'!J362+'Q8 '!AB$11)</f>
        <v>2.5939176522247376E-3</v>
      </c>
      <c r="AC369" s="30">
        <f>'Q1'!K363-('Q8 '!AC$10*'Q1'!K362+'Q8 '!AC$11)</f>
        <v>1.0166108081344984E-3</v>
      </c>
      <c r="AD369" s="30">
        <f>'Q1'!L363-('Q8 '!AD$10*'Q1'!L362+'Q8 '!AD$11)</f>
        <v>1.3520614889027135E-2</v>
      </c>
      <c r="AE369" s="30">
        <f>'Q1'!M363-('Q8 '!AE$10*'Q1'!M362+'Q8 '!AE$11)</f>
        <v>1.2855979761740534E-2</v>
      </c>
      <c r="AF369" s="30">
        <f>'Q1'!N363-('Q8 '!AF$10*'Q1'!N362+'Q8 '!AF$11)</f>
        <v>7.7358221695833463E-3</v>
      </c>
      <c r="AG369" s="30">
        <f>'Q1'!O363-('Q8 '!AG$10*'Q1'!O362+'Q8 '!AG$11)</f>
        <v>9.1189981636648262E-3</v>
      </c>
      <c r="AH369" s="30">
        <f>'Q1'!P363-('Q8 '!AH$10*'Q1'!P362+'Q8 '!AH$11)</f>
        <v>-5.1321961913211199E-3</v>
      </c>
    </row>
    <row r="370" spans="20:34" x14ac:dyDescent="0.3">
      <c r="T370" s="30">
        <f>'Q1'!B364-('Q8 '!T$10*'Q1'!B363+'Q8 '!T$11)</f>
        <v>1.6486807822843313E-3</v>
      </c>
      <c r="U370" s="30">
        <f>'Q1'!C364-('Q8 '!U$10*'Q1'!C363+'Q8 '!U$11)</f>
        <v>4.820968126485841E-3</v>
      </c>
      <c r="V370" s="30">
        <f>'Q1'!D364-('Q8 '!V$10*'Q1'!D363+'Q8 '!V$11)</f>
        <v>4.9334228796705541E-3</v>
      </c>
      <c r="W370" s="30">
        <f>'Q1'!E364-('Q8 '!W$10*'Q1'!E363+'Q8 '!W$11)</f>
        <v>5.2677469574719249E-3</v>
      </c>
      <c r="X370" s="30">
        <f>'Q1'!F364-('Q8 '!X$10*'Q1'!F363+'Q8 '!X$11)</f>
        <v>6.3932170772027673E-3</v>
      </c>
      <c r="Y370" s="30">
        <f>'Q1'!G364-('Q8 '!Y$10*'Q1'!G363+'Q8 '!Y$11)</f>
        <v>7.0458798426529393E-3</v>
      </c>
      <c r="Z370" s="30">
        <f>'Q1'!H364-('Q8 '!Z$10*'Q1'!H363+'Q8 '!Z$11)</f>
        <v>6.635849164135935E-3</v>
      </c>
      <c r="AA370" s="30">
        <f>'Q1'!I364-('Q8 '!AA$10*'Q1'!I363+'Q8 '!AA$11)</f>
        <v>7.6840761216855711E-3</v>
      </c>
      <c r="AB370" s="30">
        <f>'Q1'!J364-('Q8 '!AB$10*'Q1'!J363+'Q8 '!AB$11)</f>
        <v>2.4348866028865816E-3</v>
      </c>
      <c r="AC370" s="30">
        <f>'Q1'!K364-('Q8 '!AC$10*'Q1'!K363+'Q8 '!AC$11)</f>
        <v>3.6413652646635542E-3</v>
      </c>
      <c r="AD370" s="30">
        <f>'Q1'!L364-('Q8 '!AD$10*'Q1'!L363+'Q8 '!AD$11)</f>
        <v>7.7650770134690197E-3</v>
      </c>
      <c r="AE370" s="30">
        <f>'Q1'!M364-('Q8 '!AE$10*'Q1'!M363+'Q8 '!AE$11)</f>
        <v>7.1512719352382252E-3</v>
      </c>
      <c r="AF370" s="30">
        <f>'Q1'!N364-('Q8 '!AF$10*'Q1'!N363+'Q8 '!AF$11)</f>
        <v>7.6315339775332998E-4</v>
      </c>
      <c r="AG370" s="30">
        <f>'Q1'!O364-('Q8 '!AG$10*'Q1'!O363+'Q8 '!AG$11)</f>
        <v>1.1735275953061925E-3</v>
      </c>
      <c r="AH370" s="30">
        <f>'Q1'!P364-('Q8 '!AH$10*'Q1'!P363+'Q8 '!AH$11)</f>
        <v>-1.1584333461124953E-2</v>
      </c>
    </row>
    <row r="371" spans="20:34" x14ac:dyDescent="0.3">
      <c r="T371" s="30">
        <f>'Q1'!B365-('Q8 '!T$10*'Q1'!B364+'Q8 '!T$11)</f>
        <v>-1.0561257764889346E-3</v>
      </c>
      <c r="U371" s="30">
        <f>'Q1'!C365-('Q8 '!U$10*'Q1'!C364+'Q8 '!U$11)</f>
        <v>3.0328771813271027E-4</v>
      </c>
      <c r="V371" s="30">
        <f>'Q1'!D365-('Q8 '!V$10*'Q1'!D364+'Q8 '!V$11)</f>
        <v>-4.2352780649697558E-4</v>
      </c>
      <c r="W371" s="30">
        <f>'Q1'!E365-('Q8 '!W$10*'Q1'!E364+'Q8 '!W$11)</f>
        <v>-1.6656045148554507E-2</v>
      </c>
      <c r="X371" s="30">
        <f>'Q1'!F365-('Q8 '!X$10*'Q1'!F364+'Q8 '!X$11)</f>
        <v>-1.2182580399144553E-2</v>
      </c>
      <c r="Y371" s="30">
        <f>'Q1'!G365-('Q8 '!Y$10*'Q1'!G364+'Q8 '!Y$11)</f>
        <v>-7.8789130159840626E-3</v>
      </c>
      <c r="Z371" s="30">
        <f>'Q1'!H365-('Q8 '!Z$10*'Q1'!H364+'Q8 '!Z$11)</f>
        <v>5.846935687649552E-3</v>
      </c>
      <c r="AA371" s="30">
        <f>'Q1'!I365-('Q8 '!AA$10*'Q1'!I364+'Q8 '!AA$11)</f>
        <v>5.1118977413638919E-3</v>
      </c>
      <c r="AB371" s="30">
        <f>'Q1'!J365-('Q8 '!AB$10*'Q1'!J364+'Q8 '!AB$11)</f>
        <v>-5.001143810425831E-3</v>
      </c>
      <c r="AC371" s="30">
        <f>'Q1'!K365-('Q8 '!AC$10*'Q1'!K364+'Q8 '!AC$11)</f>
        <v>-1.0924594155243472E-3</v>
      </c>
      <c r="AD371" s="30">
        <f>'Q1'!L365-('Q8 '!AD$10*'Q1'!L364+'Q8 '!AD$11)</f>
        <v>2.1286667219260706E-3</v>
      </c>
      <c r="AE371" s="30">
        <f>'Q1'!M365-('Q8 '!AE$10*'Q1'!M364+'Q8 '!AE$11)</f>
        <v>-4.8809039303695465E-4</v>
      </c>
      <c r="AF371" s="30">
        <f>'Q1'!N365-('Q8 '!AF$10*'Q1'!N364+'Q8 '!AF$11)</f>
        <v>1.0927936876188994E-3</v>
      </c>
      <c r="AG371" s="30">
        <f>'Q1'!O365-('Q8 '!AG$10*'Q1'!O364+'Q8 '!AG$11)</f>
        <v>-1.4131616007363192E-3</v>
      </c>
      <c r="AH371" s="30">
        <f>'Q1'!P365-('Q8 '!AH$10*'Q1'!P364+'Q8 '!AH$11)</f>
        <v>-1.925617801441612E-2</v>
      </c>
    </row>
    <row r="372" spans="20:34" x14ac:dyDescent="0.3">
      <c r="T372" s="30">
        <f>'Q1'!B366-('Q8 '!T$10*'Q1'!B365+'Q8 '!T$11)</f>
        <v>5.5217779273332157E-3</v>
      </c>
      <c r="U372" s="30">
        <f>'Q1'!C366-('Q8 '!U$10*'Q1'!C365+'Q8 '!U$11)</f>
        <v>1.1767680327871226E-2</v>
      </c>
      <c r="V372" s="30">
        <f>'Q1'!D366-('Q8 '!V$10*'Q1'!D365+'Q8 '!V$11)</f>
        <v>1.0492025318655318E-2</v>
      </c>
      <c r="W372" s="30">
        <f>'Q1'!E366-('Q8 '!W$10*'Q1'!E365+'Q8 '!W$11)</f>
        <v>-1.9781261696076826E-2</v>
      </c>
      <c r="X372" s="30">
        <f>'Q1'!F366-('Q8 '!X$10*'Q1'!F365+'Q8 '!X$11)</f>
        <v>-2.0156460418453381E-2</v>
      </c>
      <c r="Y372" s="30">
        <f>'Q1'!G366-('Q8 '!Y$10*'Q1'!G365+'Q8 '!Y$11)</f>
        <v>-2.0190679836401632E-2</v>
      </c>
      <c r="Z372" s="30">
        <f>'Q1'!H366-('Q8 '!Z$10*'Q1'!H365+'Q8 '!Z$11)</f>
        <v>1.7719361249146463E-3</v>
      </c>
      <c r="AA372" s="30">
        <f>'Q1'!I366-('Q8 '!AA$10*'Q1'!I365+'Q8 '!AA$11)</f>
        <v>1.9213429929016172E-3</v>
      </c>
      <c r="AB372" s="30">
        <f>'Q1'!J366-('Q8 '!AB$10*'Q1'!J365+'Q8 '!AB$11)</f>
        <v>2.3800327542863936E-3</v>
      </c>
      <c r="AC372" s="30">
        <f>'Q1'!K366-('Q8 '!AC$10*'Q1'!K365+'Q8 '!AC$11)</f>
        <v>3.3950044617768417E-3</v>
      </c>
      <c r="AD372" s="30">
        <f>'Q1'!L366-('Q8 '!AD$10*'Q1'!L365+'Q8 '!AD$11)</f>
        <v>5.456762684343361E-3</v>
      </c>
      <c r="AE372" s="30">
        <f>'Q1'!M366-('Q8 '!AE$10*'Q1'!M365+'Q8 '!AE$11)</f>
        <v>4.6906963090741069E-3</v>
      </c>
      <c r="AF372" s="30">
        <f>'Q1'!N366-('Q8 '!AF$10*'Q1'!N365+'Q8 '!AF$11)</f>
        <v>5.4122874140252793E-3</v>
      </c>
      <c r="AG372" s="30">
        <f>'Q1'!O366-('Q8 '!AG$10*'Q1'!O365+'Q8 '!AG$11)</f>
        <v>4.9550843344239497E-3</v>
      </c>
      <c r="AH372" s="30">
        <f>'Q1'!P366-('Q8 '!AH$10*'Q1'!P365+'Q8 '!AH$11)</f>
        <v>-1.1108903771663674E-2</v>
      </c>
    </row>
    <row r="373" spans="20:34" x14ac:dyDescent="0.3">
      <c r="T373" s="30">
        <f>'Q1'!B367-('Q8 '!T$10*'Q1'!B366+'Q8 '!T$11)</f>
        <v>4.5610453270545784E-3</v>
      </c>
      <c r="U373" s="30">
        <f>'Q1'!C367-('Q8 '!U$10*'Q1'!C366+'Q8 '!U$11)</f>
        <v>1.2109037957433984E-2</v>
      </c>
      <c r="V373" s="30">
        <f>'Q1'!D367-('Q8 '!V$10*'Q1'!D366+'Q8 '!V$11)</f>
        <v>1.168332767697897E-2</v>
      </c>
      <c r="W373" s="30">
        <f>'Q1'!E367-('Q8 '!W$10*'Q1'!E366+'Q8 '!W$11)</f>
        <v>1.6312482312687716E-2</v>
      </c>
      <c r="X373" s="30">
        <f>'Q1'!F367-('Q8 '!X$10*'Q1'!F366+'Q8 '!X$11)</f>
        <v>1.1623450398876483E-2</v>
      </c>
      <c r="Y373" s="30">
        <f>'Q1'!G367-('Q8 '!Y$10*'Q1'!G366+'Q8 '!Y$11)</f>
        <v>7.2642972868748037E-3</v>
      </c>
      <c r="Z373" s="30">
        <f>'Q1'!H367-('Q8 '!Z$10*'Q1'!H366+'Q8 '!Z$11)</f>
        <v>4.0742946781959265E-3</v>
      </c>
      <c r="AA373" s="30">
        <f>'Q1'!I367-('Q8 '!AA$10*'Q1'!I366+'Q8 '!AA$11)</f>
        <v>5.1469535201022027E-3</v>
      </c>
      <c r="AB373" s="30">
        <f>'Q1'!J367-('Q8 '!AB$10*'Q1'!J366+'Q8 '!AB$11)</f>
        <v>4.3376683354486578E-3</v>
      </c>
      <c r="AC373" s="30">
        <f>'Q1'!K367-('Q8 '!AC$10*'Q1'!K366+'Q8 '!AC$11)</f>
        <v>4.5517689606627857E-3</v>
      </c>
      <c r="AD373" s="30">
        <f>'Q1'!L367-('Q8 '!AD$10*'Q1'!L366+'Q8 '!AD$11)</f>
        <v>-1.6521505849126771E-3</v>
      </c>
      <c r="AE373" s="30">
        <f>'Q1'!M367-('Q8 '!AE$10*'Q1'!M366+'Q8 '!AE$11)</f>
        <v>-1.0968691914429731E-3</v>
      </c>
      <c r="AF373" s="30">
        <f>'Q1'!N367-('Q8 '!AF$10*'Q1'!N366+'Q8 '!AF$11)</f>
        <v>8.7250709183190136E-4</v>
      </c>
      <c r="AG373" s="30">
        <f>'Q1'!O367-('Q8 '!AG$10*'Q1'!O366+'Q8 '!AG$11)</f>
        <v>1.6852364183820665E-3</v>
      </c>
      <c r="AH373" s="30">
        <f>'Q1'!P367-('Q8 '!AH$10*'Q1'!P366+'Q8 '!AH$11)</f>
        <v>4.3441013082465771E-3</v>
      </c>
    </row>
    <row r="374" spans="20:34" x14ac:dyDescent="0.3">
      <c r="T374" s="30">
        <f>'Q1'!B368-('Q8 '!T$10*'Q1'!B367+'Q8 '!T$11)</f>
        <v>-1.150497392353924E-3</v>
      </c>
      <c r="U374" s="30">
        <f>'Q1'!C368-('Q8 '!U$10*'Q1'!C367+'Q8 '!U$11)</f>
        <v>-3.9150923920776718E-3</v>
      </c>
      <c r="V374" s="30">
        <f>'Q1'!D368-('Q8 '!V$10*'Q1'!D367+'Q8 '!V$11)</f>
        <v>-4.492801777168519E-3</v>
      </c>
      <c r="W374" s="30">
        <f>'Q1'!E368-('Q8 '!W$10*'Q1'!E367+'Q8 '!W$11)</f>
        <v>7.8023157114565731E-3</v>
      </c>
      <c r="X374" s="30">
        <f>'Q1'!F368-('Q8 '!X$10*'Q1'!F367+'Q8 '!X$11)</f>
        <v>7.3906384431916498E-3</v>
      </c>
      <c r="Y374" s="30">
        <f>'Q1'!G368-('Q8 '!Y$10*'Q1'!G367+'Q8 '!Y$11)</f>
        <v>6.4915344187265744E-3</v>
      </c>
      <c r="Z374" s="30">
        <f>'Q1'!H368-('Q8 '!Z$10*'Q1'!H367+'Q8 '!Z$11)</f>
        <v>1.4149596797054855E-2</v>
      </c>
      <c r="AA374" s="30">
        <f>'Q1'!I368-('Q8 '!AA$10*'Q1'!I367+'Q8 '!AA$11)</f>
        <v>1.1441461055045688E-2</v>
      </c>
      <c r="AB374" s="30">
        <f>'Q1'!J368-('Q8 '!AB$10*'Q1'!J367+'Q8 '!AB$11)</f>
        <v>3.9929411998359298E-3</v>
      </c>
      <c r="AC374" s="30">
        <f>'Q1'!K368-('Q8 '!AC$10*'Q1'!K367+'Q8 '!AC$11)</f>
        <v>5.5553537177213709E-3</v>
      </c>
      <c r="AD374" s="30">
        <f>'Q1'!L368-('Q8 '!AD$10*'Q1'!L367+'Q8 '!AD$11)</f>
        <v>4.105013933442936E-3</v>
      </c>
      <c r="AE374" s="30">
        <f>'Q1'!M368-('Q8 '!AE$10*'Q1'!M367+'Q8 '!AE$11)</f>
        <v>4.4692132701652197E-3</v>
      </c>
      <c r="AF374" s="30">
        <f>'Q1'!N368-('Q8 '!AF$10*'Q1'!N367+'Q8 '!AF$11)</f>
        <v>4.0986531916708249E-3</v>
      </c>
      <c r="AG374" s="30">
        <f>'Q1'!O368-('Q8 '!AG$10*'Q1'!O367+'Q8 '!AG$11)</f>
        <v>2.1826288419306977E-3</v>
      </c>
      <c r="AH374" s="30">
        <f>'Q1'!P368-('Q8 '!AH$10*'Q1'!P367+'Q8 '!AH$11)</f>
        <v>-9.9460940975725862E-3</v>
      </c>
    </row>
    <row r="375" spans="20:34" x14ac:dyDescent="0.3">
      <c r="T375" s="30">
        <f>'Q1'!B369-('Q8 '!T$10*'Q1'!B368+'Q8 '!T$11)</f>
        <v>3.7123992531254606E-3</v>
      </c>
      <c r="U375" s="30">
        <f>'Q1'!C369-('Q8 '!U$10*'Q1'!C368+'Q8 '!U$11)</f>
        <v>8.8875812544353446E-3</v>
      </c>
      <c r="V375" s="30">
        <f>'Q1'!D369-('Q8 '!V$10*'Q1'!D368+'Q8 '!V$11)</f>
        <v>7.9353325936288455E-3</v>
      </c>
      <c r="W375" s="30">
        <f>'Q1'!E369-('Q8 '!W$10*'Q1'!E368+'Q8 '!W$11)</f>
        <v>-8.2886712631832296E-3</v>
      </c>
      <c r="X375" s="30">
        <f>'Q1'!F369-('Q8 '!X$10*'Q1'!F368+'Q8 '!X$11)</f>
        <v>-6.9920086243054078E-3</v>
      </c>
      <c r="Y375" s="30">
        <f>'Q1'!G369-('Q8 '!Y$10*'Q1'!G368+'Q8 '!Y$11)</f>
        <v>-5.9714717426246327E-3</v>
      </c>
      <c r="Z375" s="30">
        <f>'Q1'!H369-('Q8 '!Z$10*'Q1'!H368+'Q8 '!Z$11)</f>
        <v>1.5282529180342284E-3</v>
      </c>
      <c r="AA375" s="30">
        <f>'Q1'!I369-('Q8 '!AA$10*'Q1'!I368+'Q8 '!AA$11)</f>
        <v>-1.3188997728496971E-3</v>
      </c>
      <c r="AB375" s="30">
        <f>'Q1'!J369-('Q8 '!AB$10*'Q1'!J368+'Q8 '!AB$11)</f>
        <v>-7.6959293547152689E-4</v>
      </c>
      <c r="AC375" s="30">
        <f>'Q1'!K369-('Q8 '!AC$10*'Q1'!K368+'Q8 '!AC$11)</f>
        <v>-5.593154117023093E-4</v>
      </c>
      <c r="AD375" s="30">
        <f>'Q1'!L369-('Q8 '!AD$10*'Q1'!L368+'Q8 '!AD$11)</f>
        <v>3.6594774576577619E-3</v>
      </c>
      <c r="AE375" s="30">
        <f>'Q1'!M369-('Q8 '!AE$10*'Q1'!M368+'Q8 '!AE$11)</f>
        <v>1.9628064236998912E-3</v>
      </c>
      <c r="AF375" s="30">
        <f>'Q1'!N369-('Q8 '!AF$10*'Q1'!N368+'Q8 '!AF$11)</f>
        <v>1.3654489648017151E-3</v>
      </c>
      <c r="AG375" s="30">
        <f>'Q1'!O369-('Q8 '!AG$10*'Q1'!O368+'Q8 '!AG$11)</f>
        <v>-1.4167586788112196E-3</v>
      </c>
      <c r="AH375" s="30">
        <f>'Q1'!P369-('Q8 '!AH$10*'Q1'!P368+'Q8 '!AH$11)</f>
        <v>-7.0309057916047146E-3</v>
      </c>
    </row>
    <row r="376" spans="20:34" x14ac:dyDescent="0.3">
      <c r="T376" s="30">
        <f>'Q1'!B370-('Q8 '!T$10*'Q1'!B369+'Q8 '!T$11)</f>
        <v>2.2765206031700467E-3</v>
      </c>
      <c r="U376" s="30">
        <f>'Q1'!C370-('Q8 '!U$10*'Q1'!C369+'Q8 '!U$11)</f>
        <v>6.0300419939647411E-3</v>
      </c>
      <c r="V376" s="30">
        <f>'Q1'!D370-('Q8 '!V$10*'Q1'!D369+'Q8 '!V$11)</f>
        <v>7.3702358035786179E-3</v>
      </c>
      <c r="W376" s="30">
        <f>'Q1'!E370-('Q8 '!W$10*'Q1'!E369+'Q8 '!W$11)</f>
        <v>3.7728476750069094E-2</v>
      </c>
      <c r="X376" s="30">
        <f>'Q1'!F370-('Q8 '!X$10*'Q1'!F369+'Q8 '!X$11)</f>
        <v>3.0353443946927534E-2</v>
      </c>
      <c r="Y376" s="30">
        <f>'Q1'!G370-('Q8 '!Y$10*'Q1'!G369+'Q8 '!Y$11)</f>
        <v>2.3118170402514029E-2</v>
      </c>
      <c r="Z376" s="30">
        <f>'Q1'!H370-('Q8 '!Z$10*'Q1'!H369+'Q8 '!Z$11)</f>
        <v>1.2276506678358636E-2</v>
      </c>
      <c r="AA376" s="30">
        <f>'Q1'!I370-('Q8 '!AA$10*'Q1'!I369+'Q8 '!AA$11)</f>
        <v>6.6881240260209789E-3</v>
      </c>
      <c r="AB376" s="30">
        <f>'Q1'!J370-('Q8 '!AB$10*'Q1'!J369+'Q8 '!AB$11)</f>
        <v>3.8171176479457839E-3</v>
      </c>
      <c r="AC376" s="30">
        <f>'Q1'!K370-('Q8 '!AC$10*'Q1'!K369+'Q8 '!AC$11)</f>
        <v>3.5895465381921192E-3</v>
      </c>
      <c r="AD376" s="30">
        <f>'Q1'!L370-('Q8 '!AD$10*'Q1'!L369+'Q8 '!AD$11)</f>
        <v>8.2818178772822038E-3</v>
      </c>
      <c r="AE376" s="30">
        <f>'Q1'!M370-('Q8 '!AE$10*'Q1'!M369+'Q8 '!AE$11)</f>
        <v>7.2230765886897976E-3</v>
      </c>
      <c r="AF376" s="30">
        <f>'Q1'!N370-('Q8 '!AF$10*'Q1'!N369+'Q8 '!AF$11)</f>
        <v>1.1764518297365981E-2</v>
      </c>
      <c r="AG376" s="30">
        <f>'Q1'!O370-('Q8 '!AG$10*'Q1'!O369+'Q8 '!AG$11)</f>
        <v>1.0771252014959574E-2</v>
      </c>
      <c r="AH376" s="30">
        <f>'Q1'!P370-('Q8 '!AH$10*'Q1'!P369+'Q8 '!AH$11)</f>
        <v>1.4023544392015634E-2</v>
      </c>
    </row>
    <row r="377" spans="20:34" x14ac:dyDescent="0.3">
      <c r="T377" s="30">
        <f>'Q1'!B371-('Q8 '!T$10*'Q1'!B370+'Q8 '!T$11)</f>
        <v>7.0033586653258132E-4</v>
      </c>
      <c r="U377" s="30">
        <f>'Q1'!C371-('Q8 '!U$10*'Q1'!C370+'Q8 '!U$11)</f>
        <v>1.3567752021059253E-3</v>
      </c>
      <c r="V377" s="30">
        <f>'Q1'!D371-('Q8 '!V$10*'Q1'!D370+'Q8 '!V$11)</f>
        <v>-8.9023087110032078E-4</v>
      </c>
      <c r="W377" s="30">
        <f>'Q1'!E371-('Q8 '!W$10*'Q1'!E370+'Q8 '!W$11)</f>
        <v>1.1186602843548251E-2</v>
      </c>
      <c r="X377" s="30">
        <f>'Q1'!F371-('Q8 '!X$10*'Q1'!F370+'Q8 '!X$11)</f>
        <v>1.1248951819302747E-2</v>
      </c>
      <c r="Y377" s="30">
        <f>'Q1'!G371-('Q8 '!Y$10*'Q1'!G370+'Q8 '!Y$11)</f>
        <v>1.0319362562231454E-2</v>
      </c>
      <c r="Z377" s="30">
        <f>'Q1'!H371-('Q8 '!Z$10*'Q1'!H370+'Q8 '!Z$11)</f>
        <v>8.4349846260730254E-4</v>
      </c>
      <c r="AA377" s="30">
        <f>'Q1'!I371-('Q8 '!AA$10*'Q1'!I370+'Q8 '!AA$11)</f>
        <v>1.8698243548856647E-3</v>
      </c>
      <c r="AB377" s="30">
        <f>'Q1'!J371-('Q8 '!AB$10*'Q1'!J370+'Q8 '!AB$11)</f>
        <v>3.6493023678620562E-4</v>
      </c>
      <c r="AC377" s="30">
        <f>'Q1'!K371-('Q8 '!AC$10*'Q1'!K370+'Q8 '!AC$11)</f>
        <v>1.4286651289960491E-3</v>
      </c>
      <c r="AD377" s="30">
        <f>'Q1'!L371-('Q8 '!AD$10*'Q1'!L370+'Q8 '!AD$11)</f>
        <v>-1.8395224067583324E-3</v>
      </c>
      <c r="AE377" s="30">
        <f>'Q1'!M371-('Q8 '!AE$10*'Q1'!M370+'Q8 '!AE$11)</f>
        <v>-9.0844805222149488E-4</v>
      </c>
      <c r="AF377" s="30">
        <f>'Q1'!N371-('Q8 '!AF$10*'Q1'!N370+'Q8 '!AF$11)</f>
        <v>-1.1487163449146634E-3</v>
      </c>
      <c r="AG377" s="30">
        <f>'Q1'!O371-('Q8 '!AG$10*'Q1'!O370+'Q8 '!AG$11)</f>
        <v>-3.3149369464613686E-3</v>
      </c>
      <c r="AH377" s="30">
        <f>'Q1'!P371-('Q8 '!AH$10*'Q1'!P370+'Q8 '!AH$11)</f>
        <v>2.5611264830197288E-2</v>
      </c>
    </row>
    <row r="378" spans="20:34" x14ac:dyDescent="0.3">
      <c r="T378" s="30">
        <f>'Q1'!B372-('Q8 '!T$10*'Q1'!B371+'Q8 '!T$11)</f>
        <v>3.2395830307081785E-4</v>
      </c>
      <c r="U378" s="30">
        <f>'Q1'!C372-('Q8 '!U$10*'Q1'!C371+'Q8 '!U$11)</f>
        <v>2.4085402350785818E-3</v>
      </c>
      <c r="V378" s="30">
        <f>'Q1'!D372-('Q8 '!V$10*'Q1'!D371+'Q8 '!V$11)</f>
        <v>1.5117485336520074E-3</v>
      </c>
      <c r="W378" s="30">
        <f>'Q1'!E372-('Q8 '!W$10*'Q1'!E371+'Q8 '!W$11)</f>
        <v>2.6399174489451054E-2</v>
      </c>
      <c r="X378" s="30">
        <f>'Q1'!F372-('Q8 '!X$10*'Q1'!F371+'Q8 '!X$11)</f>
        <v>2.0172724882068779E-2</v>
      </c>
      <c r="Y378" s="30">
        <f>'Q1'!G372-('Q8 '!Y$10*'Q1'!G371+'Q8 '!Y$11)</f>
        <v>1.3619787245185935E-2</v>
      </c>
      <c r="Z378" s="30">
        <f>'Q1'!H372-('Q8 '!Z$10*'Q1'!H371+'Q8 '!Z$11)</f>
        <v>1.0501901188697999E-2</v>
      </c>
      <c r="AA378" s="30">
        <f>'Q1'!I372-('Q8 '!AA$10*'Q1'!I371+'Q8 '!AA$11)</f>
        <v>8.7891512195712503E-3</v>
      </c>
      <c r="AB378" s="30">
        <f>'Q1'!J372-('Q8 '!AB$10*'Q1'!J371+'Q8 '!AB$11)</f>
        <v>-4.0897554621980269E-3</v>
      </c>
      <c r="AC378" s="30">
        <f>'Q1'!K372-('Q8 '!AC$10*'Q1'!K371+'Q8 '!AC$11)</f>
        <v>-3.7412006272152273E-3</v>
      </c>
      <c r="AD378" s="30">
        <f>'Q1'!L372-('Q8 '!AD$10*'Q1'!L371+'Q8 '!AD$11)</f>
        <v>7.7930484395080908E-3</v>
      </c>
      <c r="AE378" s="30">
        <f>'Q1'!M372-('Q8 '!AE$10*'Q1'!M371+'Q8 '!AE$11)</f>
        <v>5.7148142974971141E-3</v>
      </c>
      <c r="AF378" s="30">
        <f>'Q1'!N372-('Q8 '!AF$10*'Q1'!N371+'Q8 '!AF$11)</f>
        <v>4.5601152254695137E-3</v>
      </c>
      <c r="AG378" s="30">
        <f>'Q1'!O372-('Q8 '!AG$10*'Q1'!O371+'Q8 '!AG$11)</f>
        <v>5.3726252326859311E-3</v>
      </c>
      <c r="AH378" s="30">
        <f>'Q1'!P372-('Q8 '!AH$10*'Q1'!P371+'Q8 '!AH$11)</f>
        <v>-1.2028185344636387E-2</v>
      </c>
    </row>
    <row r="379" spans="20:34" x14ac:dyDescent="0.3">
      <c r="T379" s="30">
        <f>'Q1'!B373-('Q8 '!T$10*'Q1'!B372+'Q8 '!T$11)</f>
        <v>9.9420309334035794E-4</v>
      </c>
      <c r="U379" s="30">
        <f>'Q1'!C373-('Q8 '!U$10*'Q1'!C372+'Q8 '!U$11)</f>
        <v>6.9936750757638522E-4</v>
      </c>
      <c r="V379" s="30">
        <f>'Q1'!D373-('Q8 '!V$10*'Q1'!D372+'Q8 '!V$11)</f>
        <v>3.7674798771894545E-4</v>
      </c>
      <c r="W379" s="30">
        <f>'Q1'!E373-('Q8 '!W$10*'Q1'!E372+'Q8 '!W$11)</f>
        <v>4.816302094234089E-3</v>
      </c>
      <c r="X379" s="30">
        <f>'Q1'!F373-('Q8 '!X$10*'Q1'!F372+'Q8 '!X$11)</f>
        <v>4.2324795914880043E-3</v>
      </c>
      <c r="Y379" s="30">
        <f>'Q1'!G373-('Q8 '!Y$10*'Q1'!G372+'Q8 '!Y$11)</f>
        <v>2.8676233778106275E-3</v>
      </c>
      <c r="Z379" s="30">
        <f>'Q1'!H373-('Q8 '!Z$10*'Q1'!H372+'Q8 '!Z$11)</f>
        <v>1.7921658299952634E-3</v>
      </c>
      <c r="AA379" s="30">
        <f>'Q1'!I373-('Q8 '!AA$10*'Q1'!I372+'Q8 '!AA$11)</f>
        <v>1.8302050316287778E-3</v>
      </c>
      <c r="AB379" s="30">
        <f>'Q1'!J373-('Q8 '!AB$10*'Q1'!J372+'Q8 '!AB$11)</f>
        <v>3.7403504672983328E-3</v>
      </c>
      <c r="AC379" s="30">
        <f>'Q1'!K373-('Q8 '!AC$10*'Q1'!K372+'Q8 '!AC$11)</f>
        <v>3.1668542326378493E-3</v>
      </c>
      <c r="AD379" s="30">
        <f>'Q1'!L373-('Q8 '!AD$10*'Q1'!L372+'Q8 '!AD$11)</f>
        <v>5.6765785782443535E-4</v>
      </c>
      <c r="AE379" s="30">
        <f>'Q1'!M373-('Q8 '!AE$10*'Q1'!M372+'Q8 '!AE$11)</f>
        <v>1.979735832769615E-4</v>
      </c>
      <c r="AF379" s="30">
        <f>'Q1'!N373-('Q8 '!AF$10*'Q1'!N372+'Q8 '!AF$11)</f>
        <v>4.8993305271931927E-4</v>
      </c>
      <c r="AG379" s="30">
        <f>'Q1'!O373-('Q8 '!AG$10*'Q1'!O372+'Q8 '!AG$11)</f>
        <v>3.2894886918458956E-4</v>
      </c>
      <c r="AH379" s="30">
        <f>'Q1'!P373-('Q8 '!AH$10*'Q1'!P372+'Q8 '!AH$11)</f>
        <v>1.1807791284448724E-4</v>
      </c>
    </row>
    <row r="380" spans="20:34" x14ac:dyDescent="0.3">
      <c r="T380" s="30">
        <f>'Q1'!B374-('Q8 '!T$10*'Q1'!B373+'Q8 '!T$11)</f>
        <v>1.6189204090716913E-3</v>
      </c>
      <c r="U380" s="30">
        <f>'Q1'!C374-('Q8 '!U$10*'Q1'!C373+'Q8 '!U$11)</f>
        <v>7.0460564505035531E-3</v>
      </c>
      <c r="V380" s="30">
        <f>'Q1'!D374-('Q8 '!V$10*'Q1'!D373+'Q8 '!V$11)</f>
        <v>4.7281939010585953E-3</v>
      </c>
      <c r="W380" s="30">
        <f>'Q1'!E374-('Q8 '!W$10*'Q1'!E373+'Q8 '!W$11)</f>
        <v>2.9404363713114695E-2</v>
      </c>
      <c r="X380" s="30">
        <f>'Q1'!F374-('Q8 '!X$10*'Q1'!F373+'Q8 '!X$11)</f>
        <v>2.1505382200959509E-2</v>
      </c>
      <c r="Y380" s="30">
        <f>'Q1'!G374-('Q8 '!Y$10*'Q1'!G373+'Q8 '!Y$11)</f>
        <v>1.3424599188330768E-2</v>
      </c>
      <c r="Z380" s="30">
        <f>'Q1'!H374-('Q8 '!Z$10*'Q1'!H373+'Q8 '!Z$11)</f>
        <v>8.7929973647628695E-3</v>
      </c>
      <c r="AA380" s="30">
        <f>'Q1'!I374-('Q8 '!AA$10*'Q1'!I373+'Q8 '!AA$11)</f>
        <v>4.3782956911344664E-3</v>
      </c>
      <c r="AB380" s="30">
        <f>'Q1'!J374-('Q8 '!AB$10*'Q1'!J373+'Q8 '!AB$11)</f>
        <v>5.2767205381819933E-3</v>
      </c>
      <c r="AC380" s="30">
        <f>'Q1'!K374-('Q8 '!AC$10*'Q1'!K373+'Q8 '!AC$11)</f>
        <v>5.4544283188820439E-3</v>
      </c>
      <c r="AD380" s="30">
        <f>'Q1'!L374-('Q8 '!AD$10*'Q1'!L373+'Q8 '!AD$11)</f>
        <v>4.694935136918015E-3</v>
      </c>
      <c r="AE380" s="30">
        <f>'Q1'!M374-('Q8 '!AE$10*'Q1'!M373+'Q8 '!AE$11)</f>
        <v>3.0855049908087881E-3</v>
      </c>
      <c r="AF380" s="30">
        <f>'Q1'!N374-('Q8 '!AF$10*'Q1'!N373+'Q8 '!AF$11)</f>
        <v>-5.8392753971204202E-4</v>
      </c>
      <c r="AG380" s="30">
        <f>'Q1'!O374-('Q8 '!AG$10*'Q1'!O373+'Q8 '!AG$11)</f>
        <v>-9.2674469938728275E-4</v>
      </c>
      <c r="AH380" s="30">
        <f>'Q1'!P374-('Q8 '!AH$10*'Q1'!P373+'Q8 '!AH$11)</f>
        <v>1.0246217784215351E-2</v>
      </c>
    </row>
    <row r="381" spans="20:34" x14ac:dyDescent="0.3">
      <c r="T381" s="30">
        <f>'Q1'!B375-('Q8 '!T$10*'Q1'!B374+'Q8 '!T$11)</f>
        <v>3.0479577116753194E-3</v>
      </c>
      <c r="U381" s="30">
        <f>'Q1'!C375-('Q8 '!U$10*'Q1'!C374+'Q8 '!U$11)</f>
        <v>2.1959355555846941E-3</v>
      </c>
      <c r="V381" s="30">
        <f>'Q1'!D375-('Q8 '!V$10*'Q1'!D374+'Q8 '!V$11)</f>
        <v>6.4773884387796027E-5</v>
      </c>
      <c r="W381" s="30">
        <f>'Q1'!E375-('Q8 '!W$10*'Q1'!E374+'Q8 '!W$11)</f>
        <v>1.3890611493397611E-3</v>
      </c>
      <c r="X381" s="30">
        <f>'Q1'!F375-('Q8 '!X$10*'Q1'!F374+'Q8 '!X$11)</f>
        <v>-1.6772320740874561E-3</v>
      </c>
      <c r="Y381" s="30">
        <f>'Q1'!G375-('Q8 '!Y$10*'Q1'!G374+'Q8 '!Y$11)</f>
        <v>-5.5996980321022325E-3</v>
      </c>
      <c r="Z381" s="30">
        <f>'Q1'!H375-('Q8 '!Z$10*'Q1'!H374+'Q8 '!Z$11)</f>
        <v>1.4410303921686849E-3</v>
      </c>
      <c r="AA381" s="30">
        <f>'Q1'!I375-('Q8 '!AA$10*'Q1'!I374+'Q8 '!AA$11)</f>
        <v>-5.9172657773171934E-4</v>
      </c>
      <c r="AB381" s="30">
        <f>'Q1'!J375-('Q8 '!AB$10*'Q1'!J374+'Q8 '!AB$11)</f>
        <v>-3.4806270985070448E-4</v>
      </c>
      <c r="AC381" s="30">
        <f>'Q1'!K375-('Q8 '!AC$10*'Q1'!K374+'Q8 '!AC$11)</f>
        <v>5.9319636275634996E-4</v>
      </c>
      <c r="AD381" s="30">
        <f>'Q1'!L375-('Q8 '!AD$10*'Q1'!L374+'Q8 '!AD$11)</f>
        <v>-1.6072721763864528E-3</v>
      </c>
      <c r="AE381" s="30">
        <f>'Q1'!M375-('Q8 '!AE$10*'Q1'!M374+'Q8 '!AE$11)</f>
        <v>-1.6898561675448879E-3</v>
      </c>
      <c r="AF381" s="30">
        <f>'Q1'!N375-('Q8 '!AF$10*'Q1'!N374+'Q8 '!AF$11)</f>
        <v>1.1690551816266566E-3</v>
      </c>
      <c r="AG381" s="30">
        <f>'Q1'!O375-('Q8 '!AG$10*'Q1'!O374+'Q8 '!AG$11)</f>
        <v>2.6511959262619927E-3</v>
      </c>
      <c r="AH381" s="30">
        <f>'Q1'!P375-('Q8 '!AH$10*'Q1'!P374+'Q8 '!AH$11)</f>
        <v>-2.9446920801736174E-3</v>
      </c>
    </row>
    <row r="382" spans="20:34" x14ac:dyDescent="0.3">
      <c r="T382" s="30">
        <f>'Q1'!B376-('Q8 '!T$10*'Q1'!B375+'Q8 '!T$11)</f>
        <v>4.6905377990073332E-3</v>
      </c>
      <c r="U382" s="30">
        <f>'Q1'!C376-('Q8 '!U$10*'Q1'!C375+'Q8 '!U$11)</f>
        <v>5.8664351378766282E-3</v>
      </c>
      <c r="V382" s="30">
        <f>'Q1'!D376-('Q8 '!V$10*'Q1'!D375+'Q8 '!V$11)</f>
        <v>3.8861547014954834E-3</v>
      </c>
      <c r="W382" s="30">
        <f>'Q1'!E376-('Q8 '!W$10*'Q1'!E375+'Q8 '!W$11)</f>
        <v>6.5187487617074172E-3</v>
      </c>
      <c r="X382" s="30">
        <f>'Q1'!F376-('Q8 '!X$10*'Q1'!F375+'Q8 '!X$11)</f>
        <v>6.1351838605664738E-3</v>
      </c>
      <c r="Y382" s="30">
        <f>'Q1'!G376-('Q8 '!Y$10*'Q1'!G375+'Q8 '!Y$11)</f>
        <v>5.5002073214859212E-3</v>
      </c>
      <c r="Z382" s="30">
        <f>'Q1'!H376-('Q8 '!Z$10*'Q1'!H375+'Q8 '!Z$11)</f>
        <v>9.6804516653088719E-3</v>
      </c>
      <c r="AA382" s="30">
        <f>'Q1'!I376-('Q8 '!AA$10*'Q1'!I375+'Q8 '!AA$11)</f>
        <v>9.0162714255938945E-3</v>
      </c>
      <c r="AB382" s="30">
        <f>'Q1'!J376-('Q8 '!AB$10*'Q1'!J375+'Q8 '!AB$11)</f>
        <v>9.8935485868621503E-4</v>
      </c>
      <c r="AC382" s="30">
        <f>'Q1'!K376-('Q8 '!AC$10*'Q1'!K375+'Q8 '!AC$11)</f>
        <v>-1.738906147541804E-4</v>
      </c>
      <c r="AD382" s="30">
        <f>'Q1'!L376-('Q8 '!AD$10*'Q1'!L375+'Q8 '!AD$11)</f>
        <v>7.292470076802989E-3</v>
      </c>
      <c r="AE382" s="30">
        <f>'Q1'!M376-('Q8 '!AE$10*'Q1'!M375+'Q8 '!AE$11)</f>
        <v>6.555319651404809E-3</v>
      </c>
      <c r="AF382" s="30">
        <f>'Q1'!N376-('Q8 '!AF$10*'Q1'!N375+'Q8 '!AF$11)</f>
        <v>5.3083791596000929E-3</v>
      </c>
      <c r="AG382" s="30">
        <f>'Q1'!O376-('Q8 '!AG$10*'Q1'!O375+'Q8 '!AG$11)</f>
        <v>2.5903447236941659E-3</v>
      </c>
      <c r="AH382" s="30">
        <f>'Q1'!P376-('Q8 '!AH$10*'Q1'!P375+'Q8 '!AH$11)</f>
        <v>-1.8626672033442422E-3</v>
      </c>
    </row>
    <row r="383" spans="20:34" x14ac:dyDescent="0.3">
      <c r="T383" s="30">
        <f>'Q1'!B377-('Q8 '!T$10*'Q1'!B376+'Q8 '!T$11)</f>
        <v>6.2084749406734908E-3</v>
      </c>
      <c r="U383" s="30">
        <f>'Q1'!C377-('Q8 '!U$10*'Q1'!C376+'Q8 '!U$11)</f>
        <v>1.4057330224643044E-2</v>
      </c>
      <c r="V383" s="30">
        <f>'Q1'!D377-('Q8 '!V$10*'Q1'!D376+'Q8 '!V$11)</f>
        <v>1.3910593627790103E-2</v>
      </c>
      <c r="W383" s="30">
        <f>'Q1'!E377-('Q8 '!W$10*'Q1'!E376+'Q8 '!W$11)</f>
        <v>2.6128030494897075E-2</v>
      </c>
      <c r="X383" s="30">
        <f>'Q1'!F377-('Q8 '!X$10*'Q1'!F376+'Q8 '!X$11)</f>
        <v>2.1747904099120051E-2</v>
      </c>
      <c r="Y383" s="30">
        <f>'Q1'!G377-('Q8 '!Y$10*'Q1'!G376+'Q8 '!Y$11)</f>
        <v>1.7159235631124925E-2</v>
      </c>
      <c r="Z383" s="30">
        <f>'Q1'!H377-('Q8 '!Z$10*'Q1'!H376+'Q8 '!Z$11)</f>
        <v>3.9874700744949804E-3</v>
      </c>
      <c r="AA383" s="30">
        <f>'Q1'!I377-('Q8 '!AA$10*'Q1'!I376+'Q8 '!AA$11)</f>
        <v>5.4740130981967925E-3</v>
      </c>
      <c r="AB383" s="30">
        <f>'Q1'!J377-('Q8 '!AB$10*'Q1'!J376+'Q8 '!AB$11)</f>
        <v>4.4165281393249009E-3</v>
      </c>
      <c r="AC383" s="30">
        <f>'Q1'!K377-('Q8 '!AC$10*'Q1'!K376+'Q8 '!AC$11)</f>
        <v>4.0030326193723677E-3</v>
      </c>
      <c r="AD383" s="30">
        <f>'Q1'!L377-('Q8 '!AD$10*'Q1'!L376+'Q8 '!AD$11)</f>
        <v>1.0933955969394202E-2</v>
      </c>
      <c r="AE383" s="30">
        <f>'Q1'!M377-('Q8 '!AE$10*'Q1'!M376+'Q8 '!AE$11)</f>
        <v>1.0013280821613554E-2</v>
      </c>
      <c r="AF383" s="30">
        <f>'Q1'!N377-('Q8 '!AF$10*'Q1'!N376+'Q8 '!AF$11)</f>
        <v>8.4376940973275756E-3</v>
      </c>
      <c r="AG383" s="30">
        <f>'Q1'!O377-('Q8 '!AG$10*'Q1'!O376+'Q8 '!AG$11)</f>
        <v>7.0142243304952955E-3</v>
      </c>
      <c r="AH383" s="30">
        <f>'Q1'!P377-('Q8 '!AH$10*'Q1'!P376+'Q8 '!AH$11)</f>
        <v>-9.7297428211066597E-3</v>
      </c>
    </row>
    <row r="384" spans="20:34" x14ac:dyDescent="0.3">
      <c r="T384" s="30">
        <f>'Q1'!B378-('Q8 '!T$10*'Q1'!B377+'Q8 '!T$11)</f>
        <v>-5.8352271440527891E-4</v>
      </c>
      <c r="U384" s="30">
        <f>'Q1'!C378-('Q8 '!U$10*'Q1'!C377+'Q8 '!U$11)</f>
        <v>-2.8273792251954457E-3</v>
      </c>
      <c r="V384" s="30">
        <f>'Q1'!D378-('Q8 '!V$10*'Q1'!D377+'Q8 '!V$11)</f>
        <v>-5.4583371411057553E-3</v>
      </c>
      <c r="W384" s="30">
        <f>'Q1'!E378-('Q8 '!W$10*'Q1'!E377+'Q8 '!W$11)</f>
        <v>1.4112411319583471E-2</v>
      </c>
      <c r="X384" s="30">
        <f>'Q1'!F378-('Q8 '!X$10*'Q1'!F377+'Q8 '!X$11)</f>
        <v>1.294708128016747E-2</v>
      </c>
      <c r="Y384" s="30">
        <f>'Q1'!G378-('Q8 '!Y$10*'Q1'!G377+'Q8 '!Y$11)</f>
        <v>1.1068495450927647E-2</v>
      </c>
      <c r="Z384" s="30">
        <f>'Q1'!H378-('Q8 '!Z$10*'Q1'!H377+'Q8 '!Z$11)</f>
        <v>-2.1203626804816892E-4</v>
      </c>
      <c r="AA384" s="30">
        <f>'Q1'!I378-('Q8 '!AA$10*'Q1'!I377+'Q8 '!AA$11)</f>
        <v>-1.808960968977919E-3</v>
      </c>
      <c r="AB384" s="30">
        <f>'Q1'!J378-('Q8 '!AB$10*'Q1'!J377+'Q8 '!AB$11)</f>
        <v>4.8736905749967802E-3</v>
      </c>
      <c r="AC384" s="30">
        <f>'Q1'!K378-('Q8 '!AC$10*'Q1'!K377+'Q8 '!AC$11)</f>
        <v>6.9792308981138154E-3</v>
      </c>
      <c r="AD384" s="30">
        <f>'Q1'!L378-('Q8 '!AD$10*'Q1'!L377+'Q8 '!AD$11)</f>
        <v>-1.5647031102893345E-3</v>
      </c>
      <c r="AE384" s="30">
        <f>'Q1'!M378-('Q8 '!AE$10*'Q1'!M377+'Q8 '!AE$11)</f>
        <v>-1.568338830816399E-3</v>
      </c>
      <c r="AF384" s="30">
        <f>'Q1'!N378-('Q8 '!AF$10*'Q1'!N377+'Q8 '!AF$11)</f>
        <v>3.1994799701468542E-3</v>
      </c>
      <c r="AG384" s="30">
        <f>'Q1'!O378-('Q8 '!AG$10*'Q1'!O377+'Q8 '!AG$11)</f>
        <v>7.4171653342282426E-4</v>
      </c>
      <c r="AH384" s="30">
        <f>'Q1'!P378-('Q8 '!AH$10*'Q1'!P377+'Q8 '!AH$11)</f>
        <v>1.6244951684574828E-2</v>
      </c>
    </row>
    <row r="385" spans="20:34" x14ac:dyDescent="0.3">
      <c r="T385" s="30">
        <f>'Q1'!B379-('Q8 '!T$10*'Q1'!B378+'Q8 '!T$11)</f>
        <v>2.5968318213682416E-3</v>
      </c>
      <c r="U385" s="30">
        <f>'Q1'!C379-('Q8 '!U$10*'Q1'!C378+'Q8 '!U$11)</f>
        <v>9.7791153516954121E-3</v>
      </c>
      <c r="V385" s="30">
        <f>'Q1'!D379-('Q8 '!V$10*'Q1'!D378+'Q8 '!V$11)</f>
        <v>8.9994772823972207E-3</v>
      </c>
      <c r="W385" s="30">
        <f>'Q1'!E379-('Q8 '!W$10*'Q1'!E378+'Q8 '!W$11)</f>
        <v>2.5993696266664805E-2</v>
      </c>
      <c r="X385" s="30">
        <f>'Q1'!F379-('Q8 '!X$10*'Q1'!F378+'Q8 '!X$11)</f>
        <v>2.2513630870956168E-2</v>
      </c>
      <c r="Y385" s="30">
        <f>'Q1'!G379-('Q8 '!Y$10*'Q1'!G378+'Q8 '!Y$11)</f>
        <v>1.8611005769435581E-2</v>
      </c>
      <c r="Z385" s="30">
        <f>'Q1'!H379-('Q8 '!Z$10*'Q1'!H378+'Q8 '!Z$11)</f>
        <v>7.976058183431757E-3</v>
      </c>
      <c r="AA385" s="30">
        <f>'Q1'!I379-('Q8 '!AA$10*'Q1'!I378+'Q8 '!AA$11)</f>
        <v>8.0161485048552451E-3</v>
      </c>
      <c r="AB385" s="30">
        <f>'Q1'!J379-('Q8 '!AB$10*'Q1'!J378+'Q8 '!AB$11)</f>
        <v>4.1186818181075998E-3</v>
      </c>
      <c r="AC385" s="30">
        <f>'Q1'!K379-('Q8 '!AC$10*'Q1'!K378+'Q8 '!AC$11)</f>
        <v>1.0858968425955314E-3</v>
      </c>
      <c r="AD385" s="30">
        <f>'Q1'!L379-('Q8 '!AD$10*'Q1'!L378+'Q8 '!AD$11)</f>
        <v>6.550158114693133E-3</v>
      </c>
      <c r="AE385" s="30">
        <f>'Q1'!M379-('Q8 '!AE$10*'Q1'!M378+'Q8 '!AE$11)</f>
        <v>7.522599339349503E-3</v>
      </c>
      <c r="AF385" s="30">
        <f>'Q1'!N379-('Q8 '!AF$10*'Q1'!N378+'Q8 '!AF$11)</f>
        <v>1.7828940807687866E-3</v>
      </c>
      <c r="AG385" s="30">
        <f>'Q1'!O379-('Q8 '!AG$10*'Q1'!O378+'Q8 '!AG$11)</f>
        <v>4.796675520409569E-3</v>
      </c>
      <c r="AH385" s="30">
        <f>'Q1'!P379-('Q8 '!AH$10*'Q1'!P378+'Q8 '!AH$11)</f>
        <v>1.1463559701253432E-2</v>
      </c>
    </row>
    <row r="386" spans="20:34" x14ac:dyDescent="0.3">
      <c r="T386" s="30">
        <f>'Q1'!B380-('Q8 '!T$10*'Q1'!B379+'Q8 '!T$11)</f>
        <v>-2.306131776410948E-3</v>
      </c>
      <c r="U386" s="30">
        <f>'Q1'!C380-('Q8 '!U$10*'Q1'!C379+'Q8 '!U$11)</f>
        <v>-2.8915925859974373E-3</v>
      </c>
      <c r="V386" s="30">
        <f>'Q1'!D380-('Q8 '!V$10*'Q1'!D379+'Q8 '!V$11)</f>
        <v>1.128489654372574E-4</v>
      </c>
      <c r="W386" s="30">
        <f>'Q1'!E380-('Q8 '!W$10*'Q1'!E379+'Q8 '!W$11)</f>
        <v>8.1705009646609508E-3</v>
      </c>
      <c r="X386" s="30">
        <f>'Q1'!F380-('Q8 '!X$10*'Q1'!F379+'Q8 '!X$11)</f>
        <v>3.9112705804200832E-3</v>
      </c>
      <c r="Y386" s="30">
        <f>'Q1'!G380-('Q8 '!Y$10*'Q1'!G379+'Q8 '!Y$11)</f>
        <v>-1.0284296942160822E-3</v>
      </c>
      <c r="Z386" s="30">
        <f>'Q1'!H380-('Q8 '!Z$10*'Q1'!H379+'Q8 '!Z$11)</f>
        <v>-1.1796850665659789E-2</v>
      </c>
      <c r="AA386" s="30">
        <f>'Q1'!I380-('Q8 '!AA$10*'Q1'!I379+'Q8 '!AA$11)</f>
        <v>-1.1800530601118726E-2</v>
      </c>
      <c r="AB386" s="30">
        <f>'Q1'!J380-('Q8 '!AB$10*'Q1'!J379+'Q8 '!AB$11)</f>
        <v>1.0216670037602205E-2</v>
      </c>
      <c r="AC386" s="30">
        <f>'Q1'!K380-('Q8 '!AC$10*'Q1'!K379+'Q8 '!AC$11)</f>
        <v>6.4879918280015521E-3</v>
      </c>
      <c r="AD386" s="30">
        <f>'Q1'!L380-('Q8 '!AD$10*'Q1'!L379+'Q8 '!AD$11)</f>
        <v>-1.050769463008263E-2</v>
      </c>
      <c r="AE386" s="30">
        <f>'Q1'!M380-('Q8 '!AE$10*'Q1'!M379+'Q8 '!AE$11)</f>
        <v>-8.4598688708313191E-3</v>
      </c>
      <c r="AF386" s="30">
        <f>'Q1'!N380-('Q8 '!AF$10*'Q1'!N379+'Q8 '!AF$11)</f>
        <v>-8.5205192690552163E-3</v>
      </c>
      <c r="AG386" s="30">
        <f>'Q1'!O380-('Q8 '!AG$10*'Q1'!O379+'Q8 '!AG$11)</f>
        <v>-7.1060818557587705E-3</v>
      </c>
      <c r="AH386" s="30">
        <f>'Q1'!P380-('Q8 '!AH$10*'Q1'!P379+'Q8 '!AH$11)</f>
        <v>4.0106914937811135E-3</v>
      </c>
    </row>
    <row r="387" spans="20:34" x14ac:dyDescent="0.3">
      <c r="T387" s="30">
        <f>'Q1'!B381-('Q8 '!T$10*'Q1'!B380+'Q8 '!T$11)</f>
        <v>5.4140592705242425E-3</v>
      </c>
      <c r="U387" s="30">
        <f>'Q1'!C381-('Q8 '!U$10*'Q1'!C380+'Q8 '!U$11)</f>
        <v>2.3721199112607887E-2</v>
      </c>
      <c r="V387" s="30">
        <f>'Q1'!D381-('Q8 '!V$10*'Q1'!D380+'Q8 '!V$11)</f>
        <v>2.7620520500663971E-2</v>
      </c>
      <c r="W387" s="30">
        <f>'Q1'!E381-('Q8 '!W$10*'Q1'!E380+'Q8 '!W$11)</f>
        <v>2.0480644556337226E-2</v>
      </c>
      <c r="X387" s="30">
        <f>'Q1'!F381-('Q8 '!X$10*'Q1'!F380+'Q8 '!X$11)</f>
        <v>1.8958931808668152E-2</v>
      </c>
      <c r="Y387" s="30">
        <f>'Q1'!G381-('Q8 '!Y$10*'Q1'!G380+'Q8 '!Y$11)</f>
        <v>1.7034152741193676E-2</v>
      </c>
      <c r="Z387" s="30">
        <f>'Q1'!H381-('Q8 '!Z$10*'Q1'!H380+'Q8 '!Z$11)</f>
        <v>1.6473398063581012E-2</v>
      </c>
      <c r="AA387" s="30">
        <f>'Q1'!I381-('Q8 '!AA$10*'Q1'!I380+'Q8 '!AA$11)</f>
        <v>1.9485193967631254E-2</v>
      </c>
      <c r="AB387" s="30">
        <f>'Q1'!J381-('Q8 '!AB$10*'Q1'!J380+'Q8 '!AB$11)</f>
        <v>8.271272021772226E-3</v>
      </c>
      <c r="AC387" s="30">
        <f>'Q1'!K381-('Q8 '!AC$10*'Q1'!K380+'Q8 '!AC$11)</f>
        <v>4.8261003713023568E-3</v>
      </c>
      <c r="AD387" s="30">
        <f>'Q1'!L381-('Q8 '!AD$10*'Q1'!L380+'Q8 '!AD$11)</f>
        <v>1.819402836964383E-2</v>
      </c>
      <c r="AE387" s="30">
        <f>'Q1'!M381-('Q8 '!AE$10*'Q1'!M380+'Q8 '!AE$11)</f>
        <v>1.9535859291113226E-2</v>
      </c>
      <c r="AF387" s="30">
        <f>'Q1'!N381-('Q8 '!AF$10*'Q1'!N380+'Q8 '!AF$11)</f>
        <v>1.1626064813523455E-2</v>
      </c>
      <c r="AG387" s="30">
        <f>'Q1'!O381-('Q8 '!AG$10*'Q1'!O380+'Q8 '!AG$11)</f>
        <v>1.3315044480440292E-2</v>
      </c>
      <c r="AH387" s="30">
        <f>'Q1'!P381-('Q8 '!AH$10*'Q1'!P380+'Q8 '!AH$11)</f>
        <v>1.8859092219428926E-4</v>
      </c>
    </row>
    <row r="388" spans="20:34" x14ac:dyDescent="0.3">
      <c r="T388" s="30">
        <f>'Q1'!B382-('Q8 '!T$10*'Q1'!B381+'Q8 '!T$11)</f>
        <v>6.918693576979623E-4</v>
      </c>
      <c r="U388" s="30">
        <f>'Q1'!C382-('Q8 '!U$10*'Q1'!C381+'Q8 '!U$11)</f>
        <v>4.3478348407201958E-3</v>
      </c>
      <c r="V388" s="30">
        <f>'Q1'!D382-('Q8 '!V$10*'Q1'!D381+'Q8 '!V$11)</f>
        <v>4.8231195263649931E-3</v>
      </c>
      <c r="W388" s="30">
        <f>'Q1'!E382-('Q8 '!W$10*'Q1'!E381+'Q8 '!W$11)</f>
        <v>4.6807989556275853E-2</v>
      </c>
      <c r="X388" s="30">
        <f>'Q1'!F382-('Q8 '!X$10*'Q1'!F381+'Q8 '!X$11)</f>
        <v>3.4423116554044335E-2</v>
      </c>
      <c r="Y388" s="30">
        <f>'Q1'!G382-('Q8 '!Y$10*'Q1'!G381+'Q8 '!Y$11)</f>
        <v>2.1662370498416007E-2</v>
      </c>
      <c r="Z388" s="30">
        <f>'Q1'!H382-('Q8 '!Z$10*'Q1'!H381+'Q8 '!Z$11)</f>
        <v>1.0936036576211174E-2</v>
      </c>
      <c r="AA388" s="30">
        <f>'Q1'!I382-('Q8 '!AA$10*'Q1'!I381+'Q8 '!AA$11)</f>
        <v>1.7580991015564557E-2</v>
      </c>
      <c r="AB388" s="30">
        <f>'Q1'!J382-('Q8 '!AB$10*'Q1'!J381+'Q8 '!AB$11)</f>
        <v>1.4892720854670605E-2</v>
      </c>
      <c r="AC388" s="30">
        <f>'Q1'!K382-('Q8 '!AC$10*'Q1'!K381+'Q8 '!AC$11)</f>
        <v>2.5975296160339539E-2</v>
      </c>
      <c r="AD388" s="30">
        <f>'Q1'!L382-('Q8 '!AD$10*'Q1'!L381+'Q8 '!AD$11)</f>
        <v>7.4620668669516301E-3</v>
      </c>
      <c r="AE388" s="30">
        <f>'Q1'!M382-('Q8 '!AE$10*'Q1'!M381+'Q8 '!AE$11)</f>
        <v>9.3430886077892836E-3</v>
      </c>
      <c r="AF388" s="30">
        <f>'Q1'!N382-('Q8 '!AF$10*'Q1'!N381+'Q8 '!AF$11)</f>
        <v>9.6968215521956377E-3</v>
      </c>
      <c r="AG388" s="30">
        <f>'Q1'!O382-('Q8 '!AG$10*'Q1'!O381+'Q8 '!AG$11)</f>
        <v>1.1529295570559759E-2</v>
      </c>
      <c r="AH388" s="30">
        <f>'Q1'!P382-('Q8 '!AH$10*'Q1'!P381+'Q8 '!AH$11)</f>
        <v>5.8956936758049389E-4</v>
      </c>
    </row>
    <row r="389" spans="20:34" x14ac:dyDescent="0.3">
      <c r="T389" s="30">
        <f>'Q1'!B383-('Q8 '!T$10*'Q1'!B382+'Q8 '!T$11)</f>
        <v>1.0915070245586323E-3</v>
      </c>
      <c r="U389" s="30">
        <f>'Q1'!C383-('Q8 '!U$10*'Q1'!C382+'Q8 '!U$11)</f>
        <v>6.9559819931282229E-4</v>
      </c>
      <c r="V389" s="30">
        <f>'Q1'!D383-('Q8 '!V$10*'Q1'!D382+'Q8 '!V$11)</f>
        <v>3.6556261217303159E-3</v>
      </c>
      <c r="W389" s="30">
        <f>'Q1'!E383-('Q8 '!W$10*'Q1'!E382+'Q8 '!W$11)</f>
        <v>2.4250067748216512E-3</v>
      </c>
      <c r="X389" s="30">
        <f>'Q1'!F383-('Q8 '!X$10*'Q1'!F382+'Q8 '!X$11)</f>
        <v>4.9887844076515709E-3</v>
      </c>
      <c r="Y389" s="30">
        <f>'Q1'!G383-('Q8 '!Y$10*'Q1'!G382+'Q8 '!Y$11)</f>
        <v>6.1992898198020147E-3</v>
      </c>
      <c r="Z389" s="30">
        <f>'Q1'!H383-('Q8 '!Z$10*'Q1'!H382+'Q8 '!Z$11)</f>
        <v>-6.0080962624968716E-3</v>
      </c>
      <c r="AA389" s="30">
        <f>'Q1'!I383-('Q8 '!AA$10*'Q1'!I382+'Q8 '!AA$11)</f>
        <v>-7.197962774212808E-3</v>
      </c>
      <c r="AB389" s="30">
        <f>'Q1'!J383-('Q8 '!AB$10*'Q1'!J382+'Q8 '!AB$11)</f>
        <v>6.8372683624554021E-4</v>
      </c>
      <c r="AC389" s="30">
        <f>'Q1'!K383-('Q8 '!AC$10*'Q1'!K382+'Q8 '!AC$11)</f>
        <v>2.169226119112847E-3</v>
      </c>
      <c r="AD389" s="30">
        <f>'Q1'!L383-('Q8 '!AD$10*'Q1'!L382+'Q8 '!AD$11)</f>
        <v>-1.6847760521132582E-4</v>
      </c>
      <c r="AE389" s="30">
        <f>'Q1'!M383-('Q8 '!AE$10*'Q1'!M382+'Q8 '!AE$11)</f>
        <v>-1.7252713834940776E-3</v>
      </c>
      <c r="AF389" s="30">
        <f>'Q1'!N383-('Q8 '!AF$10*'Q1'!N382+'Q8 '!AF$11)</f>
        <v>-6.2139081143546188E-4</v>
      </c>
      <c r="AG389" s="30">
        <f>'Q1'!O383-('Q8 '!AG$10*'Q1'!O382+'Q8 '!AG$11)</f>
        <v>-1.9249963644036006E-3</v>
      </c>
      <c r="AH389" s="30">
        <f>'Q1'!P383-('Q8 '!AH$10*'Q1'!P382+'Q8 '!AH$11)</f>
        <v>1.8883535514976348E-3</v>
      </c>
    </row>
    <row r="390" spans="20:34" x14ac:dyDescent="0.3">
      <c r="T390" s="30">
        <f>'Q1'!B384-('Q8 '!T$10*'Q1'!B383+'Q8 '!T$11)</f>
        <v>5.3627132471210761E-3</v>
      </c>
      <c r="U390" s="30">
        <f>'Q1'!C384-('Q8 '!U$10*'Q1'!C383+'Q8 '!U$11)</f>
        <v>2.2486571160185438E-2</v>
      </c>
      <c r="V390" s="30">
        <f>'Q1'!D384-('Q8 '!V$10*'Q1'!D383+'Q8 '!V$11)</f>
        <v>2.3599651846415819E-2</v>
      </c>
      <c r="W390" s="30">
        <f>'Q1'!E384-('Q8 '!W$10*'Q1'!E383+'Q8 '!W$11)</f>
        <v>3.5099598183588694E-3</v>
      </c>
      <c r="X390" s="30">
        <f>'Q1'!F384-('Q8 '!X$10*'Q1'!F383+'Q8 '!X$11)</f>
        <v>6.1203140148388688E-3</v>
      </c>
      <c r="Y390" s="30">
        <f>'Q1'!G384-('Q8 '!Y$10*'Q1'!G383+'Q8 '!Y$11)</f>
        <v>8.580149177044083E-3</v>
      </c>
      <c r="Z390" s="30">
        <f>'Q1'!H384-('Q8 '!Z$10*'Q1'!H383+'Q8 '!Z$11)</f>
        <v>1.530872798410644E-2</v>
      </c>
      <c r="AA390" s="30">
        <f>'Q1'!I384-('Q8 '!AA$10*'Q1'!I383+'Q8 '!AA$11)</f>
        <v>1.5327999687478224E-2</v>
      </c>
      <c r="AB390" s="30">
        <f>'Q1'!J384-('Q8 '!AB$10*'Q1'!J383+'Q8 '!AB$11)</f>
        <v>1.1511885333954674E-3</v>
      </c>
      <c r="AC390" s="30">
        <f>'Q1'!K384-('Q8 '!AC$10*'Q1'!K383+'Q8 '!AC$11)</f>
        <v>-2.888253508382988E-3</v>
      </c>
      <c r="AD390" s="30">
        <f>'Q1'!L384-('Q8 '!AD$10*'Q1'!L383+'Q8 '!AD$11)</f>
        <v>1.0648861517394291E-2</v>
      </c>
      <c r="AE390" s="30">
        <f>'Q1'!M384-('Q8 '!AE$10*'Q1'!M383+'Q8 '!AE$11)</f>
        <v>1.1276110734907386E-2</v>
      </c>
      <c r="AF390" s="30">
        <f>'Q1'!N384-('Q8 '!AF$10*'Q1'!N383+'Q8 '!AF$11)</f>
        <v>1.3887254186143514E-2</v>
      </c>
      <c r="AG390" s="30">
        <f>'Q1'!O384-('Q8 '!AG$10*'Q1'!O383+'Q8 '!AG$11)</f>
        <v>1.2092843545581747E-2</v>
      </c>
      <c r="AH390" s="30">
        <f>'Q1'!P384-('Q8 '!AH$10*'Q1'!P383+'Q8 '!AH$11)</f>
        <v>2.7033278738175053E-2</v>
      </c>
    </row>
    <row r="391" spans="20:34" x14ac:dyDescent="0.3">
      <c r="T391" s="30">
        <f>'Q1'!B385-('Q8 '!T$10*'Q1'!B384+'Q8 '!T$11)</f>
        <v>1.6099411409466373E-3</v>
      </c>
      <c r="U391" s="30">
        <f>'Q1'!C385-('Q8 '!U$10*'Q1'!C384+'Q8 '!U$11)</f>
        <v>-7.5858667772979952E-3</v>
      </c>
      <c r="V391" s="30">
        <f>'Q1'!D385-('Q8 '!V$10*'Q1'!D384+'Q8 '!V$11)</f>
        <v>-1.1104033302358211E-2</v>
      </c>
      <c r="W391" s="30">
        <f>'Q1'!E385-('Q8 '!W$10*'Q1'!E384+'Q8 '!W$11)</f>
        <v>1.2807357527283025E-2</v>
      </c>
      <c r="X391" s="30">
        <f>'Q1'!F385-('Q8 '!X$10*'Q1'!F384+'Q8 '!X$11)</f>
        <v>1.7779522157342183E-2</v>
      </c>
      <c r="Y391" s="30">
        <f>'Q1'!G385-('Q8 '!Y$10*'Q1'!G384+'Q8 '!Y$11)</f>
        <v>2.2681566102572576E-2</v>
      </c>
      <c r="Z391" s="30">
        <f>'Q1'!H385-('Q8 '!Z$10*'Q1'!H384+'Q8 '!Z$11)</f>
        <v>8.5870075968160365E-3</v>
      </c>
      <c r="AA391" s="30">
        <f>'Q1'!I385-('Q8 '!AA$10*'Q1'!I384+'Q8 '!AA$11)</f>
        <v>9.5856248991252006E-3</v>
      </c>
      <c r="AB391" s="30">
        <f>'Q1'!J385-('Q8 '!AB$10*'Q1'!J384+'Q8 '!AB$11)</f>
        <v>6.7687425396083557E-3</v>
      </c>
      <c r="AC391" s="30">
        <f>'Q1'!K385-('Q8 '!AC$10*'Q1'!K384+'Q8 '!AC$11)</f>
        <v>6.1968873570300608E-3</v>
      </c>
      <c r="AD391" s="30">
        <f>'Q1'!L385-('Q8 '!AD$10*'Q1'!L384+'Q8 '!AD$11)</f>
        <v>6.1939279182842717E-3</v>
      </c>
      <c r="AE391" s="30">
        <f>'Q1'!M385-('Q8 '!AE$10*'Q1'!M384+'Q8 '!AE$11)</f>
        <v>6.036154266944033E-3</v>
      </c>
      <c r="AF391" s="30">
        <f>'Q1'!N385-('Q8 '!AF$10*'Q1'!N384+'Q8 '!AF$11)</f>
        <v>4.4840410145810354E-3</v>
      </c>
      <c r="AG391" s="30">
        <f>'Q1'!O385-('Q8 '!AG$10*'Q1'!O384+'Q8 '!AG$11)</f>
        <v>6.6224245402075653E-3</v>
      </c>
      <c r="AH391" s="30">
        <f>'Q1'!P385-('Q8 '!AH$10*'Q1'!P384+'Q8 '!AH$11)</f>
        <v>-1.9572974243835038E-3</v>
      </c>
    </row>
    <row r="392" spans="20:34" x14ac:dyDescent="0.3">
      <c r="T392" s="30">
        <f>'Q1'!B386-('Q8 '!T$10*'Q1'!B385+'Q8 '!T$11)</f>
        <v>1.3458371244755313E-3</v>
      </c>
      <c r="U392" s="30">
        <f>'Q1'!C386-('Q8 '!U$10*'Q1'!C385+'Q8 '!U$11)</f>
        <v>2.8414572207930227E-3</v>
      </c>
      <c r="V392" s="30">
        <f>'Q1'!D386-('Q8 '!V$10*'Q1'!D385+'Q8 '!V$11)</f>
        <v>1.289871137634926E-3</v>
      </c>
      <c r="W392" s="30">
        <f>'Q1'!E386-('Q8 '!W$10*'Q1'!E385+'Q8 '!W$11)</f>
        <v>-2.1516421192086181E-2</v>
      </c>
      <c r="X392" s="30">
        <f>'Q1'!F386-('Q8 '!X$10*'Q1'!F385+'Q8 '!X$11)</f>
        <v>-1.2897415852718273E-2</v>
      </c>
      <c r="Y392" s="30">
        <f>'Q1'!G386-('Q8 '!Y$10*'Q1'!G385+'Q8 '!Y$11)</f>
        <v>-4.4159090634125001E-3</v>
      </c>
      <c r="Z392" s="30">
        <f>'Q1'!H386-('Q8 '!Z$10*'Q1'!H385+'Q8 '!Z$11)</f>
        <v>3.852979671428682E-3</v>
      </c>
      <c r="AA392" s="30">
        <f>'Q1'!I386-('Q8 '!AA$10*'Q1'!I385+'Q8 '!AA$11)</f>
        <v>3.1743553098499168E-3</v>
      </c>
      <c r="AB392" s="30">
        <f>'Q1'!J386-('Q8 '!AB$10*'Q1'!J385+'Q8 '!AB$11)</f>
        <v>-1.4018529650819072E-2</v>
      </c>
      <c r="AC392" s="30">
        <f>'Q1'!K386-('Q8 '!AC$10*'Q1'!K385+'Q8 '!AC$11)</f>
        <v>-1.0232782708524683E-2</v>
      </c>
      <c r="AD392" s="30">
        <f>'Q1'!L386-('Q8 '!AD$10*'Q1'!L385+'Q8 '!AD$11)</f>
        <v>-8.8433344362044816E-4</v>
      </c>
      <c r="AE392" s="30">
        <f>'Q1'!M386-('Q8 '!AE$10*'Q1'!M385+'Q8 '!AE$11)</f>
        <v>2.0188948506950658E-3</v>
      </c>
      <c r="AF392" s="30">
        <f>'Q1'!N386-('Q8 '!AF$10*'Q1'!N385+'Q8 '!AF$11)</f>
        <v>-3.9892765190454949E-3</v>
      </c>
      <c r="AG392" s="30">
        <f>'Q1'!O386-('Q8 '!AG$10*'Q1'!O385+'Q8 '!AG$11)</f>
        <v>-1.1833336848462685E-4</v>
      </c>
      <c r="AH392" s="30">
        <f>'Q1'!P386-('Q8 '!AH$10*'Q1'!P385+'Q8 '!AH$11)</f>
        <v>-1.7951274366396885E-2</v>
      </c>
    </row>
    <row r="393" spans="20:34" x14ac:dyDescent="0.3">
      <c r="T393" s="30">
        <f>'Q1'!B387-('Q8 '!T$10*'Q1'!B386+'Q8 '!T$11)</f>
        <v>-1.9035690338957082E-3</v>
      </c>
      <c r="U393" s="30">
        <f>'Q1'!C387-('Q8 '!U$10*'Q1'!C386+'Q8 '!U$11)</f>
        <v>-1.1748439286453886E-2</v>
      </c>
      <c r="V393" s="30">
        <f>'Q1'!D387-('Q8 '!V$10*'Q1'!D386+'Q8 '!V$11)</f>
        <v>-9.6461553285064876E-3</v>
      </c>
      <c r="W393" s="30">
        <f>'Q1'!E387-('Q8 '!W$10*'Q1'!E386+'Q8 '!W$11)</f>
        <v>-2.5747155974382593E-2</v>
      </c>
      <c r="X393" s="30">
        <f>'Q1'!F387-('Q8 '!X$10*'Q1'!F386+'Q8 '!X$11)</f>
        <v>-1.6265441871206002E-2</v>
      </c>
      <c r="Y393" s="30">
        <f>'Q1'!G387-('Q8 '!Y$10*'Q1'!G386+'Q8 '!Y$11)</f>
        <v>-6.1417910091127598E-3</v>
      </c>
      <c r="Z393" s="30">
        <f>'Q1'!H387-('Q8 '!Z$10*'Q1'!H386+'Q8 '!Z$11)</f>
        <v>1.1407206194349585E-2</v>
      </c>
      <c r="AA393" s="30">
        <f>'Q1'!I387-('Q8 '!AA$10*'Q1'!I386+'Q8 '!AA$11)</f>
        <v>1.2790215528877007E-2</v>
      </c>
      <c r="AB393" s="30">
        <f>'Q1'!J387-('Q8 '!AB$10*'Q1'!J386+'Q8 '!AB$11)</f>
        <v>4.9049812817194942E-3</v>
      </c>
      <c r="AC393" s="30">
        <f>'Q1'!K387-('Q8 '!AC$10*'Q1'!K386+'Q8 '!AC$11)</f>
        <v>5.0790417935390898E-3</v>
      </c>
      <c r="AD393" s="30">
        <f>'Q1'!L387-('Q8 '!AD$10*'Q1'!L386+'Q8 '!AD$11)</f>
        <v>2.4190770453012961E-3</v>
      </c>
      <c r="AE393" s="30">
        <f>'Q1'!M387-('Q8 '!AE$10*'Q1'!M386+'Q8 '!AE$11)</f>
        <v>2.6926285377636369E-3</v>
      </c>
      <c r="AF393" s="30">
        <f>'Q1'!N387-('Q8 '!AF$10*'Q1'!N386+'Q8 '!AF$11)</f>
        <v>4.5610121724779995E-3</v>
      </c>
      <c r="AG393" s="30">
        <f>'Q1'!O387-('Q8 '!AG$10*'Q1'!O386+'Q8 '!AG$11)</f>
        <v>4.2294808979289108E-3</v>
      </c>
      <c r="AH393" s="30">
        <f>'Q1'!P387-('Q8 '!AH$10*'Q1'!P386+'Q8 '!AH$11)</f>
        <v>-1.0565472925739309E-2</v>
      </c>
    </row>
    <row r="394" spans="20:34" x14ac:dyDescent="0.3">
      <c r="T394" s="30">
        <f>'Q1'!B388-('Q8 '!T$10*'Q1'!B387+'Q8 '!T$11)</f>
        <v>-1.1368225567055896E-3</v>
      </c>
      <c r="U394" s="30">
        <f>'Q1'!C388-('Q8 '!U$10*'Q1'!C387+'Q8 '!U$11)</f>
        <v>-4.2795853319772831E-3</v>
      </c>
      <c r="V394" s="30">
        <f>'Q1'!D388-('Q8 '!V$10*'Q1'!D387+'Q8 '!V$11)</f>
        <v>-5.0052258221072125E-3</v>
      </c>
      <c r="W394" s="30">
        <f>'Q1'!E388-('Q8 '!W$10*'Q1'!E387+'Q8 '!W$11)</f>
        <v>-1.61459995771349E-2</v>
      </c>
      <c r="X394" s="30">
        <f>'Q1'!F388-('Q8 '!X$10*'Q1'!F387+'Q8 '!X$11)</f>
        <v>-1.7914598491579878E-2</v>
      </c>
      <c r="Y394" s="30">
        <f>'Q1'!G388-('Q8 '!Y$10*'Q1'!G387+'Q8 '!Y$11)</f>
        <v>-1.8983016025407612E-2</v>
      </c>
      <c r="Z394" s="30">
        <f>'Q1'!H388-('Q8 '!Z$10*'Q1'!H387+'Q8 '!Z$11)</f>
        <v>6.865363538034951E-3</v>
      </c>
      <c r="AA394" s="30">
        <f>'Q1'!I388-('Q8 '!AA$10*'Q1'!I387+'Q8 '!AA$11)</f>
        <v>8.8134224544895341E-3</v>
      </c>
      <c r="AB394" s="30">
        <f>'Q1'!J388-('Q8 '!AB$10*'Q1'!J387+'Q8 '!AB$11)</f>
        <v>-2.1148353119240827E-3</v>
      </c>
      <c r="AC394" s="30">
        <f>'Q1'!K388-('Q8 '!AC$10*'Q1'!K387+'Q8 '!AC$11)</f>
        <v>-2.6597417387907835E-3</v>
      </c>
      <c r="AD394" s="30">
        <f>'Q1'!L388-('Q8 '!AD$10*'Q1'!L387+'Q8 '!AD$11)</f>
        <v>-2.6912911985169585E-4</v>
      </c>
      <c r="AE394" s="30">
        <f>'Q1'!M388-('Q8 '!AE$10*'Q1'!M387+'Q8 '!AE$11)</f>
        <v>1.4620523150284395E-3</v>
      </c>
      <c r="AF394" s="30">
        <f>'Q1'!N388-('Q8 '!AF$10*'Q1'!N387+'Q8 '!AF$11)</f>
        <v>1.711604294590026E-3</v>
      </c>
      <c r="AG394" s="30">
        <f>'Q1'!O388-('Q8 '!AG$10*'Q1'!O387+'Q8 '!AG$11)</f>
        <v>2.0359800546307853E-3</v>
      </c>
      <c r="AH394" s="30">
        <f>'Q1'!P388-('Q8 '!AH$10*'Q1'!P387+'Q8 '!AH$11)</f>
        <v>1.8136485284425533E-3</v>
      </c>
    </row>
    <row r="395" spans="20:34" x14ac:dyDescent="0.3">
      <c r="T395" s="30">
        <f>'Q1'!B389-('Q8 '!T$10*'Q1'!B388+'Q8 '!T$11)</f>
        <v>-3.8814489158058908E-3</v>
      </c>
      <c r="U395" s="30">
        <f>'Q1'!C389-('Q8 '!U$10*'Q1'!C388+'Q8 '!U$11)</f>
        <v>-1.1056759493158413E-2</v>
      </c>
      <c r="V395" s="30">
        <f>'Q1'!D389-('Q8 '!V$10*'Q1'!D388+'Q8 '!V$11)</f>
        <v>-9.8555217179725017E-3</v>
      </c>
      <c r="W395" s="30">
        <f>'Q1'!E389-('Q8 '!W$10*'Q1'!E388+'Q8 '!W$11)</f>
        <v>1.967303433345444E-2</v>
      </c>
      <c r="X395" s="30">
        <f>'Q1'!F389-('Q8 '!X$10*'Q1'!F388+'Q8 '!X$11)</f>
        <v>1.6419206430534562E-2</v>
      </c>
      <c r="Y395" s="30">
        <f>'Q1'!G389-('Q8 '!Y$10*'Q1'!G388+'Q8 '!Y$11)</f>
        <v>1.3400601438843628E-2</v>
      </c>
      <c r="Z395" s="30">
        <f>'Q1'!H389-('Q8 '!Z$10*'Q1'!H388+'Q8 '!Z$11)</f>
        <v>-1.3319069256765575E-2</v>
      </c>
      <c r="AA395" s="30">
        <f>'Q1'!I389-('Q8 '!AA$10*'Q1'!I388+'Q8 '!AA$11)</f>
        <v>-1.3891786486779838E-2</v>
      </c>
      <c r="AB395" s="30">
        <f>'Q1'!J389-('Q8 '!AB$10*'Q1'!J388+'Q8 '!AB$11)</f>
        <v>-1.087470058794711E-3</v>
      </c>
      <c r="AC395" s="30">
        <f>'Q1'!K389-('Q8 '!AC$10*'Q1'!K388+'Q8 '!AC$11)</f>
        <v>-7.6619219647603386E-4</v>
      </c>
      <c r="AD395" s="30">
        <f>'Q1'!L389-('Q8 '!AD$10*'Q1'!L388+'Q8 '!AD$11)</f>
        <v>-8.3523259073596621E-3</v>
      </c>
      <c r="AE395" s="30">
        <f>'Q1'!M389-('Q8 '!AE$10*'Q1'!M388+'Q8 '!AE$11)</f>
        <v>-9.0326623621393709E-3</v>
      </c>
      <c r="AF395" s="30">
        <f>'Q1'!N389-('Q8 '!AF$10*'Q1'!N388+'Q8 '!AF$11)</f>
        <v>-1.8030311646245255E-3</v>
      </c>
      <c r="AG395" s="30">
        <f>'Q1'!O389-('Q8 '!AG$10*'Q1'!O388+'Q8 '!AG$11)</f>
        <v>-2.572824919502116E-3</v>
      </c>
      <c r="AH395" s="30">
        <f>'Q1'!P389-('Q8 '!AH$10*'Q1'!P388+'Q8 '!AH$11)</f>
        <v>-1.7203662881321101E-4</v>
      </c>
    </row>
    <row r="396" spans="20:34" x14ac:dyDescent="0.3">
      <c r="T396" s="30">
        <f>'Q1'!B390-('Q8 '!T$10*'Q1'!B389+'Q8 '!T$11)</f>
        <v>4.0515397606922174E-3</v>
      </c>
      <c r="U396" s="30">
        <f>'Q1'!C390-('Q8 '!U$10*'Q1'!C389+'Q8 '!U$11)</f>
        <v>1.1179523172057539E-2</v>
      </c>
      <c r="V396" s="30">
        <f>'Q1'!D390-('Q8 '!V$10*'Q1'!D389+'Q8 '!V$11)</f>
        <v>1.1360152686066013E-2</v>
      </c>
      <c r="W396" s="30">
        <f>'Q1'!E390-('Q8 '!W$10*'Q1'!E389+'Q8 '!W$11)</f>
        <v>-1.6837054604842402E-2</v>
      </c>
      <c r="X396" s="30">
        <f>'Q1'!F390-('Q8 '!X$10*'Q1'!F389+'Q8 '!X$11)</f>
        <v>-1.627526781896043E-2</v>
      </c>
      <c r="Y396" s="30">
        <f>'Q1'!G390-('Q8 '!Y$10*'Q1'!G389+'Q8 '!Y$11)</f>
        <v>-1.6234311470044442E-2</v>
      </c>
      <c r="Z396" s="30">
        <f>'Q1'!H390-('Q8 '!Z$10*'Q1'!H389+'Q8 '!Z$11)</f>
        <v>1.4206834193870166E-2</v>
      </c>
      <c r="AA396" s="30">
        <f>'Q1'!I390-('Q8 '!AA$10*'Q1'!I389+'Q8 '!AA$11)</f>
        <v>9.1623991024762236E-3</v>
      </c>
      <c r="AB396" s="30">
        <f>'Q1'!J390-('Q8 '!AB$10*'Q1'!J389+'Q8 '!AB$11)</f>
        <v>-4.1063310251876206E-3</v>
      </c>
      <c r="AC396" s="30">
        <f>'Q1'!K390-('Q8 '!AC$10*'Q1'!K389+'Q8 '!AC$11)</f>
        <v>-4.4474509833412812E-3</v>
      </c>
      <c r="AD396" s="30">
        <f>'Q1'!L390-('Q8 '!AD$10*'Q1'!L389+'Q8 '!AD$11)</f>
        <v>6.183148033478446E-3</v>
      </c>
      <c r="AE396" s="30">
        <f>'Q1'!M390-('Q8 '!AE$10*'Q1'!M389+'Q8 '!AE$11)</f>
        <v>2.2794949750193591E-3</v>
      </c>
      <c r="AF396" s="30">
        <f>'Q1'!N390-('Q8 '!AF$10*'Q1'!N389+'Q8 '!AF$11)</f>
        <v>6.475130823518898E-3</v>
      </c>
      <c r="AG396" s="30">
        <f>'Q1'!O390-('Q8 '!AG$10*'Q1'!O389+'Q8 '!AG$11)</f>
        <v>5.105522116172709E-3</v>
      </c>
      <c r="AH396" s="30">
        <f>'Q1'!P390-('Q8 '!AH$10*'Q1'!P389+'Q8 '!AH$11)</f>
        <v>1.4503796629888885E-2</v>
      </c>
    </row>
    <row r="397" spans="20:34" x14ac:dyDescent="0.3">
      <c r="T397" s="30">
        <f>'Q1'!B391-('Q8 '!T$10*'Q1'!B390+'Q8 '!T$11)</f>
        <v>-2.9623305417854991E-4</v>
      </c>
      <c r="U397" s="30">
        <f>'Q1'!C391-('Q8 '!U$10*'Q1'!C390+'Q8 '!U$11)</f>
        <v>7.4303517022215873E-3</v>
      </c>
      <c r="V397" s="30">
        <f>'Q1'!D391-('Q8 '!V$10*'Q1'!D390+'Q8 '!V$11)</f>
        <v>9.6089449330234965E-3</v>
      </c>
      <c r="W397" s="30">
        <f>'Q1'!E391-('Q8 '!W$10*'Q1'!E390+'Q8 '!W$11)</f>
        <v>1.1508288565267717E-2</v>
      </c>
      <c r="X397" s="30">
        <f>'Q1'!F391-('Q8 '!X$10*'Q1'!F390+'Q8 '!X$11)</f>
        <v>1.2652156523072175E-2</v>
      </c>
      <c r="Y397" s="30">
        <f>'Q1'!G391-('Q8 '!Y$10*'Q1'!G390+'Q8 '!Y$11)</f>
        <v>1.4015089928173324E-2</v>
      </c>
      <c r="Z397" s="30">
        <f>'Q1'!H391-('Q8 '!Z$10*'Q1'!H390+'Q8 '!Z$11)</f>
        <v>8.7010835230962979E-4</v>
      </c>
      <c r="AA397" s="30">
        <f>'Q1'!I391-('Q8 '!AA$10*'Q1'!I390+'Q8 '!AA$11)</f>
        <v>-1.1452301206616058E-3</v>
      </c>
      <c r="AB397" s="30">
        <f>'Q1'!J391-('Q8 '!AB$10*'Q1'!J390+'Q8 '!AB$11)</f>
        <v>9.3918421401975125E-3</v>
      </c>
      <c r="AC397" s="30">
        <f>'Q1'!K391-('Q8 '!AC$10*'Q1'!K390+'Q8 '!AC$11)</f>
        <v>1.1489160068868036E-2</v>
      </c>
      <c r="AD397" s="30">
        <f>'Q1'!L391-('Q8 '!AD$10*'Q1'!L390+'Q8 '!AD$11)</f>
        <v>2.2275593050191385E-3</v>
      </c>
      <c r="AE397" s="30">
        <f>'Q1'!M391-('Q8 '!AE$10*'Q1'!M390+'Q8 '!AE$11)</f>
        <v>2.7019353281647748E-3</v>
      </c>
      <c r="AF397" s="30">
        <f>'Q1'!N391-('Q8 '!AF$10*'Q1'!N390+'Q8 '!AF$11)</f>
        <v>2.4098600341349394E-3</v>
      </c>
      <c r="AG397" s="30">
        <f>'Q1'!O391-('Q8 '!AG$10*'Q1'!O390+'Q8 '!AG$11)</f>
        <v>2.017240947951352E-3</v>
      </c>
      <c r="AH397" s="30">
        <f>'Q1'!P391-('Q8 '!AH$10*'Q1'!P390+'Q8 '!AH$11)</f>
        <v>2.3510442530602568E-3</v>
      </c>
    </row>
    <row r="398" spans="20:34" x14ac:dyDescent="0.3">
      <c r="T398" s="30">
        <f>'Q1'!B392-('Q8 '!T$10*'Q1'!B391+'Q8 '!T$11)</f>
        <v>-4.3219071505157941E-3</v>
      </c>
      <c r="U398" s="30">
        <f>'Q1'!C392-('Q8 '!U$10*'Q1'!C391+'Q8 '!U$11)</f>
        <v>-5.1189397471868917E-3</v>
      </c>
      <c r="V398" s="30">
        <f>'Q1'!D392-('Q8 '!V$10*'Q1'!D391+'Q8 '!V$11)</f>
        <v>-2.6565913137994619E-3</v>
      </c>
      <c r="W398" s="30">
        <f>'Q1'!E392-('Q8 '!W$10*'Q1'!E391+'Q8 '!W$11)</f>
        <v>-7.1307517612127121E-3</v>
      </c>
      <c r="X398" s="30">
        <f>'Q1'!F392-('Q8 '!X$10*'Q1'!F391+'Q8 '!X$11)</f>
        <v>-6.5592365174215739E-3</v>
      </c>
      <c r="Y398" s="30">
        <f>'Q1'!G392-('Q8 '!Y$10*'Q1'!G391+'Q8 '!Y$11)</f>
        <v>-6.2372822312937457E-3</v>
      </c>
      <c r="Z398" s="30">
        <f>'Q1'!H392-('Q8 '!Z$10*'Q1'!H391+'Q8 '!Z$11)</f>
        <v>1.4199362036039904E-2</v>
      </c>
      <c r="AA398" s="30">
        <f>'Q1'!I392-('Q8 '!AA$10*'Q1'!I391+'Q8 '!AA$11)</f>
        <v>1.1811997183920727E-2</v>
      </c>
      <c r="AB398" s="30">
        <f>'Q1'!J392-('Q8 '!AB$10*'Q1'!J391+'Q8 '!AB$11)</f>
        <v>1.6122982399042747E-3</v>
      </c>
      <c r="AC398" s="30">
        <f>'Q1'!K392-('Q8 '!AC$10*'Q1'!K391+'Q8 '!AC$11)</f>
        <v>2.7396931851417974E-3</v>
      </c>
      <c r="AD398" s="30">
        <f>'Q1'!L392-('Q8 '!AD$10*'Q1'!L391+'Q8 '!AD$11)</f>
        <v>1.8031056059256562E-3</v>
      </c>
      <c r="AE398" s="30">
        <f>'Q1'!M392-('Q8 '!AE$10*'Q1'!M391+'Q8 '!AE$11)</f>
        <v>3.2954458766170417E-3</v>
      </c>
      <c r="AF398" s="30">
        <f>'Q1'!N392-('Q8 '!AF$10*'Q1'!N391+'Q8 '!AF$11)</f>
        <v>2.188553938543713E-3</v>
      </c>
      <c r="AG398" s="30">
        <f>'Q1'!O392-('Q8 '!AG$10*'Q1'!O391+'Q8 '!AG$11)</f>
        <v>2.9016367400879839E-3</v>
      </c>
      <c r="AH398" s="30">
        <f>'Q1'!P392-('Q8 '!AH$10*'Q1'!P391+'Q8 '!AH$11)</f>
        <v>1.5388862491630712E-2</v>
      </c>
    </row>
    <row r="399" spans="20:34" x14ac:dyDescent="0.3">
      <c r="T399" s="30">
        <f>'Q1'!B393-('Q8 '!T$10*'Q1'!B392+'Q8 '!T$11)</f>
        <v>-3.3029305772336983E-3</v>
      </c>
      <c r="U399" s="30">
        <f>'Q1'!C393-('Q8 '!U$10*'Q1'!C392+'Q8 '!U$11)</f>
        <v>-9.6233955860561063E-3</v>
      </c>
      <c r="V399" s="30">
        <f>'Q1'!D393-('Q8 '!V$10*'Q1'!D392+'Q8 '!V$11)</f>
        <v>-9.6411090697102325E-3</v>
      </c>
      <c r="W399" s="30">
        <f>'Q1'!E393-('Q8 '!W$10*'Q1'!E392+'Q8 '!W$11)</f>
        <v>2.3735945060229498E-4</v>
      </c>
      <c r="X399" s="30">
        <f>'Q1'!F393-('Q8 '!X$10*'Q1'!F392+'Q8 '!X$11)</f>
        <v>-3.6332749900623546E-4</v>
      </c>
      <c r="Y399" s="30">
        <f>'Q1'!G393-('Q8 '!Y$10*'Q1'!G392+'Q8 '!Y$11)</f>
        <v>-9.1742638159503904E-4</v>
      </c>
      <c r="Z399" s="30">
        <f>'Q1'!H393-('Q8 '!Z$10*'Q1'!H392+'Q8 '!Z$11)</f>
        <v>-9.4934003806129031E-3</v>
      </c>
      <c r="AA399" s="30">
        <f>'Q1'!I393-('Q8 '!AA$10*'Q1'!I392+'Q8 '!AA$11)</f>
        <v>-9.6300615089530417E-3</v>
      </c>
      <c r="AB399" s="30">
        <f>'Q1'!J393-('Q8 '!AB$10*'Q1'!J392+'Q8 '!AB$11)</f>
        <v>-1.1479117064337636E-3</v>
      </c>
      <c r="AC399" s="30">
        <f>'Q1'!K393-('Q8 '!AC$10*'Q1'!K392+'Q8 '!AC$11)</f>
        <v>-1.1228827625650349E-3</v>
      </c>
      <c r="AD399" s="30">
        <f>'Q1'!L393-('Q8 '!AD$10*'Q1'!L392+'Q8 '!AD$11)</f>
        <v>-5.0372019711832187E-3</v>
      </c>
      <c r="AE399" s="30">
        <f>'Q1'!M393-('Q8 '!AE$10*'Q1'!M392+'Q8 '!AE$11)</f>
        <v>-6.2457302350586823E-3</v>
      </c>
      <c r="AF399" s="30">
        <f>'Q1'!N393-('Q8 '!AF$10*'Q1'!N392+'Q8 '!AF$11)</f>
        <v>-4.6153676448183259E-3</v>
      </c>
      <c r="AG399" s="30">
        <f>'Q1'!O393-('Q8 '!AG$10*'Q1'!O392+'Q8 '!AG$11)</f>
        <v>-5.0843371301625903E-3</v>
      </c>
      <c r="AH399" s="30">
        <f>'Q1'!P393-('Q8 '!AH$10*'Q1'!P392+'Q8 '!AH$11)</f>
        <v>2.1141079922197954E-2</v>
      </c>
    </row>
    <row r="400" spans="20:34" x14ac:dyDescent="0.3">
      <c r="T400" s="30">
        <f>'Q1'!B394-('Q8 '!T$10*'Q1'!B393+'Q8 '!T$11)</f>
        <v>3.3840987840189603E-3</v>
      </c>
      <c r="U400" s="30">
        <f>'Q1'!C394-('Q8 '!U$10*'Q1'!C393+'Q8 '!U$11)</f>
        <v>5.1727552744133464E-3</v>
      </c>
      <c r="V400" s="30">
        <f>'Q1'!D394-('Q8 '!V$10*'Q1'!D393+'Q8 '!V$11)</f>
        <v>4.0952049334086688E-3</v>
      </c>
      <c r="W400" s="30">
        <f>'Q1'!E394-('Q8 '!W$10*'Q1'!E393+'Q8 '!W$11)</f>
        <v>-2.3452587502357583E-3</v>
      </c>
      <c r="X400" s="30">
        <f>'Q1'!F394-('Q8 '!X$10*'Q1'!F393+'Q8 '!X$11)</f>
        <v>-1.8990235709948043E-3</v>
      </c>
      <c r="Y400" s="30">
        <f>'Q1'!G394-('Q8 '!Y$10*'Q1'!G393+'Q8 '!Y$11)</f>
        <v>-1.5484788397363571E-3</v>
      </c>
      <c r="Z400" s="30">
        <f>'Q1'!H394-('Q8 '!Z$10*'Q1'!H393+'Q8 '!Z$11)</f>
        <v>-3.2971990304758139E-4</v>
      </c>
      <c r="AA400" s="30">
        <f>'Q1'!I394-('Q8 '!AA$10*'Q1'!I393+'Q8 '!AA$11)</f>
        <v>2.4839099475597176E-3</v>
      </c>
      <c r="AB400" s="30">
        <f>'Q1'!J394-('Q8 '!AB$10*'Q1'!J393+'Q8 '!AB$11)</f>
        <v>7.6418107329807622E-4</v>
      </c>
      <c r="AC400" s="30">
        <f>'Q1'!K394-('Q8 '!AC$10*'Q1'!K393+'Q8 '!AC$11)</f>
        <v>1.0154667660600863E-3</v>
      </c>
      <c r="AD400" s="30">
        <f>'Q1'!L394-('Q8 '!AD$10*'Q1'!L393+'Q8 '!AD$11)</f>
        <v>-4.45488831651813E-3</v>
      </c>
      <c r="AE400" s="30">
        <f>'Q1'!M394-('Q8 '!AE$10*'Q1'!M393+'Q8 '!AE$11)</f>
        <v>-4.4979990632094732E-3</v>
      </c>
      <c r="AF400" s="30">
        <f>'Q1'!N394-('Q8 '!AF$10*'Q1'!N393+'Q8 '!AF$11)</f>
        <v>-1.0711700782120367E-3</v>
      </c>
      <c r="AG400" s="30">
        <f>'Q1'!O394-('Q8 '!AG$10*'Q1'!O393+'Q8 '!AG$11)</f>
        <v>-2.4595023201468046E-3</v>
      </c>
      <c r="AH400" s="30">
        <f>'Q1'!P394-('Q8 '!AH$10*'Q1'!P393+'Q8 '!AH$11)</f>
        <v>-3.908946949256714E-3</v>
      </c>
    </row>
    <row r="401" spans="20:34" x14ac:dyDescent="0.3">
      <c r="T401" s="30">
        <f>'Q1'!B395-('Q8 '!T$10*'Q1'!B394+'Q8 '!T$11)</f>
        <v>-3.2381689205714477E-3</v>
      </c>
      <c r="U401" s="30">
        <f>'Q1'!C395-('Q8 '!U$10*'Q1'!C394+'Q8 '!U$11)</f>
        <v>-5.4546736852951871E-3</v>
      </c>
      <c r="V401" s="30">
        <f>'Q1'!D395-('Q8 '!V$10*'Q1'!D394+'Q8 '!V$11)</f>
        <v>-5.5889639505428248E-3</v>
      </c>
      <c r="W401" s="30">
        <f>'Q1'!E395-('Q8 '!W$10*'Q1'!E394+'Q8 '!W$11)</f>
        <v>-8.5157472222553276E-3</v>
      </c>
      <c r="X401" s="30">
        <f>'Q1'!F395-('Q8 '!X$10*'Q1'!F394+'Q8 '!X$11)</f>
        <v>-7.970364425738171E-3</v>
      </c>
      <c r="Y401" s="30">
        <f>'Q1'!G395-('Q8 '!Y$10*'Q1'!G394+'Q8 '!Y$11)</f>
        <v>-7.4549844146744324E-3</v>
      </c>
      <c r="Z401" s="30">
        <f>'Q1'!H395-('Q8 '!Z$10*'Q1'!H394+'Q8 '!Z$11)</f>
        <v>-2.3073063850323995E-3</v>
      </c>
      <c r="AA401" s="30">
        <f>'Q1'!I395-('Q8 '!AA$10*'Q1'!I394+'Q8 '!AA$11)</f>
        <v>-2.4902420587428723E-3</v>
      </c>
      <c r="AB401" s="30">
        <f>'Q1'!J395-('Q8 '!AB$10*'Q1'!J394+'Q8 '!AB$11)</f>
        <v>-4.7796689699192794E-3</v>
      </c>
      <c r="AC401" s="30">
        <f>'Q1'!K395-('Q8 '!AC$10*'Q1'!K394+'Q8 '!AC$11)</f>
        <v>-4.6487733937257605E-3</v>
      </c>
      <c r="AD401" s="30">
        <f>'Q1'!L395-('Q8 '!AD$10*'Q1'!L394+'Q8 '!AD$11)</f>
        <v>-6.9922324407311236E-3</v>
      </c>
      <c r="AE401" s="30">
        <f>'Q1'!M395-('Q8 '!AE$10*'Q1'!M394+'Q8 '!AE$11)</f>
        <v>-8.2371641612316148E-3</v>
      </c>
      <c r="AF401" s="30">
        <f>'Q1'!N395-('Q8 '!AF$10*'Q1'!N394+'Q8 '!AF$11)</f>
        <v>-4.0661165703743353E-3</v>
      </c>
      <c r="AG401" s="30">
        <f>'Q1'!O395-('Q8 '!AG$10*'Q1'!O394+'Q8 '!AG$11)</f>
        <v>-4.6216043366068384E-3</v>
      </c>
      <c r="AH401" s="30">
        <f>'Q1'!P395-('Q8 '!AH$10*'Q1'!P394+'Q8 '!AH$11)</f>
        <v>1.5388299931275008E-4</v>
      </c>
    </row>
    <row r="402" spans="20:34" x14ac:dyDescent="0.3">
      <c r="T402" s="30">
        <f>'Q1'!B396-('Q8 '!T$10*'Q1'!B395+'Q8 '!T$11)</f>
        <v>1.1078248388680087E-2</v>
      </c>
      <c r="U402" s="30">
        <f>'Q1'!C396-('Q8 '!U$10*'Q1'!C395+'Q8 '!U$11)</f>
        <v>1.2178184223226965E-2</v>
      </c>
      <c r="V402" s="30">
        <f>'Q1'!D396-('Q8 '!V$10*'Q1'!D395+'Q8 '!V$11)</f>
        <v>8.2738640014997332E-3</v>
      </c>
      <c r="W402" s="30">
        <f>'Q1'!E396-('Q8 '!W$10*'Q1'!E395+'Q8 '!W$11)</f>
        <v>2.8328939741618264E-2</v>
      </c>
      <c r="X402" s="30">
        <f>'Q1'!F396-('Q8 '!X$10*'Q1'!F395+'Q8 '!X$11)</f>
        <v>2.3239655784815932E-2</v>
      </c>
      <c r="Y402" s="30">
        <f>'Q1'!G396-('Q8 '!Y$10*'Q1'!G395+'Q8 '!Y$11)</f>
        <v>1.8268207653688806E-2</v>
      </c>
      <c r="Z402" s="30">
        <f>'Q1'!H396-('Q8 '!Z$10*'Q1'!H395+'Q8 '!Z$11)</f>
        <v>9.6693360060836168E-3</v>
      </c>
      <c r="AA402" s="30">
        <f>'Q1'!I396-('Q8 '!AA$10*'Q1'!I395+'Q8 '!AA$11)</f>
        <v>6.1153385740211957E-3</v>
      </c>
      <c r="AB402" s="30">
        <f>'Q1'!J396-('Q8 '!AB$10*'Q1'!J395+'Q8 '!AB$11)</f>
        <v>5.8998423812771797E-3</v>
      </c>
      <c r="AC402" s="30">
        <f>'Q1'!K396-('Q8 '!AC$10*'Q1'!K395+'Q8 '!AC$11)</f>
        <v>3.1253765971774889E-3</v>
      </c>
      <c r="AD402" s="30">
        <f>'Q1'!L396-('Q8 '!AD$10*'Q1'!L395+'Q8 '!AD$11)</f>
        <v>6.2402163190507258E-3</v>
      </c>
      <c r="AE402" s="30">
        <f>'Q1'!M396-('Q8 '!AE$10*'Q1'!M395+'Q8 '!AE$11)</f>
        <v>3.7384558118637337E-3</v>
      </c>
      <c r="AF402" s="30">
        <f>'Q1'!N396-('Q8 '!AF$10*'Q1'!N395+'Q8 '!AF$11)</f>
        <v>3.3643492889319213E-3</v>
      </c>
      <c r="AG402" s="30">
        <f>'Q1'!O396-('Q8 '!AG$10*'Q1'!O395+'Q8 '!AG$11)</f>
        <v>1.7605826248785533E-3</v>
      </c>
      <c r="AH402" s="30">
        <f>'Q1'!P396-('Q8 '!AH$10*'Q1'!P395+'Q8 '!AH$11)</f>
        <v>-5.8525408588737567E-3</v>
      </c>
    </row>
    <row r="403" spans="20:34" x14ac:dyDescent="0.3">
      <c r="T403" s="30">
        <f>'Q1'!B397-('Q8 '!T$10*'Q1'!B396+'Q8 '!T$11)</f>
        <v>-6.0219552969439797E-3</v>
      </c>
      <c r="U403" s="30">
        <f>'Q1'!C397-('Q8 '!U$10*'Q1'!C396+'Q8 '!U$11)</f>
        <v>-1.0923013621262282E-2</v>
      </c>
      <c r="V403" s="30">
        <f>'Q1'!D397-('Q8 '!V$10*'Q1'!D396+'Q8 '!V$11)</f>
        <v>-1.1552494252939105E-2</v>
      </c>
      <c r="W403" s="30">
        <f>'Q1'!E397-('Q8 '!W$10*'Q1'!E396+'Q8 '!W$11)</f>
        <v>-2.6761810687995671E-2</v>
      </c>
      <c r="X403" s="30">
        <f>'Q1'!F397-('Q8 '!X$10*'Q1'!F396+'Q8 '!X$11)</f>
        <v>-2.3812710498729611E-2</v>
      </c>
      <c r="Y403" s="30">
        <f>'Q1'!G397-('Q8 '!Y$10*'Q1'!G396+'Q8 '!Y$11)</f>
        <v>-2.1610783066779961E-2</v>
      </c>
      <c r="Z403" s="30">
        <f>'Q1'!H397-('Q8 '!Z$10*'Q1'!H396+'Q8 '!Z$11)</f>
        <v>9.7399223688142619E-3</v>
      </c>
      <c r="AA403" s="30">
        <f>'Q1'!I397-('Q8 '!AA$10*'Q1'!I396+'Q8 '!AA$11)</f>
        <v>5.9866759405266048E-3</v>
      </c>
      <c r="AB403" s="30">
        <f>'Q1'!J397-('Q8 '!AB$10*'Q1'!J396+'Q8 '!AB$11)</f>
        <v>2.7755236963022114E-3</v>
      </c>
      <c r="AC403" s="30">
        <f>'Q1'!K397-('Q8 '!AC$10*'Q1'!K396+'Q8 '!AC$11)</f>
        <v>1.5577156492479656E-3</v>
      </c>
      <c r="AD403" s="30">
        <f>'Q1'!L397-('Q8 '!AD$10*'Q1'!L396+'Q8 '!AD$11)</f>
        <v>6.6498897778254906E-3</v>
      </c>
      <c r="AE403" s="30">
        <f>'Q1'!M397-('Q8 '!AE$10*'Q1'!M396+'Q8 '!AE$11)</f>
        <v>5.3833641734394545E-3</v>
      </c>
      <c r="AF403" s="30">
        <f>'Q1'!N397-('Q8 '!AF$10*'Q1'!N396+'Q8 '!AF$11)</f>
        <v>7.8527942550499445E-3</v>
      </c>
      <c r="AG403" s="30">
        <f>'Q1'!O397-('Q8 '!AG$10*'Q1'!O396+'Q8 '!AG$11)</f>
        <v>7.6016390854581426E-3</v>
      </c>
      <c r="AH403" s="30">
        <f>'Q1'!P397-('Q8 '!AH$10*'Q1'!P396+'Q8 '!AH$11)</f>
        <v>1.6651593405978487E-4</v>
      </c>
    </row>
    <row r="404" spans="20:34" x14ac:dyDescent="0.3">
      <c r="T404" s="30">
        <f>'Q1'!B398-('Q8 '!T$10*'Q1'!B397+'Q8 '!T$11)</f>
        <v>4.9803719758757586E-4</v>
      </c>
      <c r="U404" s="30">
        <f>'Q1'!C398-('Q8 '!U$10*'Q1'!C397+'Q8 '!U$11)</f>
        <v>-7.2840793776800953E-3</v>
      </c>
      <c r="V404" s="30">
        <f>'Q1'!D398-('Q8 '!V$10*'Q1'!D397+'Q8 '!V$11)</f>
        <v>-6.1813894626199526E-3</v>
      </c>
      <c r="W404" s="30">
        <f>'Q1'!E398-('Q8 '!W$10*'Q1'!E397+'Q8 '!W$11)</f>
        <v>1.0083397962369079E-2</v>
      </c>
      <c r="X404" s="30">
        <f>'Q1'!F398-('Q8 '!X$10*'Q1'!F397+'Q8 '!X$11)</f>
        <v>6.7709057020718935E-3</v>
      </c>
      <c r="Y404" s="30">
        <f>'Q1'!G398-('Q8 '!Y$10*'Q1'!G397+'Q8 '!Y$11)</f>
        <v>3.9179207909175676E-3</v>
      </c>
      <c r="Z404" s="30">
        <f>'Q1'!H398-('Q8 '!Z$10*'Q1'!H397+'Q8 '!Z$11)</f>
        <v>-1.0104229317905691E-2</v>
      </c>
      <c r="AA404" s="30">
        <f>'Q1'!I398-('Q8 '!AA$10*'Q1'!I397+'Q8 '!AA$11)</f>
        <v>-1.1534400933744877E-2</v>
      </c>
      <c r="AB404" s="30">
        <f>'Q1'!J398-('Q8 '!AB$10*'Q1'!J397+'Q8 '!AB$11)</f>
        <v>-4.6969643443286902E-3</v>
      </c>
      <c r="AC404" s="30">
        <f>'Q1'!K398-('Q8 '!AC$10*'Q1'!K397+'Q8 '!AC$11)</f>
        <v>-7.0011960749540355E-3</v>
      </c>
      <c r="AD404" s="30">
        <f>'Q1'!L398-('Q8 '!AD$10*'Q1'!L397+'Q8 '!AD$11)</f>
        <v>-1.2364478460552468E-2</v>
      </c>
      <c r="AE404" s="30">
        <f>'Q1'!M398-('Q8 '!AE$10*'Q1'!M397+'Q8 '!AE$11)</f>
        <v>-1.4144962178153468E-2</v>
      </c>
      <c r="AF404" s="30">
        <f>'Q1'!N398-('Q8 '!AF$10*'Q1'!N397+'Q8 '!AF$11)</f>
        <v>-6.1217780837735892E-3</v>
      </c>
      <c r="AG404" s="30">
        <f>'Q1'!O398-('Q8 '!AG$10*'Q1'!O397+'Q8 '!AG$11)</f>
        <v>-7.2925760718005606E-3</v>
      </c>
      <c r="AH404" s="30">
        <f>'Q1'!P398-('Q8 '!AH$10*'Q1'!P397+'Q8 '!AH$11)</f>
        <v>-1.0148229021014487E-2</v>
      </c>
    </row>
    <row r="405" spans="20:34" x14ac:dyDescent="0.3">
      <c r="T405" s="30">
        <f>'Q1'!B399-('Q8 '!T$10*'Q1'!B398+'Q8 '!T$11)</f>
        <v>4.4136756601360089E-3</v>
      </c>
      <c r="U405" s="30">
        <f>'Q1'!C399-('Q8 '!U$10*'Q1'!C398+'Q8 '!U$11)</f>
        <v>8.5273899017556838E-3</v>
      </c>
      <c r="V405" s="30">
        <f>'Q1'!D399-('Q8 '!V$10*'Q1'!D398+'Q8 '!V$11)</f>
        <v>8.0108986091352412E-3</v>
      </c>
      <c r="W405" s="30">
        <f>'Q1'!E399-('Q8 '!W$10*'Q1'!E398+'Q8 '!W$11)</f>
        <v>-3.8139304296197355E-4</v>
      </c>
      <c r="X405" s="30">
        <f>'Q1'!F399-('Q8 '!X$10*'Q1'!F398+'Q8 '!X$11)</f>
        <v>-5.0605663635684976E-4</v>
      </c>
      <c r="Y405" s="30">
        <f>'Q1'!G399-('Q8 '!Y$10*'Q1'!G398+'Q8 '!Y$11)</f>
        <v>-9.5327682746656366E-4</v>
      </c>
      <c r="Z405" s="30">
        <f>'Q1'!H399-('Q8 '!Z$10*'Q1'!H398+'Q8 '!Z$11)</f>
        <v>2.648398851594957E-3</v>
      </c>
      <c r="AA405" s="30">
        <f>'Q1'!I399-('Q8 '!AA$10*'Q1'!I398+'Q8 '!AA$11)</f>
        <v>6.2199699172255807E-3</v>
      </c>
      <c r="AB405" s="30">
        <f>'Q1'!J399-('Q8 '!AB$10*'Q1'!J398+'Q8 '!AB$11)</f>
        <v>-7.9987502889114458E-3</v>
      </c>
      <c r="AC405" s="30">
        <f>'Q1'!K399-('Q8 '!AC$10*'Q1'!K398+'Q8 '!AC$11)</f>
        <v>-8.0685187452463527E-3</v>
      </c>
      <c r="AD405" s="30">
        <f>'Q1'!L399-('Q8 '!AD$10*'Q1'!L398+'Q8 '!AD$11)</f>
        <v>1.0675394633624715E-2</v>
      </c>
      <c r="AE405" s="30">
        <f>'Q1'!M399-('Q8 '!AE$10*'Q1'!M398+'Q8 '!AE$11)</f>
        <v>1.1339863721527803E-2</v>
      </c>
      <c r="AF405" s="30">
        <f>'Q1'!N399-('Q8 '!AF$10*'Q1'!N398+'Q8 '!AF$11)</f>
        <v>4.6511085122601841E-3</v>
      </c>
      <c r="AG405" s="30">
        <f>'Q1'!O399-('Q8 '!AG$10*'Q1'!O398+'Q8 '!AG$11)</f>
        <v>7.7437718832509116E-3</v>
      </c>
      <c r="AH405" s="30">
        <f>'Q1'!P399-('Q8 '!AH$10*'Q1'!P398+'Q8 '!AH$11)</f>
        <v>3.9943707665719627E-3</v>
      </c>
    </row>
    <row r="406" spans="20:34" x14ac:dyDescent="0.3">
      <c r="T406" s="30">
        <f>'Q1'!B400-('Q8 '!T$10*'Q1'!B399+'Q8 '!T$11)</f>
        <v>5.9423435694360566E-4</v>
      </c>
      <c r="U406" s="30">
        <f>'Q1'!C400-('Q8 '!U$10*'Q1'!C399+'Q8 '!U$11)</f>
        <v>6.8776105477430494E-4</v>
      </c>
      <c r="V406" s="30">
        <f>'Q1'!D400-('Q8 '!V$10*'Q1'!D399+'Q8 '!V$11)</f>
        <v>3.0444630004939797E-4</v>
      </c>
      <c r="W406" s="30">
        <f>'Q1'!E400-('Q8 '!W$10*'Q1'!E399+'Q8 '!W$11)</f>
        <v>2.3728375377614634E-3</v>
      </c>
      <c r="X406" s="30">
        <f>'Q1'!F400-('Q8 '!X$10*'Q1'!F399+'Q8 '!X$11)</f>
        <v>4.0803608215402506E-3</v>
      </c>
      <c r="Y406" s="30">
        <f>'Q1'!G400-('Q8 '!Y$10*'Q1'!G399+'Q8 '!Y$11)</f>
        <v>5.6906138537366957E-3</v>
      </c>
      <c r="Z406" s="30">
        <f>'Q1'!H400-('Q8 '!Z$10*'Q1'!H399+'Q8 '!Z$11)</f>
        <v>9.0576121099928773E-3</v>
      </c>
      <c r="AA406" s="30">
        <f>'Q1'!I400-('Q8 '!AA$10*'Q1'!I399+'Q8 '!AA$11)</f>
        <v>8.8283475981558775E-3</v>
      </c>
      <c r="AB406" s="30">
        <f>'Q1'!J400-('Q8 '!AB$10*'Q1'!J399+'Q8 '!AB$11)</f>
        <v>4.1953207322068115E-3</v>
      </c>
      <c r="AC406" s="30">
        <f>'Q1'!K400-('Q8 '!AC$10*'Q1'!K399+'Q8 '!AC$11)</f>
        <v>5.1674158840426861E-3</v>
      </c>
      <c r="AD406" s="30">
        <f>'Q1'!L400-('Q8 '!AD$10*'Q1'!L399+'Q8 '!AD$11)</f>
        <v>7.265704451014118E-3</v>
      </c>
      <c r="AE406" s="30">
        <f>'Q1'!M400-('Q8 '!AE$10*'Q1'!M399+'Q8 '!AE$11)</f>
        <v>7.9253683776503332E-3</v>
      </c>
      <c r="AF406" s="30">
        <f>'Q1'!N400-('Q8 '!AF$10*'Q1'!N399+'Q8 '!AF$11)</f>
        <v>6.5493183993319427E-3</v>
      </c>
      <c r="AG406" s="30">
        <f>'Q1'!O400-('Q8 '!AG$10*'Q1'!O399+'Q8 '!AG$11)</f>
        <v>5.7733761329319564E-3</v>
      </c>
      <c r="AH406" s="30">
        <f>'Q1'!P400-('Q8 '!AH$10*'Q1'!P399+'Q8 '!AH$11)</f>
        <v>1.9817457118044451E-4</v>
      </c>
    </row>
    <row r="407" spans="20:34" x14ac:dyDescent="0.3">
      <c r="T407" s="30">
        <f>'Q1'!B401-('Q8 '!T$10*'Q1'!B400+'Q8 '!T$11)</f>
        <v>8.1609244751465488E-3</v>
      </c>
      <c r="U407" s="30">
        <f>'Q1'!C401-('Q8 '!U$10*'Q1'!C400+'Q8 '!U$11)</f>
        <v>2.0263266003432152E-2</v>
      </c>
      <c r="V407" s="30">
        <f>'Q1'!D401-('Q8 '!V$10*'Q1'!D400+'Q8 '!V$11)</f>
        <v>1.828277581791958E-2</v>
      </c>
      <c r="W407" s="30">
        <f>'Q1'!E401-('Q8 '!W$10*'Q1'!E400+'Q8 '!W$11)</f>
        <v>2.2676101285132162E-2</v>
      </c>
      <c r="X407" s="30">
        <f>'Q1'!F401-('Q8 '!X$10*'Q1'!F400+'Q8 '!X$11)</f>
        <v>1.8355833847060615E-2</v>
      </c>
      <c r="Y407" s="30">
        <f>'Q1'!G401-('Q8 '!Y$10*'Q1'!G400+'Q8 '!Y$11)</f>
        <v>1.3966670845810379E-2</v>
      </c>
      <c r="Z407" s="30">
        <f>'Q1'!H401-('Q8 '!Z$10*'Q1'!H400+'Q8 '!Z$11)</f>
        <v>1.8512337512549312E-2</v>
      </c>
      <c r="AA407" s="30">
        <f>'Q1'!I401-('Q8 '!AA$10*'Q1'!I400+'Q8 '!AA$11)</f>
        <v>2.1390224391835969E-2</v>
      </c>
      <c r="AB407" s="30">
        <f>'Q1'!J401-('Q8 '!AB$10*'Q1'!J400+'Q8 '!AB$11)</f>
        <v>5.4527442088357107E-3</v>
      </c>
      <c r="AC407" s="30">
        <f>'Q1'!K401-('Q8 '!AC$10*'Q1'!K400+'Q8 '!AC$11)</f>
        <v>6.8954977179801202E-3</v>
      </c>
      <c r="AD407" s="30">
        <f>'Q1'!L401-('Q8 '!AD$10*'Q1'!L400+'Q8 '!AD$11)</f>
        <v>9.9163306941553054E-3</v>
      </c>
      <c r="AE407" s="30">
        <f>'Q1'!M401-('Q8 '!AE$10*'Q1'!M400+'Q8 '!AE$11)</f>
        <v>9.1392435911372121E-3</v>
      </c>
      <c r="AF407" s="30">
        <f>'Q1'!N401-('Q8 '!AF$10*'Q1'!N400+'Q8 '!AF$11)</f>
        <v>4.3866254149373778E-3</v>
      </c>
      <c r="AG407" s="30">
        <f>'Q1'!O401-('Q8 '!AG$10*'Q1'!O400+'Q8 '!AG$11)</f>
        <v>4.5128917211334461E-3</v>
      </c>
      <c r="AH407" s="30">
        <f>'Q1'!P401-('Q8 '!AH$10*'Q1'!P400+'Q8 '!AH$11)</f>
        <v>1.7858418755153638E-2</v>
      </c>
    </row>
    <row r="408" spans="20:34" x14ac:dyDescent="0.3">
      <c r="T408" s="30">
        <f>'Q1'!B402-('Q8 '!T$10*'Q1'!B401+'Q8 '!T$11)</f>
        <v>2.0679445512389121E-3</v>
      </c>
      <c r="U408" s="30">
        <f>'Q1'!C402-('Q8 '!U$10*'Q1'!C401+'Q8 '!U$11)</f>
        <v>9.7725750072593081E-3</v>
      </c>
      <c r="V408" s="30">
        <f>'Q1'!D402-('Q8 '!V$10*'Q1'!D401+'Q8 '!V$11)</f>
        <v>1.0319028476203921E-2</v>
      </c>
      <c r="W408" s="30">
        <f>'Q1'!E402-('Q8 '!W$10*'Q1'!E401+'Q8 '!W$11)</f>
        <v>1.4046786005098991E-2</v>
      </c>
      <c r="X408" s="30">
        <f>'Q1'!F402-('Q8 '!X$10*'Q1'!F401+'Q8 '!X$11)</f>
        <v>1.1885991036993551E-2</v>
      </c>
      <c r="Y408" s="30">
        <f>'Q1'!G402-('Q8 '!Y$10*'Q1'!G401+'Q8 '!Y$11)</f>
        <v>9.0928083092912376E-3</v>
      </c>
      <c r="Z408" s="30">
        <f>'Q1'!H402-('Q8 '!Z$10*'Q1'!H401+'Q8 '!Z$11)</f>
        <v>1.3971774827164338E-2</v>
      </c>
      <c r="AA408" s="30">
        <f>'Q1'!I402-('Q8 '!AA$10*'Q1'!I401+'Q8 '!AA$11)</f>
        <v>1.2543031863388121E-2</v>
      </c>
      <c r="AB408" s="30">
        <f>'Q1'!J402-('Q8 '!AB$10*'Q1'!J401+'Q8 '!AB$11)</f>
        <v>4.9202529156634461E-3</v>
      </c>
      <c r="AC408" s="30">
        <f>'Q1'!K402-('Q8 '!AC$10*'Q1'!K401+'Q8 '!AC$11)</f>
        <v>4.5399108852786987E-3</v>
      </c>
      <c r="AD408" s="30">
        <f>'Q1'!L402-('Q8 '!AD$10*'Q1'!L401+'Q8 '!AD$11)</f>
        <v>7.5700467011629441E-3</v>
      </c>
      <c r="AE408" s="30">
        <f>'Q1'!M402-('Q8 '!AE$10*'Q1'!M401+'Q8 '!AE$11)</f>
        <v>7.2192981641753884E-3</v>
      </c>
      <c r="AF408" s="30">
        <f>'Q1'!N402-('Q8 '!AF$10*'Q1'!N401+'Q8 '!AF$11)</f>
        <v>4.8729537397929693E-3</v>
      </c>
      <c r="AG408" s="30">
        <f>'Q1'!O402-('Q8 '!AG$10*'Q1'!O401+'Q8 '!AG$11)</f>
        <v>4.9330637200213833E-3</v>
      </c>
      <c r="AH408" s="30">
        <f>'Q1'!P402-('Q8 '!AH$10*'Q1'!P401+'Q8 '!AH$11)</f>
        <v>-1.103394389277766E-2</v>
      </c>
    </row>
    <row r="409" spans="20:34" x14ac:dyDescent="0.3">
      <c r="T409" s="30">
        <f>'Q1'!B403-('Q8 '!T$10*'Q1'!B402+'Q8 '!T$11)</f>
        <v>6.805566229564782E-5</v>
      </c>
      <c r="U409" s="30">
        <f>'Q1'!C403-('Q8 '!U$10*'Q1'!C402+'Q8 '!U$11)</f>
        <v>-5.1543799931141011E-3</v>
      </c>
      <c r="V409" s="30">
        <f>'Q1'!D403-('Q8 '!V$10*'Q1'!D402+'Q8 '!V$11)</f>
        <v>-5.8964048772034159E-3</v>
      </c>
      <c r="W409" s="30">
        <f>'Q1'!E403-('Q8 '!W$10*'Q1'!E402+'Q8 '!W$11)</f>
        <v>9.9187703243502449E-3</v>
      </c>
      <c r="X409" s="30">
        <f>'Q1'!F403-('Q8 '!X$10*'Q1'!F402+'Q8 '!X$11)</f>
        <v>9.6770045395756666E-3</v>
      </c>
      <c r="Y409" s="30">
        <f>'Q1'!G403-('Q8 '!Y$10*'Q1'!G402+'Q8 '!Y$11)</f>
        <v>8.9788905349983683E-3</v>
      </c>
      <c r="Z409" s="30">
        <f>'Q1'!H403-('Q8 '!Z$10*'Q1'!H402+'Q8 '!Z$11)</f>
        <v>4.2975885519488258E-3</v>
      </c>
      <c r="AA409" s="30">
        <f>'Q1'!I403-('Q8 '!AA$10*'Q1'!I402+'Q8 '!AA$11)</f>
        <v>3.504549818557402E-3</v>
      </c>
      <c r="AB409" s="30">
        <f>'Q1'!J403-('Q8 '!AB$10*'Q1'!J402+'Q8 '!AB$11)</f>
        <v>6.1175507687249008E-3</v>
      </c>
      <c r="AC409" s="30">
        <f>'Q1'!K403-('Q8 '!AC$10*'Q1'!K402+'Q8 '!AC$11)</f>
        <v>1.0156845963605096E-2</v>
      </c>
      <c r="AD409" s="30">
        <f>'Q1'!L403-('Q8 '!AD$10*'Q1'!L402+'Q8 '!AD$11)</f>
        <v>-1.8857515578232283E-3</v>
      </c>
      <c r="AE409" s="30">
        <f>'Q1'!M403-('Q8 '!AE$10*'Q1'!M402+'Q8 '!AE$11)</f>
        <v>-1.6378700688121565E-3</v>
      </c>
      <c r="AF409" s="30">
        <f>'Q1'!N403-('Q8 '!AF$10*'Q1'!N402+'Q8 '!AF$11)</f>
        <v>-1.5273565140585821E-3</v>
      </c>
      <c r="AG409" s="30">
        <f>'Q1'!O403-('Q8 '!AG$10*'Q1'!O402+'Q8 '!AG$11)</f>
        <v>3.3393846446086841E-4</v>
      </c>
      <c r="AH409" s="30">
        <f>'Q1'!P403-('Q8 '!AH$10*'Q1'!P402+'Q8 '!AH$11)</f>
        <v>1.1547833977402594E-4</v>
      </c>
    </row>
    <row r="410" spans="20:34" x14ac:dyDescent="0.3">
      <c r="T410" s="30">
        <f>'Q1'!B404-('Q8 '!T$10*'Q1'!B403+'Q8 '!T$11)</f>
        <v>-7.8338548411894422E-3</v>
      </c>
      <c r="U410" s="30">
        <f>'Q1'!C404-('Q8 '!U$10*'Q1'!C403+'Q8 '!U$11)</f>
        <v>-1.7264176751574756E-2</v>
      </c>
      <c r="V410" s="30">
        <f>'Q1'!D404-('Q8 '!V$10*'Q1'!D403+'Q8 '!V$11)</f>
        <v>-1.5411755081113199E-2</v>
      </c>
      <c r="W410" s="30">
        <f>'Q1'!E404-('Q8 '!W$10*'Q1'!E403+'Q8 '!W$11)</f>
        <v>-1.9394019304876629E-3</v>
      </c>
      <c r="X410" s="30">
        <f>'Q1'!F404-('Q8 '!X$10*'Q1'!F403+'Q8 '!X$11)</f>
        <v>1.6169316805686928E-3</v>
      </c>
      <c r="Y410" s="30">
        <f>'Q1'!G404-('Q8 '!Y$10*'Q1'!G403+'Q8 '!Y$11)</f>
        <v>4.8708776349640033E-3</v>
      </c>
      <c r="Z410" s="30">
        <f>'Q1'!H404-('Q8 '!Z$10*'Q1'!H403+'Q8 '!Z$11)</f>
        <v>-1.5521333283351726E-2</v>
      </c>
      <c r="AA410" s="30">
        <f>'Q1'!I404-('Q8 '!AA$10*'Q1'!I403+'Q8 '!AA$11)</f>
        <v>-1.7298705717454711E-2</v>
      </c>
      <c r="AB410" s="30">
        <f>'Q1'!J404-('Q8 '!AB$10*'Q1'!J403+'Q8 '!AB$11)</f>
        <v>-1.5268779907665266E-3</v>
      </c>
      <c r="AC410" s="30">
        <f>'Q1'!K404-('Q8 '!AC$10*'Q1'!K403+'Q8 '!AC$11)</f>
        <v>-1.4017391230742929E-3</v>
      </c>
      <c r="AD410" s="30">
        <f>'Q1'!L404-('Q8 '!AD$10*'Q1'!L403+'Q8 '!AD$11)</f>
        <v>-1.3383122373233972E-2</v>
      </c>
      <c r="AE410" s="30">
        <f>'Q1'!M404-('Q8 '!AE$10*'Q1'!M403+'Q8 '!AE$11)</f>
        <v>-1.3165489586326583E-2</v>
      </c>
      <c r="AF410" s="30">
        <f>'Q1'!N404-('Q8 '!AF$10*'Q1'!N403+'Q8 '!AF$11)</f>
        <v>-1.1966168085155686E-2</v>
      </c>
      <c r="AG410" s="30">
        <f>'Q1'!O404-('Q8 '!AG$10*'Q1'!O403+'Q8 '!AG$11)</f>
        <v>-1.5387787386191986E-2</v>
      </c>
      <c r="AH410" s="30">
        <f>'Q1'!P404-('Q8 '!AH$10*'Q1'!P403+'Q8 '!AH$11)</f>
        <v>8.1295406931191638E-3</v>
      </c>
    </row>
    <row r="411" spans="20:34" x14ac:dyDescent="0.3">
      <c r="T411" s="30">
        <f>'Q1'!B405-('Q8 '!T$10*'Q1'!B404+'Q8 '!T$11)</f>
        <v>4.1863930655874192E-3</v>
      </c>
      <c r="U411" s="30">
        <f>'Q1'!C405-('Q8 '!U$10*'Q1'!C404+'Q8 '!U$11)</f>
        <v>6.5369866974727695E-3</v>
      </c>
      <c r="V411" s="30">
        <f>'Q1'!D405-('Q8 '!V$10*'Q1'!D404+'Q8 '!V$11)</f>
        <v>8.1047404028444549E-3</v>
      </c>
      <c r="W411" s="30">
        <f>'Q1'!E405-('Q8 '!W$10*'Q1'!E404+'Q8 '!W$11)</f>
        <v>-4.9921162015449008E-2</v>
      </c>
      <c r="X411" s="30">
        <f>'Q1'!F405-('Q8 '!X$10*'Q1'!F404+'Q8 '!X$11)</f>
        <v>-4.2458381886288803E-2</v>
      </c>
      <c r="Y411" s="30">
        <f>'Q1'!G405-('Q8 '!Y$10*'Q1'!G404+'Q8 '!Y$11)</f>
        <v>-3.4910739126628877E-2</v>
      </c>
      <c r="Z411" s="30">
        <f>'Q1'!H405-('Q8 '!Z$10*'Q1'!H404+'Q8 '!Z$11)</f>
        <v>-2.4067620924783364E-3</v>
      </c>
      <c r="AA411" s="30">
        <f>'Q1'!I405-('Q8 '!AA$10*'Q1'!I404+'Q8 '!AA$11)</f>
        <v>-8.0538500406560022E-4</v>
      </c>
      <c r="AB411" s="30">
        <f>'Q1'!J405-('Q8 '!AB$10*'Q1'!J404+'Q8 '!AB$11)</f>
        <v>-9.8056697047274599E-3</v>
      </c>
      <c r="AC411" s="30">
        <f>'Q1'!K405-('Q8 '!AC$10*'Q1'!K404+'Q8 '!AC$11)</f>
        <v>-1.3173714991663492E-2</v>
      </c>
      <c r="AD411" s="30">
        <f>'Q1'!L405-('Q8 '!AD$10*'Q1'!L404+'Q8 '!AD$11)</f>
        <v>5.3207653687663671E-4</v>
      </c>
      <c r="AE411" s="30">
        <f>'Q1'!M405-('Q8 '!AE$10*'Q1'!M404+'Q8 '!AE$11)</f>
        <v>-3.0361099074022906E-4</v>
      </c>
      <c r="AF411" s="30">
        <f>'Q1'!N405-('Q8 '!AF$10*'Q1'!N404+'Q8 '!AF$11)</f>
        <v>3.3438087945093036E-3</v>
      </c>
      <c r="AG411" s="30">
        <f>'Q1'!O405-('Q8 '!AG$10*'Q1'!O404+'Q8 '!AG$11)</f>
        <v>2.343070329673372E-3</v>
      </c>
      <c r="AH411" s="30">
        <f>'Q1'!P405-('Q8 '!AH$10*'Q1'!P404+'Q8 '!AH$11)</f>
        <v>-9.5793397705407034E-3</v>
      </c>
    </row>
    <row r="412" spans="20:34" x14ac:dyDescent="0.3">
      <c r="T412" s="30">
        <f>'Q1'!B406-('Q8 '!T$10*'Q1'!B405+'Q8 '!T$11)</f>
        <v>3.0342158462806062E-3</v>
      </c>
      <c r="U412" s="30">
        <f>'Q1'!C406-('Q8 '!U$10*'Q1'!C405+'Q8 '!U$11)</f>
        <v>7.2693406789320347E-3</v>
      </c>
      <c r="V412" s="30">
        <f>'Q1'!D406-('Q8 '!V$10*'Q1'!D405+'Q8 '!V$11)</f>
        <v>3.8709553646890695E-3</v>
      </c>
      <c r="W412" s="30">
        <f>'Q1'!E406-('Q8 '!W$10*'Q1'!E405+'Q8 '!W$11)</f>
        <v>1.0730494343834201E-2</v>
      </c>
      <c r="X412" s="30">
        <f>'Q1'!F406-('Q8 '!X$10*'Q1'!F405+'Q8 '!X$11)</f>
        <v>1.1566478211870838E-2</v>
      </c>
      <c r="Y412" s="30">
        <f>'Q1'!G406-('Q8 '!Y$10*'Q1'!G405+'Q8 '!Y$11)</f>
        <v>1.3482649052434171E-2</v>
      </c>
      <c r="Z412" s="30">
        <f>'Q1'!H406-('Q8 '!Z$10*'Q1'!H405+'Q8 '!Z$11)</f>
        <v>1.1423568668373837E-2</v>
      </c>
      <c r="AA412" s="30">
        <f>'Q1'!I406-('Q8 '!AA$10*'Q1'!I405+'Q8 '!AA$11)</f>
        <v>8.6914749487129496E-3</v>
      </c>
      <c r="AB412" s="30">
        <f>'Q1'!J406-('Q8 '!AB$10*'Q1'!J405+'Q8 '!AB$11)</f>
        <v>2.4911262796934205E-3</v>
      </c>
      <c r="AC412" s="30">
        <f>'Q1'!K406-('Q8 '!AC$10*'Q1'!K405+'Q8 '!AC$11)</f>
        <v>6.7159934857020081E-3</v>
      </c>
      <c r="AD412" s="30">
        <f>'Q1'!L406-('Q8 '!AD$10*'Q1'!L405+'Q8 '!AD$11)</f>
        <v>8.4524369725679505E-3</v>
      </c>
      <c r="AE412" s="30">
        <f>'Q1'!M406-('Q8 '!AE$10*'Q1'!M405+'Q8 '!AE$11)</f>
        <v>7.8557214538536313E-3</v>
      </c>
      <c r="AF412" s="30">
        <f>'Q1'!N406-('Q8 '!AF$10*'Q1'!N405+'Q8 '!AF$11)</f>
        <v>1.3860906095355258E-3</v>
      </c>
      <c r="AG412" s="30">
        <f>'Q1'!O406-('Q8 '!AG$10*'Q1'!O405+'Q8 '!AG$11)</f>
        <v>2.4874884175562452E-3</v>
      </c>
      <c r="AH412" s="30">
        <f>'Q1'!P406-('Q8 '!AH$10*'Q1'!P405+'Q8 '!AH$11)</f>
        <v>-7.4598242708121335E-3</v>
      </c>
    </row>
    <row r="413" spans="20:34" x14ac:dyDescent="0.3">
      <c r="T413" s="30">
        <f>'Q1'!B407-('Q8 '!T$10*'Q1'!B406+'Q8 '!T$11)</f>
        <v>6.4978626271501041E-4</v>
      </c>
      <c r="U413" s="30">
        <f>'Q1'!C407-('Q8 '!U$10*'Q1'!C406+'Q8 '!U$11)</f>
        <v>-1.9058436636882705E-3</v>
      </c>
      <c r="V413" s="30">
        <f>'Q1'!D407-('Q8 '!V$10*'Q1'!D406+'Q8 '!V$11)</f>
        <v>-2.0778154990812145E-3</v>
      </c>
      <c r="W413" s="30">
        <f>'Q1'!E407-('Q8 '!W$10*'Q1'!E406+'Q8 '!W$11)</f>
        <v>2.8070370994204175E-2</v>
      </c>
      <c r="X413" s="30">
        <f>'Q1'!F407-('Q8 '!X$10*'Q1'!F406+'Q8 '!X$11)</f>
        <v>2.1887013476165236E-2</v>
      </c>
      <c r="Y413" s="30">
        <f>'Q1'!G407-('Q8 '!Y$10*'Q1'!G406+'Q8 '!Y$11)</f>
        <v>1.556502785576497E-2</v>
      </c>
      <c r="Z413" s="30">
        <f>'Q1'!H407-('Q8 '!Z$10*'Q1'!H406+'Q8 '!Z$11)</f>
        <v>1.032973599507179E-2</v>
      </c>
      <c r="AA413" s="30">
        <f>'Q1'!I407-('Q8 '!AA$10*'Q1'!I406+'Q8 '!AA$11)</f>
        <v>7.1424658007242471E-3</v>
      </c>
      <c r="AB413" s="30">
        <f>'Q1'!J407-('Q8 '!AB$10*'Q1'!J406+'Q8 '!AB$11)</f>
        <v>1.4138099187838813E-3</v>
      </c>
      <c r="AC413" s="30">
        <f>'Q1'!K407-('Q8 '!AC$10*'Q1'!K406+'Q8 '!AC$11)</f>
        <v>1.3268170134920453E-3</v>
      </c>
      <c r="AD413" s="30">
        <f>'Q1'!L407-('Q8 '!AD$10*'Q1'!L406+'Q8 '!AD$11)</f>
        <v>4.69246649145164E-3</v>
      </c>
      <c r="AE413" s="30">
        <f>'Q1'!M407-('Q8 '!AE$10*'Q1'!M406+'Q8 '!AE$11)</f>
        <v>2.7965143910403919E-3</v>
      </c>
      <c r="AF413" s="30">
        <f>'Q1'!N407-('Q8 '!AF$10*'Q1'!N406+'Q8 '!AF$11)</f>
        <v>4.2635300511962926E-3</v>
      </c>
      <c r="AG413" s="30">
        <f>'Q1'!O407-('Q8 '!AG$10*'Q1'!O406+'Q8 '!AG$11)</f>
        <v>6.2626917337748767E-3</v>
      </c>
      <c r="AH413" s="30">
        <f>'Q1'!P407-('Q8 '!AH$10*'Q1'!P406+'Q8 '!AH$11)</f>
        <v>-4.7113332194736943E-3</v>
      </c>
    </row>
    <row r="414" spans="20:34" x14ac:dyDescent="0.3">
      <c r="T414" s="30">
        <f>'Q1'!B408-('Q8 '!T$10*'Q1'!B407+'Q8 '!T$11)</f>
        <v>-3.8442246312609053E-3</v>
      </c>
      <c r="U414" s="30">
        <f>'Q1'!C408-('Q8 '!U$10*'Q1'!C407+'Q8 '!U$11)</f>
        <v>-9.6137341254877821E-3</v>
      </c>
      <c r="V414" s="30">
        <f>'Q1'!D408-('Q8 '!V$10*'Q1'!D407+'Q8 '!V$11)</f>
        <v>-9.7494614399270679E-3</v>
      </c>
      <c r="W414" s="30">
        <f>'Q1'!E408-('Q8 '!W$10*'Q1'!E407+'Q8 '!W$11)</f>
        <v>-1.0702827362934278E-3</v>
      </c>
      <c r="X414" s="30">
        <f>'Q1'!F408-('Q8 '!X$10*'Q1'!F407+'Q8 '!X$11)</f>
        <v>-2.2174876743045373E-5</v>
      </c>
      <c r="Y414" s="30">
        <f>'Q1'!G408-('Q8 '!Y$10*'Q1'!G407+'Q8 '!Y$11)</f>
        <v>2.2130110342574863E-4</v>
      </c>
      <c r="Z414" s="30">
        <f>'Q1'!H408-('Q8 '!Z$10*'Q1'!H407+'Q8 '!Z$11)</f>
        <v>-8.5896497705170716E-3</v>
      </c>
      <c r="AA414" s="30">
        <f>'Q1'!I408-('Q8 '!AA$10*'Q1'!I407+'Q8 '!AA$11)</f>
        <v>-1.0599227987454824E-2</v>
      </c>
      <c r="AB414" s="30">
        <f>'Q1'!J408-('Q8 '!AB$10*'Q1'!J407+'Q8 '!AB$11)</f>
        <v>2.9090157689130533E-4</v>
      </c>
      <c r="AC414" s="30">
        <f>'Q1'!K408-('Q8 '!AC$10*'Q1'!K407+'Q8 '!AC$11)</f>
        <v>2.4988426301215412E-4</v>
      </c>
      <c r="AD414" s="30">
        <f>'Q1'!L408-('Q8 '!AD$10*'Q1'!L407+'Q8 '!AD$11)</f>
        <v>-6.829732099931549E-3</v>
      </c>
      <c r="AE414" s="30">
        <f>'Q1'!M408-('Q8 '!AE$10*'Q1'!M407+'Q8 '!AE$11)</f>
        <v>-8.0419999454702847E-3</v>
      </c>
      <c r="AF414" s="30">
        <f>'Q1'!N408-('Q8 '!AF$10*'Q1'!N407+'Q8 '!AF$11)</f>
        <v>-2.7080779158866926E-3</v>
      </c>
      <c r="AG414" s="30">
        <f>'Q1'!O408-('Q8 '!AG$10*'Q1'!O407+'Q8 '!AG$11)</f>
        <v>-3.450539290276943E-3</v>
      </c>
      <c r="AH414" s="30">
        <f>'Q1'!P408-('Q8 '!AH$10*'Q1'!P407+'Q8 '!AH$11)</f>
        <v>5.8260287100004755E-3</v>
      </c>
    </row>
    <row r="415" spans="20:34" x14ac:dyDescent="0.3">
      <c r="T415" s="30">
        <f>'Q1'!B409-('Q8 '!T$10*'Q1'!B408+'Q8 '!T$11)</f>
        <v>5.2903299651669159E-3</v>
      </c>
      <c r="U415" s="30">
        <f>'Q1'!C409-('Q8 '!U$10*'Q1'!C408+'Q8 '!U$11)</f>
        <v>8.6119604537294378E-3</v>
      </c>
      <c r="V415" s="30">
        <f>'Q1'!D409-('Q8 '!V$10*'Q1'!D408+'Q8 '!V$11)</f>
        <v>7.964763986207395E-3</v>
      </c>
      <c r="W415" s="30">
        <f>'Q1'!E409-('Q8 '!W$10*'Q1'!E408+'Q8 '!W$11)</f>
        <v>-8.8666250857833469E-3</v>
      </c>
      <c r="X415" s="30">
        <f>'Q1'!F409-('Q8 '!X$10*'Q1'!F408+'Q8 '!X$11)</f>
        <v>-6.3080466559397516E-3</v>
      </c>
      <c r="Y415" s="30">
        <f>'Q1'!G409-('Q8 '!Y$10*'Q1'!G408+'Q8 '!Y$11)</f>
        <v>-3.8353393237909798E-3</v>
      </c>
      <c r="Z415" s="30">
        <f>'Q1'!H409-('Q8 '!Z$10*'Q1'!H408+'Q8 '!Z$11)</f>
        <v>4.3206937546516489E-3</v>
      </c>
      <c r="AA415" s="30">
        <f>'Q1'!I409-('Q8 '!AA$10*'Q1'!I408+'Q8 '!AA$11)</f>
        <v>3.2547211157970546E-3</v>
      </c>
      <c r="AB415" s="30">
        <f>'Q1'!J409-('Q8 '!AB$10*'Q1'!J408+'Q8 '!AB$11)</f>
        <v>-4.0574513993779614E-3</v>
      </c>
      <c r="AC415" s="30">
        <f>'Q1'!K409-('Q8 '!AC$10*'Q1'!K408+'Q8 '!AC$11)</f>
        <v>-7.0669501596930867E-3</v>
      </c>
      <c r="AD415" s="30">
        <f>'Q1'!L409-('Q8 '!AD$10*'Q1'!L408+'Q8 '!AD$11)</f>
        <v>6.7490545253271724E-3</v>
      </c>
      <c r="AE415" s="30">
        <f>'Q1'!M409-('Q8 '!AE$10*'Q1'!M408+'Q8 '!AE$11)</f>
        <v>5.9282475806460176E-3</v>
      </c>
      <c r="AF415" s="30">
        <f>'Q1'!N409-('Q8 '!AF$10*'Q1'!N408+'Q8 '!AF$11)</f>
        <v>8.8894030801579156E-3</v>
      </c>
      <c r="AG415" s="30">
        <f>'Q1'!O409-('Q8 '!AG$10*'Q1'!O408+'Q8 '!AG$11)</f>
        <v>6.342496017501433E-3</v>
      </c>
      <c r="AH415" s="30">
        <f>'Q1'!P409-('Q8 '!AH$10*'Q1'!P408+'Q8 '!AH$11)</f>
        <v>-3.5928918600771093E-3</v>
      </c>
    </row>
    <row r="416" spans="20:34" x14ac:dyDescent="0.3">
      <c r="T416" s="30">
        <f>'Q1'!B410-('Q8 '!T$10*'Q1'!B409+'Q8 '!T$11)</f>
        <v>-5.1034168838220229E-3</v>
      </c>
      <c r="U416" s="30">
        <f>'Q1'!C410-('Q8 '!U$10*'Q1'!C409+'Q8 '!U$11)</f>
        <v>-1.0919433002457471E-2</v>
      </c>
      <c r="V416" s="30">
        <f>'Q1'!D410-('Q8 '!V$10*'Q1'!D409+'Q8 '!V$11)</f>
        <v>-9.5403697789319224E-3</v>
      </c>
      <c r="W416" s="30">
        <f>'Q1'!E410-('Q8 '!W$10*'Q1'!E409+'Q8 '!W$11)</f>
        <v>-1.610760497759426E-2</v>
      </c>
      <c r="X416" s="30">
        <f>'Q1'!F410-('Q8 '!X$10*'Q1'!F409+'Q8 '!X$11)</f>
        <v>-1.2090399142932745E-2</v>
      </c>
      <c r="Y416" s="30">
        <f>'Q1'!G410-('Q8 '!Y$10*'Q1'!G409+'Q8 '!Y$11)</f>
        <v>-7.9037215219675949E-3</v>
      </c>
      <c r="Z416" s="30">
        <f>'Q1'!H410-('Q8 '!Z$10*'Q1'!H409+'Q8 '!Z$11)</f>
        <v>-1.3589812393522298E-2</v>
      </c>
      <c r="AA416" s="30">
        <f>'Q1'!I410-('Q8 '!AA$10*'Q1'!I409+'Q8 '!AA$11)</f>
        <v>-1.3939571244482286E-2</v>
      </c>
      <c r="AB416" s="30">
        <f>'Q1'!J410-('Q8 '!AB$10*'Q1'!J409+'Q8 '!AB$11)</f>
        <v>-2.7583582207886671E-3</v>
      </c>
      <c r="AC416" s="30">
        <f>'Q1'!K410-('Q8 '!AC$10*'Q1'!K409+'Q8 '!AC$11)</f>
        <v>-3.5220023055770107E-4</v>
      </c>
      <c r="AD416" s="30">
        <f>'Q1'!L410-('Q8 '!AD$10*'Q1'!L409+'Q8 '!AD$11)</f>
        <v>-7.452181672059E-3</v>
      </c>
      <c r="AE416" s="30">
        <f>'Q1'!M410-('Q8 '!AE$10*'Q1'!M409+'Q8 '!AE$11)</f>
        <v>-8.9239872490263442E-3</v>
      </c>
      <c r="AF416" s="30">
        <f>'Q1'!N410-('Q8 '!AF$10*'Q1'!N409+'Q8 '!AF$11)</f>
        <v>-4.1131021826466682E-3</v>
      </c>
      <c r="AG416" s="30">
        <f>'Q1'!O410-('Q8 '!AG$10*'Q1'!O409+'Q8 '!AG$11)</f>
        <v>-6.3640136209747438E-3</v>
      </c>
      <c r="AH416" s="30">
        <f>'Q1'!P410-('Q8 '!AH$10*'Q1'!P409+'Q8 '!AH$11)</f>
        <v>1.3245147442530339E-3</v>
      </c>
    </row>
    <row r="417" spans="20:34" x14ac:dyDescent="0.3">
      <c r="T417" s="30">
        <f>'Q1'!B411-('Q8 '!T$10*'Q1'!B410+'Q8 '!T$11)</f>
        <v>2.0358097589268198E-3</v>
      </c>
      <c r="U417" s="30">
        <f>'Q1'!C411-('Q8 '!U$10*'Q1'!C410+'Q8 '!U$11)</f>
        <v>3.3646800524462306E-3</v>
      </c>
      <c r="V417" s="30">
        <f>'Q1'!D411-('Q8 '!V$10*'Q1'!D410+'Q8 '!V$11)</f>
        <v>1.7317436901242967E-3</v>
      </c>
      <c r="W417" s="30">
        <f>'Q1'!E411-('Q8 '!W$10*'Q1'!E410+'Q8 '!W$11)</f>
        <v>6.712380253079497E-3</v>
      </c>
      <c r="X417" s="30">
        <f>'Q1'!F411-('Q8 '!X$10*'Q1'!F410+'Q8 '!X$11)</f>
        <v>4.2122683191722779E-3</v>
      </c>
      <c r="Y417" s="30">
        <f>'Q1'!G411-('Q8 '!Y$10*'Q1'!G410+'Q8 '!Y$11)</f>
        <v>2.061484224364976E-3</v>
      </c>
      <c r="Z417" s="30">
        <f>'Q1'!H411-('Q8 '!Z$10*'Q1'!H410+'Q8 '!Z$11)</f>
        <v>-1.8091941700694779E-3</v>
      </c>
      <c r="AA417" s="30">
        <f>'Q1'!I411-('Q8 '!AA$10*'Q1'!I410+'Q8 '!AA$11)</f>
        <v>-3.0851551064340075E-3</v>
      </c>
      <c r="AB417" s="30">
        <f>'Q1'!J411-('Q8 '!AB$10*'Q1'!J410+'Q8 '!AB$11)</f>
        <v>-3.7685350191066046E-4</v>
      </c>
      <c r="AC417" s="30">
        <f>'Q1'!K411-('Q8 '!AC$10*'Q1'!K410+'Q8 '!AC$11)</f>
        <v>-1.9902766632019847E-3</v>
      </c>
      <c r="AD417" s="30">
        <f>'Q1'!L411-('Q8 '!AD$10*'Q1'!L410+'Q8 '!AD$11)</f>
        <v>-2.7740020085473475E-3</v>
      </c>
      <c r="AE417" s="30">
        <f>'Q1'!M411-('Q8 '!AE$10*'Q1'!M410+'Q8 '!AE$11)</f>
        <v>-4.8782661886396716E-3</v>
      </c>
      <c r="AF417" s="30">
        <f>'Q1'!N411-('Q8 '!AF$10*'Q1'!N410+'Q8 '!AF$11)</f>
        <v>-5.1080296961265731E-3</v>
      </c>
      <c r="AG417" s="30">
        <f>'Q1'!O411-('Q8 '!AG$10*'Q1'!O410+'Q8 '!AG$11)</f>
        <v>-5.7916652531990942E-3</v>
      </c>
      <c r="AH417" s="30">
        <f>'Q1'!P411-('Q8 '!AH$10*'Q1'!P410+'Q8 '!AH$11)</f>
        <v>1.5461067674747008E-2</v>
      </c>
    </row>
    <row r="418" spans="20:34" x14ac:dyDescent="0.3">
      <c r="T418" s="30">
        <f>'Q1'!B412-('Q8 '!T$10*'Q1'!B411+'Q8 '!T$11)</f>
        <v>-5.0830598408245437E-3</v>
      </c>
      <c r="U418" s="30">
        <f>'Q1'!C412-('Q8 '!U$10*'Q1'!C411+'Q8 '!U$11)</f>
        <v>-9.7436425034256209E-3</v>
      </c>
      <c r="V418" s="30">
        <f>'Q1'!D412-('Q8 '!V$10*'Q1'!D411+'Q8 '!V$11)</f>
        <v>-7.6225716999248185E-3</v>
      </c>
      <c r="W418" s="30">
        <f>'Q1'!E412-('Q8 '!W$10*'Q1'!E411+'Q8 '!W$11)</f>
        <v>-1.2872022643877334E-2</v>
      </c>
      <c r="X418" s="30">
        <f>'Q1'!F412-('Q8 '!X$10*'Q1'!F411+'Q8 '!X$11)</f>
        <v>-1.2361926619130324E-2</v>
      </c>
      <c r="Y418" s="30">
        <f>'Q1'!G412-('Q8 '!Y$10*'Q1'!G411+'Q8 '!Y$11)</f>
        <v>-1.210308695033137E-2</v>
      </c>
      <c r="Z418" s="30">
        <f>'Q1'!H412-('Q8 '!Z$10*'Q1'!H411+'Q8 '!Z$11)</f>
        <v>-1.9739487856131149E-2</v>
      </c>
      <c r="AA418" s="30">
        <f>'Q1'!I412-('Q8 '!AA$10*'Q1'!I411+'Q8 '!AA$11)</f>
        <v>-2.1959694077699821E-2</v>
      </c>
      <c r="AB418" s="30">
        <f>'Q1'!J412-('Q8 '!AB$10*'Q1'!J411+'Q8 '!AB$11)</f>
        <v>-1.7437796549135576E-3</v>
      </c>
      <c r="AC418" s="30">
        <f>'Q1'!K412-('Q8 '!AC$10*'Q1'!K411+'Q8 '!AC$11)</f>
        <v>-1.7972126886416854E-3</v>
      </c>
      <c r="AD418" s="30">
        <f>'Q1'!L412-('Q8 '!AD$10*'Q1'!L411+'Q8 '!AD$11)</f>
        <v>-1.6293469283447413E-2</v>
      </c>
      <c r="AE418" s="30">
        <f>'Q1'!M412-('Q8 '!AE$10*'Q1'!M411+'Q8 '!AE$11)</f>
        <v>-1.5046026663571313E-2</v>
      </c>
      <c r="AF418" s="30">
        <f>'Q1'!N412-('Q8 '!AF$10*'Q1'!N411+'Q8 '!AF$11)</f>
        <v>-7.4817304049640187E-3</v>
      </c>
      <c r="AG418" s="30">
        <f>'Q1'!O412-('Q8 '!AG$10*'Q1'!O411+'Q8 '!AG$11)</f>
        <v>-1.0911560488802118E-2</v>
      </c>
      <c r="AH418" s="30">
        <f>'Q1'!P412-('Q8 '!AH$10*'Q1'!P411+'Q8 '!AH$11)</f>
        <v>3.7762696307730549E-3</v>
      </c>
    </row>
    <row r="419" spans="20:34" x14ac:dyDescent="0.3">
      <c r="T419" s="30">
        <f>'Q1'!B413-('Q8 '!T$10*'Q1'!B412+'Q8 '!T$11)</f>
        <v>4.4779562116720271E-3</v>
      </c>
      <c r="U419" s="30">
        <f>'Q1'!C413-('Q8 '!U$10*'Q1'!C412+'Q8 '!U$11)</f>
        <v>3.1997165219021496E-3</v>
      </c>
      <c r="V419" s="30">
        <f>'Q1'!D413-('Q8 '!V$10*'Q1'!D412+'Q8 '!V$11)</f>
        <v>1.1878475332335737E-3</v>
      </c>
      <c r="W419" s="30">
        <f>'Q1'!E413-('Q8 '!W$10*'Q1'!E412+'Q8 '!W$11)</f>
        <v>-2.1982685352243195E-2</v>
      </c>
      <c r="X419" s="30">
        <f>'Q1'!F413-('Q8 '!X$10*'Q1'!F412+'Q8 '!X$11)</f>
        <v>-1.8359154250223917E-2</v>
      </c>
      <c r="Y419" s="30">
        <f>'Q1'!G413-('Q8 '!Y$10*'Q1'!G412+'Q8 '!Y$11)</f>
        <v>-1.4556897465135846E-2</v>
      </c>
      <c r="Z419" s="30">
        <f>'Q1'!H413-('Q8 '!Z$10*'Q1'!H412+'Q8 '!Z$11)</f>
        <v>2.8223227855388717E-3</v>
      </c>
      <c r="AA419" s="30">
        <f>'Q1'!I413-('Q8 '!AA$10*'Q1'!I412+'Q8 '!AA$11)</f>
        <v>1.4875290420073852E-3</v>
      </c>
      <c r="AB419" s="30">
        <f>'Q1'!J413-('Q8 '!AB$10*'Q1'!J412+'Q8 '!AB$11)</f>
        <v>-4.1584168107119341E-3</v>
      </c>
      <c r="AC419" s="30">
        <f>'Q1'!K413-('Q8 '!AC$10*'Q1'!K412+'Q8 '!AC$11)</f>
        <v>-7.1148509799329072E-3</v>
      </c>
      <c r="AD419" s="30">
        <f>'Q1'!L413-('Q8 '!AD$10*'Q1'!L412+'Q8 '!AD$11)</f>
        <v>1.5846417625002751E-3</v>
      </c>
      <c r="AE419" s="30">
        <f>'Q1'!M413-('Q8 '!AE$10*'Q1'!M412+'Q8 '!AE$11)</f>
        <v>1.3800541454022594E-3</v>
      </c>
      <c r="AF419" s="30">
        <f>'Q1'!N413-('Q8 '!AF$10*'Q1'!N412+'Q8 '!AF$11)</f>
        <v>6.8032917574584696E-3</v>
      </c>
      <c r="AG419" s="30">
        <f>'Q1'!O413-('Q8 '!AG$10*'Q1'!O412+'Q8 '!AG$11)</f>
        <v>7.8563933044309524E-3</v>
      </c>
      <c r="AH419" s="30">
        <f>'Q1'!P413-('Q8 '!AH$10*'Q1'!P412+'Q8 '!AH$11)</f>
        <v>6.3585770572800249E-4</v>
      </c>
    </row>
    <row r="420" spans="20:34" x14ac:dyDescent="0.3">
      <c r="T420" s="30">
        <f>'Q1'!B414-('Q8 '!T$10*'Q1'!B413+'Q8 '!T$11)</f>
        <v>-1.9379283399312999E-3</v>
      </c>
      <c r="U420" s="30">
        <f>'Q1'!C414-('Q8 '!U$10*'Q1'!C413+'Q8 '!U$11)</f>
        <v>-2.4138895440154262E-3</v>
      </c>
      <c r="V420" s="30">
        <f>'Q1'!D414-('Q8 '!V$10*'Q1'!D413+'Q8 '!V$11)</f>
        <v>-2.3849707872329378E-4</v>
      </c>
      <c r="W420" s="30">
        <f>'Q1'!E414-('Q8 '!W$10*'Q1'!E413+'Q8 '!W$11)</f>
        <v>4.5301893641946922E-3</v>
      </c>
      <c r="X420" s="30">
        <f>'Q1'!F414-('Q8 '!X$10*'Q1'!F413+'Q8 '!X$11)</f>
        <v>3.6788619218586028E-3</v>
      </c>
      <c r="Y420" s="30">
        <f>'Q1'!G414-('Q8 '!Y$10*'Q1'!G413+'Q8 '!Y$11)</f>
        <v>3.281368805674049E-3</v>
      </c>
      <c r="Z420" s="30">
        <f>'Q1'!H414-('Q8 '!Z$10*'Q1'!H413+'Q8 '!Z$11)</f>
        <v>-1.6280981994477037E-4</v>
      </c>
      <c r="AA420" s="30">
        <f>'Q1'!I414-('Q8 '!AA$10*'Q1'!I413+'Q8 '!AA$11)</f>
        <v>3.675096767015234E-4</v>
      </c>
      <c r="AB420" s="30">
        <f>'Q1'!J414-('Q8 '!AB$10*'Q1'!J413+'Q8 '!AB$11)</f>
        <v>5.0630870873713419E-3</v>
      </c>
      <c r="AC420" s="30">
        <f>'Q1'!K414-('Q8 '!AC$10*'Q1'!K413+'Q8 '!AC$11)</f>
        <v>2.8123195451747528E-3</v>
      </c>
      <c r="AD420" s="30">
        <f>'Q1'!L414-('Q8 '!AD$10*'Q1'!L413+'Q8 '!AD$11)</f>
        <v>-1.9780400239288341E-3</v>
      </c>
      <c r="AE420" s="30">
        <f>'Q1'!M414-('Q8 '!AE$10*'Q1'!M413+'Q8 '!AE$11)</f>
        <v>-9.7800078259187078E-4</v>
      </c>
      <c r="AF420" s="30">
        <f>'Q1'!N414-('Q8 '!AF$10*'Q1'!N413+'Q8 '!AF$11)</f>
        <v>1.608162785795648E-3</v>
      </c>
      <c r="AG420" s="30">
        <f>'Q1'!O414-('Q8 '!AG$10*'Q1'!O413+'Q8 '!AG$11)</f>
        <v>-5.5729535823843379E-4</v>
      </c>
      <c r="AH420" s="30">
        <f>'Q1'!P414-('Q8 '!AH$10*'Q1'!P413+'Q8 '!AH$11)</f>
        <v>1.2689074049138148E-2</v>
      </c>
    </row>
    <row r="421" spans="20:34" x14ac:dyDescent="0.3">
      <c r="T421" s="30">
        <f>'Q1'!B415-('Q8 '!T$10*'Q1'!B414+'Q8 '!T$11)</f>
        <v>-2.6465370374313358E-3</v>
      </c>
      <c r="U421" s="30">
        <f>'Q1'!C415-('Q8 '!U$10*'Q1'!C414+'Q8 '!U$11)</f>
        <v>-6.4526923834250481E-3</v>
      </c>
      <c r="V421" s="30">
        <f>'Q1'!D415-('Q8 '!V$10*'Q1'!D414+'Q8 '!V$11)</f>
        <v>-5.7165423371220471E-3</v>
      </c>
      <c r="W421" s="30">
        <f>'Q1'!E415-('Q8 '!W$10*'Q1'!E414+'Q8 '!W$11)</f>
        <v>-1.0362196694448508E-2</v>
      </c>
      <c r="X421" s="30">
        <f>'Q1'!F415-('Q8 '!X$10*'Q1'!F414+'Q8 '!X$11)</f>
        <v>-7.3901237507926097E-3</v>
      </c>
      <c r="Y421" s="30">
        <f>'Q1'!G415-('Q8 '!Y$10*'Q1'!G414+'Q8 '!Y$11)</f>
        <v>-4.564868430201984E-3</v>
      </c>
      <c r="Z421" s="30">
        <f>'Q1'!H415-('Q8 '!Z$10*'Q1'!H414+'Q8 '!Z$11)</f>
        <v>-5.851125545499442E-3</v>
      </c>
      <c r="AA421" s="30">
        <f>'Q1'!I415-('Q8 '!AA$10*'Q1'!I414+'Q8 '!AA$11)</f>
        <v>-7.6273641420540198E-3</v>
      </c>
      <c r="AB421" s="30">
        <f>'Q1'!J415-('Q8 '!AB$10*'Q1'!J414+'Q8 '!AB$11)</f>
        <v>1.1832958850948224E-2</v>
      </c>
      <c r="AC421" s="30">
        <f>'Q1'!K415-('Q8 '!AC$10*'Q1'!K414+'Q8 '!AC$11)</f>
        <v>8.2093612555967019E-3</v>
      </c>
      <c r="AD421" s="30">
        <f>'Q1'!L415-('Q8 '!AD$10*'Q1'!L414+'Q8 '!AD$11)</f>
        <v>-4.5324739416984653E-3</v>
      </c>
      <c r="AE421" s="30">
        <f>'Q1'!M415-('Q8 '!AE$10*'Q1'!M414+'Q8 '!AE$11)</f>
        <v>-4.9146506248627826E-3</v>
      </c>
      <c r="AF421" s="30">
        <f>'Q1'!N415-('Q8 '!AF$10*'Q1'!N414+'Q8 '!AF$11)</f>
        <v>-4.2253460486101303E-3</v>
      </c>
      <c r="AG421" s="30">
        <f>'Q1'!O415-('Q8 '!AG$10*'Q1'!O414+'Q8 '!AG$11)</f>
        <v>-4.2555533509328813E-3</v>
      </c>
      <c r="AH421" s="30">
        <f>'Q1'!P415-('Q8 '!AH$10*'Q1'!P414+'Q8 '!AH$11)</f>
        <v>9.5085808197110553E-4</v>
      </c>
    </row>
    <row r="422" spans="20:34" x14ac:dyDescent="0.3">
      <c r="T422" s="30">
        <f>'Q1'!B416-('Q8 '!T$10*'Q1'!B415+'Q8 '!T$11)</f>
        <v>-1.8908280220347327E-2</v>
      </c>
      <c r="U422" s="30">
        <f>'Q1'!C416-('Q8 '!U$10*'Q1'!C415+'Q8 '!U$11)</f>
        <v>-2.3511625346869406E-2</v>
      </c>
      <c r="V422" s="30">
        <f>'Q1'!D416-('Q8 '!V$10*'Q1'!D415+'Q8 '!V$11)</f>
        <v>-1.4605841935195396E-2</v>
      </c>
      <c r="W422" s="30">
        <f>'Q1'!E416-('Q8 '!W$10*'Q1'!E415+'Q8 '!W$11)</f>
        <v>3.6384640921555177E-3</v>
      </c>
      <c r="X422" s="30">
        <f>'Q1'!F416-('Q8 '!X$10*'Q1'!F415+'Q8 '!X$11)</f>
        <v>2.7787322042169219E-3</v>
      </c>
      <c r="Y422" s="30">
        <f>'Q1'!G416-('Q8 '!Y$10*'Q1'!G415+'Q8 '!Y$11)</f>
        <v>2.1037974440793793E-3</v>
      </c>
      <c r="Z422" s="30">
        <f>'Q1'!H416-('Q8 '!Z$10*'Q1'!H415+'Q8 '!Z$11)</f>
        <v>-1.2845148593276906E-2</v>
      </c>
      <c r="AA422" s="30">
        <f>'Q1'!I416-('Q8 '!AA$10*'Q1'!I415+'Q8 '!AA$11)</f>
        <v>-8.7546120964368829E-3</v>
      </c>
      <c r="AB422" s="30">
        <f>'Q1'!J416-('Q8 '!AB$10*'Q1'!J415+'Q8 '!AB$11)</f>
        <v>4.013023717502384E-3</v>
      </c>
      <c r="AC422" s="30">
        <f>'Q1'!K416-('Q8 '!AC$10*'Q1'!K415+'Q8 '!AC$11)</f>
        <v>2.272369562745168E-3</v>
      </c>
      <c r="AD422" s="30">
        <f>'Q1'!L416-('Q8 '!AD$10*'Q1'!L415+'Q8 '!AD$11)</f>
        <v>-1.0311071430218368E-2</v>
      </c>
      <c r="AE422" s="30">
        <f>'Q1'!M416-('Q8 '!AE$10*'Q1'!M415+'Q8 '!AE$11)</f>
        <v>-6.3463515453805065E-3</v>
      </c>
      <c r="AF422" s="30">
        <f>'Q1'!N416-('Q8 '!AF$10*'Q1'!N415+'Q8 '!AF$11)</f>
        <v>-8.407263137914369E-3</v>
      </c>
      <c r="AG422" s="30">
        <f>'Q1'!O416-('Q8 '!AG$10*'Q1'!O415+'Q8 '!AG$11)</f>
        <v>-6.7793532936523187E-3</v>
      </c>
      <c r="AH422" s="30">
        <f>'Q1'!P416-('Q8 '!AH$10*'Q1'!P415+'Q8 '!AH$11)</f>
        <v>1.8177798786666671E-4</v>
      </c>
    </row>
    <row r="423" spans="20:34" x14ac:dyDescent="0.3">
      <c r="T423" s="30">
        <f>'Q1'!B417-('Q8 '!T$10*'Q1'!B416+'Q8 '!T$11)</f>
        <v>-6.2205325718587331E-4</v>
      </c>
      <c r="U423" s="30">
        <f>'Q1'!C417-('Q8 '!U$10*'Q1'!C416+'Q8 '!U$11)</f>
        <v>4.1603943762600166E-3</v>
      </c>
      <c r="V423" s="30">
        <f>'Q1'!D417-('Q8 '!V$10*'Q1'!D416+'Q8 '!V$11)</f>
        <v>3.9067836304623937E-3</v>
      </c>
      <c r="W423" s="30">
        <f>'Q1'!E417-('Q8 '!W$10*'Q1'!E416+'Q8 '!W$11)</f>
        <v>-4.4043073088541385E-2</v>
      </c>
      <c r="X423" s="30">
        <f>'Q1'!F417-('Q8 '!X$10*'Q1'!F416+'Q8 '!X$11)</f>
        <v>-3.5132642978139478E-2</v>
      </c>
      <c r="Y423" s="30">
        <f>'Q1'!G417-('Q8 '!Y$10*'Q1'!G416+'Q8 '!Y$11)</f>
        <v>-2.6302244380840594E-2</v>
      </c>
      <c r="Z423" s="30">
        <f>'Q1'!H417-('Q8 '!Z$10*'Q1'!H416+'Q8 '!Z$11)</f>
        <v>-7.05167944886543E-3</v>
      </c>
      <c r="AA423" s="30">
        <f>'Q1'!I417-('Q8 '!AA$10*'Q1'!I416+'Q8 '!AA$11)</f>
        <v>-4.7545528353941328E-3</v>
      </c>
      <c r="AB423" s="30">
        <f>'Q1'!J417-('Q8 '!AB$10*'Q1'!J416+'Q8 '!AB$11)</f>
        <v>-1.3061696441861703E-2</v>
      </c>
      <c r="AC423" s="30">
        <f>'Q1'!K417-('Q8 '!AC$10*'Q1'!K416+'Q8 '!AC$11)</f>
        <v>-1.5418038099094932E-2</v>
      </c>
      <c r="AD423" s="30">
        <f>'Q1'!L417-('Q8 '!AD$10*'Q1'!L416+'Q8 '!AD$11)</f>
        <v>2.6896842634412553E-3</v>
      </c>
      <c r="AE423" s="30">
        <f>'Q1'!M417-('Q8 '!AE$10*'Q1'!M416+'Q8 '!AE$11)</f>
        <v>2.0915361995851567E-3</v>
      </c>
      <c r="AF423" s="30">
        <f>'Q1'!N417-('Q8 '!AF$10*'Q1'!N416+'Q8 '!AF$11)</f>
        <v>-2.5333200678767792E-3</v>
      </c>
      <c r="AG423" s="30">
        <f>'Q1'!O417-('Q8 '!AG$10*'Q1'!O416+'Q8 '!AG$11)</f>
        <v>-1.6305461720037002E-3</v>
      </c>
      <c r="AH423" s="30">
        <f>'Q1'!P417-('Q8 '!AH$10*'Q1'!P416+'Q8 '!AH$11)</f>
        <v>1.8829483057263272E-2</v>
      </c>
    </row>
    <row r="424" spans="20:34" x14ac:dyDescent="0.3">
      <c r="T424" s="30">
        <f>'Q1'!B418-('Q8 '!T$10*'Q1'!B417+'Q8 '!T$11)</f>
        <v>1.829565052368379E-3</v>
      </c>
      <c r="U424" s="30">
        <f>'Q1'!C418-('Q8 '!U$10*'Q1'!C417+'Q8 '!U$11)</f>
        <v>2.3961301765375201E-3</v>
      </c>
      <c r="V424" s="30">
        <f>'Q1'!D418-('Q8 '!V$10*'Q1'!D417+'Q8 '!V$11)</f>
        <v>1.8849419809072051E-3</v>
      </c>
      <c r="W424" s="30">
        <f>'Q1'!E418-('Q8 '!W$10*'Q1'!E417+'Q8 '!W$11)</f>
        <v>1.0923191251015365E-2</v>
      </c>
      <c r="X424" s="30">
        <f>'Q1'!F418-('Q8 '!X$10*'Q1'!F417+'Q8 '!X$11)</f>
        <v>8.8433891882815432E-3</v>
      </c>
      <c r="Y424" s="30">
        <f>'Q1'!G418-('Q8 '!Y$10*'Q1'!G417+'Q8 '!Y$11)</f>
        <v>7.7533711616033221E-3</v>
      </c>
      <c r="Z424" s="30">
        <f>'Q1'!H418-('Q8 '!Z$10*'Q1'!H417+'Q8 '!Z$11)</f>
        <v>2.7413573750849269E-3</v>
      </c>
      <c r="AA424" s="30">
        <f>'Q1'!I418-('Q8 '!AA$10*'Q1'!I417+'Q8 '!AA$11)</f>
        <v>8.6232277969903182E-3</v>
      </c>
      <c r="AB424" s="30">
        <f>'Q1'!J418-('Q8 '!AB$10*'Q1'!J417+'Q8 '!AB$11)</f>
        <v>3.4892400514519731E-3</v>
      </c>
      <c r="AC424" s="30">
        <f>'Q1'!K418-('Q8 '!AC$10*'Q1'!K417+'Q8 '!AC$11)</f>
        <v>2.3425985558523359E-3</v>
      </c>
      <c r="AD424" s="30">
        <f>'Q1'!L418-('Q8 '!AD$10*'Q1'!L417+'Q8 '!AD$11)</f>
        <v>-3.0921385036361358E-3</v>
      </c>
      <c r="AE424" s="30">
        <f>'Q1'!M418-('Q8 '!AE$10*'Q1'!M417+'Q8 '!AE$11)</f>
        <v>-2.0623354498896483E-3</v>
      </c>
      <c r="AF424" s="30">
        <f>'Q1'!N418-('Q8 '!AF$10*'Q1'!N417+'Q8 '!AF$11)</f>
        <v>-1.5984879212452238E-3</v>
      </c>
      <c r="AG424" s="30">
        <f>'Q1'!O418-('Q8 '!AG$10*'Q1'!O417+'Q8 '!AG$11)</f>
        <v>-2.1464853569035953E-3</v>
      </c>
      <c r="AH424" s="30">
        <f>'Q1'!P418-('Q8 '!AH$10*'Q1'!P417+'Q8 '!AH$11)</f>
        <v>-4.3581761900299927E-3</v>
      </c>
    </row>
    <row r="425" spans="20:34" x14ac:dyDescent="0.3">
      <c r="T425" s="30">
        <f>'Q1'!B419-('Q8 '!T$10*'Q1'!B418+'Q8 '!T$11)</f>
        <v>-6.6786242320419356E-4</v>
      </c>
      <c r="U425" s="30">
        <f>'Q1'!C419-('Q8 '!U$10*'Q1'!C418+'Q8 '!U$11)</f>
        <v>-6.0891866408233231E-3</v>
      </c>
      <c r="V425" s="30">
        <f>'Q1'!D419-('Q8 '!V$10*'Q1'!D418+'Q8 '!V$11)</f>
        <v>-7.8233124110071578E-3</v>
      </c>
      <c r="W425" s="30">
        <f>'Q1'!E419-('Q8 '!W$10*'Q1'!E418+'Q8 '!W$11)</f>
        <v>-7.2317219349465776E-3</v>
      </c>
      <c r="X425" s="30">
        <f>'Q1'!F419-('Q8 '!X$10*'Q1'!F418+'Q8 '!X$11)</f>
        <v>-6.1430593064165694E-3</v>
      </c>
      <c r="Y425" s="30">
        <f>'Q1'!G419-('Q8 '!Y$10*'Q1'!G418+'Q8 '!Y$11)</f>
        <v>-5.3242111073715185E-3</v>
      </c>
      <c r="Z425" s="30">
        <f>'Q1'!H419-('Q8 '!Z$10*'Q1'!H418+'Q8 '!Z$11)</f>
        <v>1.9017551267451374E-2</v>
      </c>
      <c r="AA425" s="30">
        <f>'Q1'!I419-('Q8 '!AA$10*'Q1'!I418+'Q8 '!AA$11)</f>
        <v>1.6236281907745436E-2</v>
      </c>
      <c r="AB425" s="30">
        <f>'Q1'!J419-('Q8 '!AB$10*'Q1'!J418+'Q8 '!AB$11)</f>
        <v>4.7011629493282914E-3</v>
      </c>
      <c r="AC425" s="30">
        <f>'Q1'!K419-('Q8 '!AC$10*'Q1'!K418+'Q8 '!AC$11)</f>
        <v>4.5433902451858504E-3</v>
      </c>
      <c r="AD425" s="30">
        <f>'Q1'!L419-('Q8 '!AD$10*'Q1'!L418+'Q8 '!AD$11)</f>
        <v>7.6629555693999958E-3</v>
      </c>
      <c r="AE425" s="30">
        <f>'Q1'!M419-('Q8 '!AE$10*'Q1'!M418+'Q8 '!AE$11)</f>
        <v>3.7122335062636197E-3</v>
      </c>
      <c r="AF425" s="30">
        <f>'Q1'!N419-('Q8 '!AF$10*'Q1'!N418+'Q8 '!AF$11)</f>
        <v>4.5168243276440898E-3</v>
      </c>
      <c r="AG425" s="30">
        <f>'Q1'!O419-('Q8 '!AG$10*'Q1'!O418+'Q8 '!AG$11)</f>
        <v>3.9038339948836431E-3</v>
      </c>
      <c r="AH425" s="30">
        <f>'Q1'!P419-('Q8 '!AH$10*'Q1'!P418+'Q8 '!AH$11)</f>
        <v>3.8558413277960169E-3</v>
      </c>
    </row>
    <row r="426" spans="20:34" x14ac:dyDescent="0.3">
      <c r="T426" s="30">
        <f>'Q1'!B420-('Q8 '!T$10*'Q1'!B419+'Q8 '!T$11)</f>
        <v>-2.4708121978660449E-3</v>
      </c>
      <c r="U426" s="30">
        <f>'Q1'!C420-('Q8 '!U$10*'Q1'!C419+'Q8 '!U$11)</f>
        <v>-4.2365020554192205E-4</v>
      </c>
      <c r="V426" s="30">
        <f>'Q1'!D420-('Q8 '!V$10*'Q1'!D419+'Q8 '!V$11)</f>
        <v>-1.2439011378764537E-3</v>
      </c>
      <c r="W426" s="30">
        <f>'Q1'!E420-('Q8 '!W$10*'Q1'!E419+'Q8 '!W$11)</f>
        <v>-2.9652287633777592E-2</v>
      </c>
      <c r="X426" s="30">
        <f>'Q1'!F420-('Q8 '!X$10*'Q1'!F419+'Q8 '!X$11)</f>
        <v>-2.431973872543523E-2</v>
      </c>
      <c r="Y426" s="30">
        <f>'Q1'!G420-('Q8 '!Y$10*'Q1'!G419+'Q8 '!Y$11)</f>
        <v>-1.8890880817251772E-2</v>
      </c>
      <c r="Z426" s="30">
        <f>'Q1'!H420-('Q8 '!Z$10*'Q1'!H419+'Q8 '!Z$11)</f>
        <v>9.2804189825463994E-4</v>
      </c>
      <c r="AA426" s="30">
        <f>'Q1'!I420-('Q8 '!AA$10*'Q1'!I419+'Q8 '!AA$11)</f>
        <v>2.1958376953474003E-3</v>
      </c>
      <c r="AB426" s="30">
        <f>'Q1'!J420-('Q8 '!AB$10*'Q1'!J419+'Q8 '!AB$11)</f>
        <v>-9.6850454594353194E-3</v>
      </c>
      <c r="AC426" s="30">
        <f>'Q1'!K420-('Q8 '!AC$10*'Q1'!K419+'Q8 '!AC$11)</f>
        <v>-1.165908138572988E-2</v>
      </c>
      <c r="AD426" s="30">
        <f>'Q1'!L420-('Q8 '!AD$10*'Q1'!L419+'Q8 '!AD$11)</f>
        <v>-1.7870427877931267E-3</v>
      </c>
      <c r="AE426" s="30">
        <f>'Q1'!M420-('Q8 '!AE$10*'Q1'!M419+'Q8 '!AE$11)</f>
        <v>1.0751134702920455E-3</v>
      </c>
      <c r="AF426" s="30">
        <f>'Q1'!N420-('Q8 '!AF$10*'Q1'!N419+'Q8 '!AF$11)</f>
        <v>-2.3795599883531145E-3</v>
      </c>
      <c r="AG426" s="30">
        <f>'Q1'!O420-('Q8 '!AG$10*'Q1'!O419+'Q8 '!AG$11)</f>
        <v>-2.2321932798965429E-3</v>
      </c>
      <c r="AH426" s="30">
        <f>'Q1'!P420-('Q8 '!AH$10*'Q1'!P419+'Q8 '!AH$11)</f>
        <v>1.9372977925379589E-4</v>
      </c>
    </row>
    <row r="427" spans="20:34" x14ac:dyDescent="0.3">
      <c r="T427" s="30">
        <f>'Q1'!B421-('Q8 '!T$10*'Q1'!B420+'Q8 '!T$11)</f>
        <v>2.014577073206146E-3</v>
      </c>
      <c r="U427" s="30">
        <f>'Q1'!C421-('Q8 '!U$10*'Q1'!C420+'Q8 '!U$11)</f>
        <v>3.2456225495289357E-4</v>
      </c>
      <c r="V427" s="30">
        <f>'Q1'!D421-('Q8 '!V$10*'Q1'!D420+'Q8 '!V$11)</f>
        <v>-2.5930556118887705E-3</v>
      </c>
      <c r="W427" s="30">
        <f>'Q1'!E421-('Q8 '!W$10*'Q1'!E420+'Q8 '!W$11)</f>
        <v>2.0673345940302509E-2</v>
      </c>
      <c r="X427" s="30">
        <f>'Q1'!F421-('Q8 '!X$10*'Q1'!F420+'Q8 '!X$11)</f>
        <v>1.867134858730183E-2</v>
      </c>
      <c r="Y427" s="30">
        <f>'Q1'!G421-('Q8 '!Y$10*'Q1'!G420+'Q8 '!Y$11)</f>
        <v>1.7306684404012115E-2</v>
      </c>
      <c r="Z427" s="30">
        <f>'Q1'!H421-('Q8 '!Z$10*'Q1'!H420+'Q8 '!Z$11)</f>
        <v>3.0932389743163653E-3</v>
      </c>
      <c r="AA427" s="30">
        <f>'Q1'!I421-('Q8 '!AA$10*'Q1'!I420+'Q8 '!AA$11)</f>
        <v>3.5467405143976258E-4</v>
      </c>
      <c r="AB427" s="30">
        <f>'Q1'!J421-('Q8 '!AB$10*'Q1'!J420+'Q8 '!AB$11)</f>
        <v>2.5057450276790498E-3</v>
      </c>
      <c r="AC427" s="30">
        <f>'Q1'!K421-('Q8 '!AC$10*'Q1'!K420+'Q8 '!AC$11)</f>
        <v>1.8855922847044351E-3</v>
      </c>
      <c r="AD427" s="30">
        <f>'Q1'!L421-('Q8 '!AD$10*'Q1'!L420+'Q8 '!AD$11)</f>
        <v>4.4133933623982258E-3</v>
      </c>
      <c r="AE427" s="30">
        <f>'Q1'!M421-('Q8 '!AE$10*'Q1'!M420+'Q8 '!AE$11)</f>
        <v>1.3275028656851979E-3</v>
      </c>
      <c r="AF427" s="30">
        <f>'Q1'!N421-('Q8 '!AF$10*'Q1'!N420+'Q8 '!AF$11)</f>
        <v>2.0631220422530142E-3</v>
      </c>
      <c r="AG427" s="30">
        <f>'Q1'!O421-('Q8 '!AG$10*'Q1'!O420+'Q8 '!AG$11)</f>
        <v>8.7837282407662431E-4</v>
      </c>
      <c r="AH427" s="30">
        <f>'Q1'!P421-('Q8 '!AH$10*'Q1'!P420+'Q8 '!AH$11)</f>
        <v>1.4255339969978353E-2</v>
      </c>
    </row>
    <row r="428" spans="20:34" x14ac:dyDescent="0.3">
      <c r="T428" s="30">
        <f>'Q1'!B422-('Q8 '!T$10*'Q1'!B421+'Q8 '!T$11)</f>
        <v>-1.2649494702870872E-2</v>
      </c>
      <c r="U428" s="30">
        <f>'Q1'!C422-('Q8 '!U$10*'Q1'!C421+'Q8 '!U$11)</f>
        <v>-1.4223415812865669E-2</v>
      </c>
      <c r="V428" s="30">
        <f>'Q1'!D422-('Q8 '!V$10*'Q1'!D421+'Q8 '!V$11)</f>
        <v>-6.9669485097300877E-3</v>
      </c>
      <c r="W428" s="30">
        <f>'Q1'!E422-('Q8 '!W$10*'Q1'!E421+'Q8 '!W$11)</f>
        <v>-1.0391780567595077E-2</v>
      </c>
      <c r="X428" s="30">
        <f>'Q1'!F422-('Q8 '!X$10*'Q1'!F421+'Q8 '!X$11)</f>
        <v>-1.1970326430295693E-2</v>
      </c>
      <c r="Y428" s="30">
        <f>'Q1'!G422-('Q8 '!Y$10*'Q1'!G421+'Q8 '!Y$11)</f>
        <v>-1.4025624374453712E-2</v>
      </c>
      <c r="Z428" s="30">
        <f>'Q1'!H422-('Q8 '!Z$10*'Q1'!H421+'Q8 '!Z$11)</f>
        <v>-1.3608834356500598E-2</v>
      </c>
      <c r="AA428" s="30">
        <f>'Q1'!I422-('Q8 '!AA$10*'Q1'!I421+'Q8 '!AA$11)</f>
        <v>-1.3867825481665E-2</v>
      </c>
      <c r="AB428" s="30">
        <f>'Q1'!J422-('Q8 '!AB$10*'Q1'!J421+'Q8 '!AB$11)</f>
        <v>-1.1157951723445487E-3</v>
      </c>
      <c r="AC428" s="30">
        <f>'Q1'!K422-('Q8 '!AC$10*'Q1'!K421+'Q8 '!AC$11)</f>
        <v>-1.4536198883810152E-3</v>
      </c>
      <c r="AD428" s="30">
        <f>'Q1'!L422-('Q8 '!AD$10*'Q1'!L421+'Q8 '!AD$11)</f>
        <v>-9.4828879113015851E-3</v>
      </c>
      <c r="AE428" s="30">
        <f>'Q1'!M422-('Q8 '!AE$10*'Q1'!M421+'Q8 '!AE$11)</f>
        <v>-8.5697423547108145E-3</v>
      </c>
      <c r="AF428" s="30">
        <f>'Q1'!N422-('Q8 '!AF$10*'Q1'!N421+'Q8 '!AF$11)</f>
        <v>-6.7842897194150854E-3</v>
      </c>
      <c r="AG428" s="30">
        <f>'Q1'!O422-('Q8 '!AG$10*'Q1'!O421+'Q8 '!AG$11)</f>
        <v>-9.0957574866679814E-3</v>
      </c>
      <c r="AH428" s="30">
        <f>'Q1'!P422-('Q8 '!AH$10*'Q1'!P421+'Q8 '!AH$11)</f>
        <v>1.5783031475407071E-2</v>
      </c>
    </row>
    <row r="429" spans="20:34" x14ac:dyDescent="0.3">
      <c r="T429" s="30">
        <f>'Q1'!B423-('Q8 '!T$10*'Q1'!B422+'Q8 '!T$11)</f>
        <v>4.0704484294713326E-3</v>
      </c>
      <c r="U429" s="30">
        <f>'Q1'!C423-('Q8 '!U$10*'Q1'!C422+'Q8 '!U$11)</f>
        <v>6.3288823278158171E-3</v>
      </c>
      <c r="V429" s="30">
        <f>'Q1'!D423-('Q8 '!V$10*'Q1'!D422+'Q8 '!V$11)</f>
        <v>4.3324819836467769E-3</v>
      </c>
      <c r="W429" s="30">
        <f>'Q1'!E423-('Q8 '!W$10*'Q1'!E422+'Q8 '!W$11)</f>
        <v>-2.9369210828951942E-2</v>
      </c>
      <c r="X429" s="30">
        <f>'Q1'!F423-('Q8 '!X$10*'Q1'!F422+'Q8 '!X$11)</f>
        <v>-2.3089384010288067E-2</v>
      </c>
      <c r="Y429" s="30">
        <f>'Q1'!G423-('Q8 '!Y$10*'Q1'!G422+'Q8 '!Y$11)</f>
        <v>-1.6729841761286057E-2</v>
      </c>
      <c r="Z429" s="30">
        <f>'Q1'!H423-('Q8 '!Z$10*'Q1'!H422+'Q8 '!Z$11)</f>
        <v>-4.0277303687526579E-3</v>
      </c>
      <c r="AA429" s="30">
        <f>'Q1'!I423-('Q8 '!AA$10*'Q1'!I422+'Q8 '!AA$11)</f>
        <v>1.404635923418334E-3</v>
      </c>
      <c r="AB429" s="30">
        <f>'Q1'!J423-('Q8 '!AB$10*'Q1'!J422+'Q8 '!AB$11)</f>
        <v>-4.13936025109386E-3</v>
      </c>
      <c r="AC429" s="30">
        <f>'Q1'!K423-('Q8 '!AC$10*'Q1'!K422+'Q8 '!AC$11)</f>
        <v>-2.1757395101690258E-3</v>
      </c>
      <c r="AD429" s="30">
        <f>'Q1'!L423-('Q8 '!AD$10*'Q1'!L422+'Q8 '!AD$11)</f>
        <v>9.7035974874344188E-4</v>
      </c>
      <c r="AE429" s="30">
        <f>'Q1'!M423-('Q8 '!AE$10*'Q1'!M422+'Q8 '!AE$11)</f>
        <v>3.4081531938499271E-3</v>
      </c>
      <c r="AF429" s="30">
        <f>'Q1'!N423-('Q8 '!AF$10*'Q1'!N422+'Q8 '!AF$11)</f>
        <v>1.8851264264787683E-3</v>
      </c>
      <c r="AG429" s="30">
        <f>'Q1'!O423-('Q8 '!AG$10*'Q1'!O422+'Q8 '!AG$11)</f>
        <v>4.4766334934253386E-3</v>
      </c>
      <c r="AH429" s="30">
        <f>'Q1'!P423-('Q8 '!AH$10*'Q1'!P422+'Q8 '!AH$11)</f>
        <v>-2.3348439359561321E-3</v>
      </c>
    </row>
    <row r="430" spans="20:34" x14ac:dyDescent="0.3">
      <c r="T430" s="30">
        <f>'Q1'!B424-('Q8 '!T$10*'Q1'!B423+'Q8 '!T$11)</f>
        <v>8.1292069018417991E-3</v>
      </c>
      <c r="U430" s="30">
        <f>'Q1'!C424-('Q8 '!U$10*'Q1'!C423+'Q8 '!U$11)</f>
        <v>2.131678070204682E-3</v>
      </c>
      <c r="V430" s="30">
        <f>'Q1'!D424-('Q8 '!V$10*'Q1'!D423+'Q8 '!V$11)</f>
        <v>-1.1190668866351465E-3</v>
      </c>
      <c r="W430" s="30">
        <f>'Q1'!E424-('Q8 '!W$10*'Q1'!E423+'Q8 '!W$11)</f>
        <v>4.9376216672521664E-3</v>
      </c>
      <c r="X430" s="30">
        <f>'Q1'!F424-('Q8 '!X$10*'Q1'!F423+'Q8 '!X$11)</f>
        <v>6.7977666315419865E-4</v>
      </c>
      <c r="Y430" s="30">
        <f>'Q1'!G424-('Q8 '!Y$10*'Q1'!G423+'Q8 '!Y$11)</f>
        <v>-2.9081783232848112E-3</v>
      </c>
      <c r="Z430" s="30">
        <f>'Q1'!H424-('Q8 '!Z$10*'Q1'!H423+'Q8 '!Z$11)</f>
        <v>6.408245278476031E-4</v>
      </c>
      <c r="AA430" s="30">
        <f>'Q1'!I424-('Q8 '!AA$10*'Q1'!I423+'Q8 '!AA$11)</f>
        <v>-3.9641227904679763E-3</v>
      </c>
      <c r="AB430" s="30">
        <f>'Q1'!J424-('Q8 '!AB$10*'Q1'!J423+'Q8 '!AB$11)</f>
        <v>4.8699635759161261E-3</v>
      </c>
      <c r="AC430" s="30">
        <f>'Q1'!K424-('Q8 '!AC$10*'Q1'!K423+'Q8 '!AC$11)</f>
        <v>2.2813035323686116E-3</v>
      </c>
      <c r="AD430" s="30">
        <f>'Q1'!L424-('Q8 '!AD$10*'Q1'!L423+'Q8 '!AD$11)</f>
        <v>3.5773505153628778E-3</v>
      </c>
      <c r="AE430" s="30">
        <f>'Q1'!M424-('Q8 '!AE$10*'Q1'!M423+'Q8 '!AE$11)</f>
        <v>-1.8491347830140999E-4</v>
      </c>
      <c r="AF430" s="30">
        <f>'Q1'!N424-('Q8 '!AF$10*'Q1'!N423+'Q8 '!AF$11)</f>
        <v>2.2969665477975908E-3</v>
      </c>
      <c r="AG430" s="30">
        <f>'Q1'!O424-('Q8 '!AG$10*'Q1'!O423+'Q8 '!AG$11)</f>
        <v>-8.9563084959831132E-5</v>
      </c>
      <c r="AH430" s="30">
        <f>'Q1'!P424-('Q8 '!AH$10*'Q1'!P423+'Q8 '!AH$11)</f>
        <v>-7.7123479340603313E-3</v>
      </c>
    </row>
    <row r="431" spans="20:34" x14ac:dyDescent="0.3">
      <c r="T431" s="30">
        <f>'Q1'!B425-('Q8 '!T$10*'Q1'!B424+'Q8 '!T$11)</f>
        <v>1.2051345755958039E-2</v>
      </c>
      <c r="U431" s="30">
        <f>'Q1'!C425-('Q8 '!U$10*'Q1'!C424+'Q8 '!U$11)</f>
        <v>1.5075917866873482E-2</v>
      </c>
      <c r="V431" s="30">
        <f>'Q1'!D425-('Q8 '!V$10*'Q1'!D424+'Q8 '!V$11)</f>
        <v>1.4526351168639111E-2</v>
      </c>
      <c r="W431" s="30">
        <f>'Q1'!E425-('Q8 '!W$10*'Q1'!E424+'Q8 '!W$11)</f>
        <v>4.7902247612321196E-2</v>
      </c>
      <c r="X431" s="30">
        <f>'Q1'!F425-('Q8 '!X$10*'Q1'!F424+'Q8 '!X$11)</f>
        <v>3.2760322377847324E-2</v>
      </c>
      <c r="Y431" s="30">
        <f>'Q1'!G425-('Q8 '!Y$10*'Q1'!G424+'Q8 '!Y$11)</f>
        <v>1.7603374092968055E-2</v>
      </c>
      <c r="Z431" s="30">
        <f>'Q1'!H425-('Q8 '!Z$10*'Q1'!H424+'Q8 '!Z$11)</f>
        <v>1.3787785349764787E-2</v>
      </c>
      <c r="AA431" s="30">
        <f>'Q1'!I425-('Q8 '!AA$10*'Q1'!I424+'Q8 '!AA$11)</f>
        <v>1.2026866654707327E-2</v>
      </c>
      <c r="AB431" s="30">
        <f>'Q1'!J425-('Q8 '!AB$10*'Q1'!J424+'Q8 '!AB$11)</f>
        <v>1.6687161439117436E-3</v>
      </c>
      <c r="AC431" s="30">
        <f>'Q1'!K425-('Q8 '!AC$10*'Q1'!K424+'Q8 '!AC$11)</f>
        <v>2.9952863403110712E-3</v>
      </c>
      <c r="AD431" s="30">
        <f>'Q1'!L425-('Q8 '!AD$10*'Q1'!L424+'Q8 '!AD$11)</f>
        <v>1.5190583605743341E-2</v>
      </c>
      <c r="AE431" s="30">
        <f>'Q1'!M425-('Q8 '!AE$10*'Q1'!M424+'Q8 '!AE$11)</f>
        <v>1.3216009564049211E-2</v>
      </c>
      <c r="AF431" s="30">
        <f>'Q1'!N425-('Q8 '!AF$10*'Q1'!N424+'Q8 '!AF$11)</f>
        <v>1.1347090904187838E-2</v>
      </c>
      <c r="AG431" s="30">
        <f>'Q1'!O425-('Q8 '!AG$10*'Q1'!O424+'Q8 '!AG$11)</f>
        <v>9.9655665288046601E-3</v>
      </c>
      <c r="AH431" s="30">
        <f>'Q1'!P425-('Q8 '!AH$10*'Q1'!P424+'Q8 '!AH$11)</f>
        <v>-7.1076732339763141E-3</v>
      </c>
    </row>
    <row r="432" spans="20:34" x14ac:dyDescent="0.3">
      <c r="T432" s="30">
        <f>'Q1'!B426-('Q8 '!T$10*'Q1'!B425+'Q8 '!T$11)</f>
        <v>-2.0402574221934876E-2</v>
      </c>
      <c r="U432" s="30">
        <f>'Q1'!C426-('Q8 '!U$10*'Q1'!C425+'Q8 '!U$11)</f>
        <v>-1.2079762186605791E-2</v>
      </c>
      <c r="V432" s="30">
        <f>'Q1'!D426-('Q8 '!V$10*'Q1'!D425+'Q8 '!V$11)</f>
        <v>-8.7205666428936436E-3</v>
      </c>
      <c r="W432" s="30">
        <f>'Q1'!E426-('Q8 '!W$10*'Q1'!E425+'Q8 '!W$11)</f>
        <v>1.1719480102647346E-2</v>
      </c>
      <c r="X432" s="30">
        <f>'Q1'!F426-('Q8 '!X$10*'Q1'!F425+'Q8 '!X$11)</f>
        <v>1.1093226850018217E-2</v>
      </c>
      <c r="Y432" s="30">
        <f>'Q1'!G426-('Q8 '!Y$10*'Q1'!G425+'Q8 '!Y$11)</f>
        <v>9.0552183030345838E-3</v>
      </c>
      <c r="Z432" s="30">
        <f>'Q1'!H426-('Q8 '!Z$10*'Q1'!H425+'Q8 '!Z$11)</f>
        <v>-1.6565301296414203E-2</v>
      </c>
      <c r="AA432" s="30">
        <f>'Q1'!I426-('Q8 '!AA$10*'Q1'!I425+'Q8 '!AA$11)</f>
        <v>-1.064791224729659E-2</v>
      </c>
      <c r="AB432" s="30">
        <f>'Q1'!J426-('Q8 '!AB$10*'Q1'!J425+'Q8 '!AB$11)</f>
        <v>1.7460646189415285E-3</v>
      </c>
      <c r="AC432" s="30">
        <f>'Q1'!K426-('Q8 '!AC$10*'Q1'!K425+'Q8 '!AC$11)</f>
        <v>4.5065725896071994E-3</v>
      </c>
      <c r="AD432" s="30">
        <f>'Q1'!L426-('Q8 '!AD$10*'Q1'!L425+'Q8 '!AD$11)</f>
        <v>-8.9619284446693665E-3</v>
      </c>
      <c r="AE432" s="30">
        <f>'Q1'!M426-('Q8 '!AE$10*'Q1'!M425+'Q8 '!AE$11)</f>
        <v>-4.1094054688380005E-3</v>
      </c>
      <c r="AF432" s="30">
        <f>'Q1'!N426-('Q8 '!AF$10*'Q1'!N425+'Q8 '!AF$11)</f>
        <v>-3.9501552786600008E-3</v>
      </c>
      <c r="AG432" s="30">
        <f>'Q1'!O426-('Q8 '!AG$10*'Q1'!O425+'Q8 '!AG$11)</f>
        <v>-3.1847676539731896E-3</v>
      </c>
      <c r="AH432" s="30">
        <f>'Q1'!P426-('Q8 '!AH$10*'Q1'!P425+'Q8 '!AH$11)</f>
        <v>2.4607653135110798E-2</v>
      </c>
    </row>
    <row r="433" spans="20:34" x14ac:dyDescent="0.3">
      <c r="T433" s="30">
        <f>'Q1'!B427-('Q8 '!T$10*'Q1'!B426+'Q8 '!T$11)</f>
        <v>1.6771959840997551E-3</v>
      </c>
      <c r="U433" s="30">
        <f>'Q1'!C427-('Q8 '!U$10*'Q1'!C426+'Q8 '!U$11)</f>
        <v>1.9709677379884352E-3</v>
      </c>
      <c r="V433" s="30">
        <f>'Q1'!D427-('Q8 '!V$10*'Q1'!D426+'Q8 '!V$11)</f>
        <v>1.0370963495421677E-3</v>
      </c>
      <c r="W433" s="30">
        <f>'Q1'!E427-('Q8 '!W$10*'Q1'!E426+'Q8 '!W$11)</f>
        <v>-8.1114167318619257E-2</v>
      </c>
      <c r="X433" s="30">
        <f>'Q1'!F427-('Q8 '!X$10*'Q1'!F426+'Q8 '!X$11)</f>
        <v>-5.80276267878167E-2</v>
      </c>
      <c r="Y433" s="30">
        <f>'Q1'!G427-('Q8 '!Y$10*'Q1'!G426+'Q8 '!Y$11)</f>
        <v>-3.4808094678427728E-2</v>
      </c>
      <c r="Z433" s="30">
        <f>'Q1'!H427-('Q8 '!Z$10*'Q1'!H426+'Q8 '!Z$11)</f>
        <v>-2.5515084560498984E-2</v>
      </c>
      <c r="AA433" s="30">
        <f>'Q1'!I427-('Q8 '!AA$10*'Q1'!I426+'Q8 '!AA$11)</f>
        <v>-8.1957939486001757E-3</v>
      </c>
      <c r="AB433" s="30">
        <f>'Q1'!J427-('Q8 '!AB$10*'Q1'!J426+'Q8 '!AB$11)</f>
        <v>-1.1096819577188723E-2</v>
      </c>
      <c r="AC433" s="30">
        <f>'Q1'!K427-('Q8 '!AC$10*'Q1'!K426+'Q8 '!AC$11)</f>
        <v>-1.1345377175452222E-2</v>
      </c>
      <c r="AD433" s="30">
        <f>'Q1'!L427-('Q8 '!AD$10*'Q1'!L426+'Q8 '!AD$11)</f>
        <v>-9.9507562456515597E-3</v>
      </c>
      <c r="AE433" s="30">
        <f>'Q1'!M427-('Q8 '!AE$10*'Q1'!M426+'Q8 '!AE$11)</f>
        <v>-4.8923049157178428E-3</v>
      </c>
      <c r="AF433" s="30">
        <f>'Q1'!N427-('Q8 '!AF$10*'Q1'!N426+'Q8 '!AF$11)</f>
        <v>-5.2712091430919166E-3</v>
      </c>
      <c r="AG433" s="30">
        <f>'Q1'!O427-('Q8 '!AG$10*'Q1'!O426+'Q8 '!AG$11)</f>
        <v>-2.5611011225355916E-3</v>
      </c>
      <c r="AH433" s="30">
        <f>'Q1'!P427-('Q8 '!AH$10*'Q1'!P426+'Q8 '!AH$11)</f>
        <v>-7.5382014979866654E-3</v>
      </c>
    </row>
    <row r="434" spans="20:34" x14ac:dyDescent="0.3">
      <c r="T434" s="30">
        <f>'Q1'!B428-('Q8 '!T$10*'Q1'!B427+'Q8 '!T$11)</f>
        <v>3.2700535819915832E-3</v>
      </c>
      <c r="U434" s="30">
        <f>'Q1'!C428-('Q8 '!U$10*'Q1'!C427+'Q8 '!U$11)</f>
        <v>1.8472645521088642E-3</v>
      </c>
      <c r="V434" s="30">
        <f>'Q1'!D428-('Q8 '!V$10*'Q1'!D427+'Q8 '!V$11)</f>
        <v>2.6625880794345358E-3</v>
      </c>
      <c r="W434" s="30">
        <f>'Q1'!E428-('Q8 '!W$10*'Q1'!E427+'Q8 '!W$11)</f>
        <v>-7.6545532979080642E-3</v>
      </c>
      <c r="X434" s="30">
        <f>'Q1'!F428-('Q8 '!X$10*'Q1'!F427+'Q8 '!X$11)</f>
        <v>-4.7068735997988411E-3</v>
      </c>
      <c r="Y434" s="30">
        <f>'Q1'!G428-('Q8 '!Y$10*'Q1'!G427+'Q8 '!Y$11)</f>
        <v>3.3272710628001165E-4</v>
      </c>
      <c r="Z434" s="30">
        <f>'Q1'!H428-('Q8 '!Z$10*'Q1'!H427+'Q8 '!Z$11)</f>
        <v>7.5924338987366719E-3</v>
      </c>
      <c r="AA434" s="30">
        <f>'Q1'!I428-('Q8 '!AA$10*'Q1'!I427+'Q8 '!AA$11)</f>
        <v>5.7382154321170293E-3</v>
      </c>
      <c r="AB434" s="30">
        <f>'Q1'!J428-('Q8 '!AB$10*'Q1'!J427+'Q8 '!AB$11)</f>
        <v>1.0904050306041293E-2</v>
      </c>
      <c r="AC434" s="30">
        <f>'Q1'!K428-('Q8 '!AC$10*'Q1'!K427+'Q8 '!AC$11)</f>
        <v>1.0179734538808454E-2</v>
      </c>
      <c r="AD434" s="30">
        <f>'Q1'!L428-('Q8 '!AD$10*'Q1'!L427+'Q8 '!AD$11)</f>
        <v>6.8121615397987523E-3</v>
      </c>
      <c r="AE434" s="30">
        <f>'Q1'!M428-('Q8 '!AE$10*'Q1'!M427+'Q8 '!AE$11)</f>
        <v>4.1752786500923733E-3</v>
      </c>
      <c r="AF434" s="30">
        <f>'Q1'!N428-('Q8 '!AF$10*'Q1'!N427+'Q8 '!AF$11)</f>
        <v>4.7124642194522094E-3</v>
      </c>
      <c r="AG434" s="30">
        <f>'Q1'!O428-('Q8 '!AG$10*'Q1'!O427+'Q8 '!AG$11)</f>
        <v>2.6179149677833294E-3</v>
      </c>
      <c r="AH434" s="30">
        <f>'Q1'!P428-('Q8 '!AH$10*'Q1'!P427+'Q8 '!AH$11)</f>
        <v>-2.8726362209732189E-3</v>
      </c>
    </row>
    <row r="435" spans="20:34" x14ac:dyDescent="0.3">
      <c r="T435" s="30">
        <f>'Q1'!B429-('Q8 '!T$10*'Q1'!B428+'Q8 '!T$11)</f>
        <v>-6.4448823642539611E-3</v>
      </c>
      <c r="U435" s="30">
        <f>'Q1'!C429-('Q8 '!U$10*'Q1'!C428+'Q8 '!U$11)</f>
        <v>-6.4601369922859496E-3</v>
      </c>
      <c r="V435" s="30">
        <f>'Q1'!D429-('Q8 '!V$10*'Q1'!D428+'Q8 '!V$11)</f>
        <v>-4.458041095030044E-3</v>
      </c>
      <c r="W435" s="30">
        <f>'Q1'!E429-('Q8 '!W$10*'Q1'!E428+'Q8 '!W$11)</f>
        <v>1.4511270654752188E-2</v>
      </c>
      <c r="X435" s="30">
        <f>'Q1'!F429-('Q8 '!X$10*'Q1'!F428+'Q8 '!X$11)</f>
        <v>7.2146689773511952E-3</v>
      </c>
      <c r="Y435" s="30">
        <f>'Q1'!G429-('Q8 '!Y$10*'Q1'!G428+'Q8 '!Y$11)</f>
        <v>2.5522449576499033E-4</v>
      </c>
      <c r="Z435" s="30">
        <f>'Q1'!H429-('Q8 '!Z$10*'Q1'!H428+'Q8 '!Z$11)</f>
        <v>-8.5628059005687669E-3</v>
      </c>
      <c r="AA435" s="30">
        <f>'Q1'!I429-('Q8 '!AA$10*'Q1'!I428+'Q8 '!AA$11)</f>
        <v>-9.2806907393787521E-3</v>
      </c>
      <c r="AB435" s="30">
        <f>'Q1'!J429-('Q8 '!AB$10*'Q1'!J428+'Q8 '!AB$11)</f>
        <v>1.6688871084227456E-3</v>
      </c>
      <c r="AC435" s="30">
        <f>'Q1'!K429-('Q8 '!AC$10*'Q1'!K428+'Q8 '!AC$11)</f>
        <v>-3.5944966426387365E-3</v>
      </c>
      <c r="AD435" s="30">
        <f>'Q1'!L429-('Q8 '!AD$10*'Q1'!L428+'Q8 '!AD$11)</f>
        <v>-4.5941841369706547E-3</v>
      </c>
      <c r="AE435" s="30">
        <f>'Q1'!M429-('Q8 '!AE$10*'Q1'!M428+'Q8 '!AE$11)</f>
        <v>-3.1401831722005702E-3</v>
      </c>
      <c r="AF435" s="30">
        <f>'Q1'!N429-('Q8 '!AF$10*'Q1'!N428+'Q8 '!AF$11)</f>
        <v>-9.3859716184457216E-3</v>
      </c>
      <c r="AG435" s="30">
        <f>'Q1'!O429-('Q8 '!AG$10*'Q1'!O428+'Q8 '!AG$11)</f>
        <v>-7.4033375187450038E-3</v>
      </c>
      <c r="AH435" s="30">
        <f>'Q1'!P429-('Q8 '!AH$10*'Q1'!P428+'Q8 '!AH$11)</f>
        <v>1.0563176598091103E-2</v>
      </c>
    </row>
    <row r="436" spans="20:34" x14ac:dyDescent="0.3">
      <c r="T436" s="30">
        <f>'Q1'!B430-('Q8 '!T$10*'Q1'!B429+'Q8 '!T$11)</f>
        <v>-9.6873321906606868E-3</v>
      </c>
      <c r="U436" s="30">
        <f>'Q1'!C430-('Q8 '!U$10*'Q1'!C429+'Q8 '!U$11)</f>
        <v>-9.7655630738730063E-3</v>
      </c>
      <c r="V436" s="30">
        <f>'Q1'!D430-('Q8 '!V$10*'Q1'!D429+'Q8 '!V$11)</f>
        <v>-3.5789160424052166E-3</v>
      </c>
      <c r="W436" s="30">
        <f>'Q1'!E430-('Q8 '!W$10*'Q1'!E429+'Q8 '!W$11)</f>
        <v>-5.9239402253063601E-2</v>
      </c>
      <c r="X436" s="30">
        <f>'Q1'!F430-('Q8 '!X$10*'Q1'!F429+'Q8 '!X$11)</f>
        <v>-4.7128223015819232E-2</v>
      </c>
      <c r="Y436" s="30">
        <f>'Q1'!G430-('Q8 '!Y$10*'Q1'!G429+'Q8 '!Y$11)</f>
        <v>-3.5412751380604172E-2</v>
      </c>
      <c r="Z436" s="30">
        <f>'Q1'!H430-('Q8 '!Z$10*'Q1'!H429+'Q8 '!Z$11)</f>
        <v>-1.2950136467022888E-2</v>
      </c>
      <c r="AA436" s="30">
        <f>'Q1'!I430-('Q8 '!AA$10*'Q1'!I429+'Q8 '!AA$11)</f>
        <v>1.3663215524342515E-3</v>
      </c>
      <c r="AB436" s="30">
        <f>'Q1'!J430-('Q8 '!AB$10*'Q1'!J429+'Q8 '!AB$11)</f>
        <v>-6.9421572475792601E-3</v>
      </c>
      <c r="AC436" s="30">
        <f>'Q1'!K430-('Q8 '!AC$10*'Q1'!K429+'Q8 '!AC$11)</f>
        <v>-7.0509473848164193E-3</v>
      </c>
      <c r="AD436" s="30">
        <f>'Q1'!L430-('Q8 '!AD$10*'Q1'!L429+'Q8 '!AD$11)</f>
        <v>-2.9111001235853002E-3</v>
      </c>
      <c r="AE436" s="30">
        <f>'Q1'!M430-('Q8 '!AE$10*'Q1'!M429+'Q8 '!AE$11)</f>
        <v>7.6610497511934506E-4</v>
      </c>
      <c r="AF436" s="30">
        <f>'Q1'!N430-('Q8 '!AF$10*'Q1'!N429+'Q8 '!AF$11)</f>
        <v>-5.0557122043835521E-3</v>
      </c>
      <c r="AG436" s="30">
        <f>'Q1'!O430-('Q8 '!AG$10*'Q1'!O429+'Q8 '!AG$11)</f>
        <v>-3.3900932388376843E-3</v>
      </c>
      <c r="AH436" s="30">
        <f>'Q1'!P430-('Q8 '!AH$10*'Q1'!P429+'Q8 '!AH$11)</f>
        <v>2.913942208209757E-2</v>
      </c>
    </row>
    <row r="437" spans="20:34" x14ac:dyDescent="0.3">
      <c r="T437" s="30">
        <f>'Q1'!B431-('Q8 '!T$10*'Q1'!B430+'Q8 '!T$11)</f>
        <v>-2.6695573776153562E-2</v>
      </c>
      <c r="U437" s="30">
        <f>'Q1'!C431-('Q8 '!U$10*'Q1'!C430+'Q8 '!U$11)</f>
        <v>-2.124050420114167E-2</v>
      </c>
      <c r="V437" s="30">
        <f>'Q1'!D431-('Q8 '!V$10*'Q1'!D430+'Q8 '!V$11)</f>
        <v>-1.195664429236698E-2</v>
      </c>
      <c r="W437" s="30">
        <f>'Q1'!E431-('Q8 '!W$10*'Q1'!E430+'Q8 '!W$11)</f>
        <v>-3.9806716805489677E-3</v>
      </c>
      <c r="X437" s="30">
        <f>'Q1'!F431-('Q8 '!X$10*'Q1'!F430+'Q8 '!X$11)</f>
        <v>-2.5017824635105374E-3</v>
      </c>
      <c r="Y437" s="30">
        <f>'Q1'!G431-('Q8 '!Y$10*'Q1'!G430+'Q8 '!Y$11)</f>
        <v>3.3410759132416259E-4</v>
      </c>
      <c r="Z437" s="30">
        <f>'Q1'!H431-('Q8 '!Z$10*'Q1'!H430+'Q8 '!Z$11)</f>
        <v>-1.6059110862724286E-2</v>
      </c>
      <c r="AA437" s="30">
        <f>'Q1'!I431-('Q8 '!AA$10*'Q1'!I430+'Q8 '!AA$11)</f>
        <v>-7.8486724408453248E-3</v>
      </c>
      <c r="AB437" s="30">
        <f>'Q1'!J431-('Q8 '!AB$10*'Q1'!J430+'Q8 '!AB$11)</f>
        <v>-5.4187048501958216E-3</v>
      </c>
      <c r="AC437" s="30">
        <f>'Q1'!K431-('Q8 '!AC$10*'Q1'!K430+'Q8 '!AC$11)</f>
        <v>-3.89220037207412E-3</v>
      </c>
      <c r="AD437" s="30">
        <f>'Q1'!L431-('Q8 '!AD$10*'Q1'!L430+'Q8 '!AD$11)</f>
        <v>-1.267952624799531E-2</v>
      </c>
      <c r="AE437" s="30">
        <f>'Q1'!M431-('Q8 '!AE$10*'Q1'!M430+'Q8 '!AE$11)</f>
        <v>-9.2107109731545452E-3</v>
      </c>
      <c r="AF437" s="30">
        <f>'Q1'!N431-('Q8 '!AF$10*'Q1'!N430+'Q8 '!AF$11)</f>
        <v>-3.6051271755972725E-3</v>
      </c>
      <c r="AG437" s="30">
        <f>'Q1'!O431-('Q8 '!AG$10*'Q1'!O430+'Q8 '!AG$11)</f>
        <v>-3.9030374496083244E-3</v>
      </c>
      <c r="AH437" s="30">
        <f>'Q1'!P431-('Q8 '!AH$10*'Q1'!P430+'Q8 '!AH$11)</f>
        <v>7.6831212965555118E-2</v>
      </c>
    </row>
    <row r="438" spans="20:34" x14ac:dyDescent="0.3">
      <c r="T438" s="30">
        <f>'Q1'!B432-('Q8 '!T$10*'Q1'!B431+'Q8 '!T$11)</f>
        <v>6.0068977722572432E-3</v>
      </c>
      <c r="U438" s="30">
        <f>'Q1'!C432-('Q8 '!U$10*'Q1'!C431+'Q8 '!U$11)</f>
        <v>1.147568714866881E-2</v>
      </c>
      <c r="V438" s="30">
        <f>'Q1'!D432-('Q8 '!V$10*'Q1'!D431+'Q8 '!V$11)</f>
        <v>1.0007951526709535E-2</v>
      </c>
      <c r="W438" s="30">
        <f>'Q1'!E432-('Q8 '!W$10*'Q1'!E431+'Q8 '!W$11)</f>
        <v>-6.7958970029469087E-2</v>
      </c>
      <c r="X438" s="30">
        <f>'Q1'!F432-('Q8 '!X$10*'Q1'!F431+'Q8 '!X$11)</f>
        <v>-6.0182619342710256E-2</v>
      </c>
      <c r="Y438" s="30">
        <f>'Q1'!G432-('Q8 '!Y$10*'Q1'!G431+'Q8 '!Y$11)</f>
        <v>-5.219936454082829E-2</v>
      </c>
      <c r="Z438" s="30">
        <f>'Q1'!H432-('Q8 '!Z$10*'Q1'!H431+'Q8 '!Z$11)</f>
        <v>-1.0214470245595051E-2</v>
      </c>
      <c r="AA438" s="30">
        <f>'Q1'!I432-('Q8 '!AA$10*'Q1'!I431+'Q8 '!AA$11)</f>
        <v>-1.343568638353939E-2</v>
      </c>
      <c r="AB438" s="30">
        <f>'Q1'!J432-('Q8 '!AB$10*'Q1'!J431+'Q8 '!AB$11)</f>
        <v>-1.4187722188720211E-2</v>
      </c>
      <c r="AC438" s="30">
        <f>'Q1'!K432-('Q8 '!AC$10*'Q1'!K431+'Q8 '!AC$11)</f>
        <v>-1.1565200508823027E-2</v>
      </c>
      <c r="AD438" s="30">
        <f>'Q1'!L432-('Q8 '!AD$10*'Q1'!L431+'Q8 '!AD$11)</f>
        <v>-6.0601908311004324E-3</v>
      </c>
      <c r="AE438" s="30">
        <f>'Q1'!M432-('Q8 '!AE$10*'Q1'!M431+'Q8 '!AE$11)</f>
        <v>4.4597912404820193E-4</v>
      </c>
      <c r="AF438" s="30">
        <f>'Q1'!N432-('Q8 '!AF$10*'Q1'!N431+'Q8 '!AF$11)</f>
        <v>-5.3904234864105274E-3</v>
      </c>
      <c r="AG438" s="30">
        <f>'Q1'!O432-('Q8 '!AG$10*'Q1'!O431+'Q8 '!AG$11)</f>
        <v>-3.0372228540823877E-3</v>
      </c>
      <c r="AH438" s="30">
        <f>'Q1'!P432-('Q8 '!AH$10*'Q1'!P431+'Q8 '!AH$11)</f>
        <v>-4.7197951798301899E-2</v>
      </c>
    </row>
    <row r="439" spans="20:34" x14ac:dyDescent="0.3">
      <c r="T439" s="30">
        <f>'Q1'!B433-('Q8 '!T$10*'Q1'!B432+'Q8 '!T$11)</f>
        <v>-2.0523015738872778E-3</v>
      </c>
      <c r="U439" s="30">
        <f>'Q1'!C433-('Q8 '!U$10*'Q1'!C432+'Q8 '!U$11)</f>
        <v>-4.6264768275155093E-3</v>
      </c>
      <c r="V439" s="30">
        <f>'Q1'!D433-('Q8 '!V$10*'Q1'!D432+'Q8 '!V$11)</f>
        <v>-6.0697098767668791E-3</v>
      </c>
      <c r="W439" s="30">
        <f>'Q1'!E433-('Q8 '!W$10*'Q1'!E432+'Q8 '!W$11)</f>
        <v>3.8773822140394161E-2</v>
      </c>
      <c r="X439" s="30">
        <f>'Q1'!F433-('Q8 '!X$10*'Q1'!F432+'Q8 '!X$11)</f>
        <v>2.5896768001948341E-2</v>
      </c>
      <c r="Y439" s="30">
        <f>'Q1'!G433-('Q8 '!Y$10*'Q1'!G432+'Q8 '!Y$11)</f>
        <v>1.4565683239277562E-2</v>
      </c>
      <c r="Z439" s="30">
        <f>'Q1'!H433-('Q8 '!Z$10*'Q1'!H432+'Q8 '!Z$11)</f>
        <v>-8.2890684836658211E-3</v>
      </c>
      <c r="AA439" s="30">
        <f>'Q1'!I433-('Q8 '!AA$10*'Q1'!I432+'Q8 '!AA$11)</f>
        <v>-6.9669537104660451E-3</v>
      </c>
      <c r="AB439" s="30">
        <f>'Q1'!J433-('Q8 '!AB$10*'Q1'!J432+'Q8 '!AB$11)</f>
        <v>5.7836741823836385E-3</v>
      </c>
      <c r="AC439" s="30">
        <f>'Q1'!K433-('Q8 '!AC$10*'Q1'!K432+'Q8 '!AC$11)</f>
        <v>7.7129755043636441E-3</v>
      </c>
      <c r="AD439" s="30">
        <f>'Q1'!L433-('Q8 '!AD$10*'Q1'!L432+'Q8 '!AD$11)</f>
        <v>9.8685718891923556E-4</v>
      </c>
      <c r="AE439" s="30">
        <f>'Q1'!M433-('Q8 '!AE$10*'Q1'!M432+'Q8 '!AE$11)</f>
        <v>-7.7676162936218492E-4</v>
      </c>
      <c r="AF439" s="30">
        <f>'Q1'!N433-('Q8 '!AF$10*'Q1'!N432+'Q8 '!AF$11)</f>
        <v>5.653930550361271E-3</v>
      </c>
      <c r="AG439" s="30">
        <f>'Q1'!O433-('Q8 '!AG$10*'Q1'!O432+'Q8 '!AG$11)</f>
        <v>1.3421413900352628E-3</v>
      </c>
      <c r="AH439" s="30">
        <f>'Q1'!P433-('Q8 '!AH$10*'Q1'!P432+'Q8 '!AH$11)</f>
        <v>8.2578311368372657E-3</v>
      </c>
    </row>
    <row r="440" spans="20:34" x14ac:dyDescent="0.3">
      <c r="T440" s="30">
        <f>'Q1'!B434-('Q8 '!T$10*'Q1'!B433+'Q8 '!T$11)</f>
        <v>-5.328399386284286E-3</v>
      </c>
      <c r="U440" s="30">
        <f>'Q1'!C434-('Q8 '!U$10*'Q1'!C433+'Q8 '!U$11)</f>
        <v>-8.1823421643968455E-3</v>
      </c>
      <c r="V440" s="30">
        <f>'Q1'!D434-('Q8 '!V$10*'Q1'!D433+'Q8 '!V$11)</f>
        <v>-1.13063194731154E-2</v>
      </c>
      <c r="W440" s="30">
        <f>'Q1'!E434-('Q8 '!W$10*'Q1'!E433+'Q8 '!W$11)</f>
        <v>-5.7115335158325906E-4</v>
      </c>
      <c r="X440" s="30">
        <f>'Q1'!F434-('Q8 '!X$10*'Q1'!F433+'Q8 '!X$11)</f>
        <v>-5.6176649232381019E-3</v>
      </c>
      <c r="Y440" s="30">
        <f>'Q1'!G434-('Q8 '!Y$10*'Q1'!G433+'Q8 '!Y$11)</f>
        <v>-1.1672604312753581E-2</v>
      </c>
      <c r="Z440" s="30">
        <f>'Q1'!H434-('Q8 '!Z$10*'Q1'!H433+'Q8 '!Z$11)</f>
        <v>-2.5877094186359348E-2</v>
      </c>
      <c r="AA440" s="30">
        <f>'Q1'!I434-('Q8 '!AA$10*'Q1'!I433+'Q8 '!AA$11)</f>
        <v>-2.3722209978906828E-2</v>
      </c>
      <c r="AB440" s="30">
        <f>'Q1'!J434-('Q8 '!AB$10*'Q1'!J433+'Q8 '!AB$11)</f>
        <v>-3.629232386305596E-3</v>
      </c>
      <c r="AC440" s="30">
        <f>'Q1'!K434-('Q8 '!AC$10*'Q1'!K433+'Q8 '!AC$11)</f>
        <v>-4.2510130313132598E-3</v>
      </c>
      <c r="AD440" s="30">
        <f>'Q1'!L434-('Q8 '!AD$10*'Q1'!L433+'Q8 '!AD$11)</f>
        <v>-6.299065386364989E-3</v>
      </c>
      <c r="AE440" s="30">
        <f>'Q1'!M434-('Q8 '!AE$10*'Q1'!M433+'Q8 '!AE$11)</f>
        <v>-5.6631299380011657E-3</v>
      </c>
      <c r="AF440" s="30">
        <f>'Q1'!N434-('Q8 '!AF$10*'Q1'!N433+'Q8 '!AF$11)</f>
        <v>-7.5524756342961897E-3</v>
      </c>
      <c r="AG440" s="30">
        <f>'Q1'!O434-('Q8 '!AG$10*'Q1'!O433+'Q8 '!AG$11)</f>
        <v>-6.2098971697969914E-3</v>
      </c>
      <c r="AH440" s="30">
        <f>'Q1'!P434-('Q8 '!AH$10*'Q1'!P433+'Q8 '!AH$11)</f>
        <v>1.6972547003934021E-2</v>
      </c>
    </row>
    <row r="441" spans="20:34" x14ac:dyDescent="0.3">
      <c r="T441" s="30">
        <f>'Q1'!B435-('Q8 '!T$10*'Q1'!B434+'Q8 '!T$11)</f>
        <v>2.3164953137962165E-2</v>
      </c>
      <c r="U441" s="30">
        <f>'Q1'!C435-('Q8 '!U$10*'Q1'!C434+'Q8 '!U$11)</f>
        <v>8.4977605073533295E-3</v>
      </c>
      <c r="V441" s="30">
        <f>'Q1'!D435-('Q8 '!V$10*'Q1'!D434+'Q8 '!V$11)</f>
        <v>5.2575581464016819E-5</v>
      </c>
      <c r="W441" s="30">
        <f>'Q1'!E435-('Q8 '!W$10*'Q1'!E434+'Q8 '!W$11)</f>
        <v>1.0004977425590691E-2</v>
      </c>
      <c r="X441" s="30">
        <f>'Q1'!F435-('Q8 '!X$10*'Q1'!F434+'Q8 '!X$11)</f>
        <v>5.9818430685877931E-3</v>
      </c>
      <c r="Y441" s="30">
        <f>'Q1'!G435-('Q8 '!Y$10*'Q1'!G434+'Q8 '!Y$11)</f>
        <v>1.6979976138338845E-3</v>
      </c>
      <c r="Z441" s="30">
        <f>'Q1'!H435-('Q8 '!Z$10*'Q1'!H434+'Q8 '!Z$11)</f>
        <v>3.502368420888588E-2</v>
      </c>
      <c r="AA441" s="30">
        <f>'Q1'!I435-('Q8 '!AA$10*'Q1'!I434+'Q8 '!AA$11)</f>
        <v>6.4949197125513782E-4</v>
      </c>
      <c r="AB441" s="30">
        <f>'Q1'!J435-('Q8 '!AB$10*'Q1'!J434+'Q8 '!AB$11)</f>
        <v>2.7357676087612711E-3</v>
      </c>
      <c r="AC441" s="30">
        <f>'Q1'!K435-('Q8 '!AC$10*'Q1'!K434+'Q8 '!AC$11)</f>
        <v>4.1867425584846277E-3</v>
      </c>
      <c r="AD441" s="30">
        <f>'Q1'!L435-('Q8 '!AD$10*'Q1'!L434+'Q8 '!AD$11)</f>
        <v>1.434931440834702E-2</v>
      </c>
      <c r="AE441" s="30">
        <f>'Q1'!M435-('Q8 '!AE$10*'Q1'!M434+'Q8 '!AE$11)</f>
        <v>6.6064751013416544E-3</v>
      </c>
      <c r="AF441" s="30">
        <f>'Q1'!N435-('Q8 '!AF$10*'Q1'!N434+'Q8 '!AF$11)</f>
        <v>1.4244287976192784E-2</v>
      </c>
      <c r="AG441" s="30">
        <f>'Q1'!O435-('Q8 '!AG$10*'Q1'!O434+'Q8 '!AG$11)</f>
        <v>1.0700150093698797E-2</v>
      </c>
      <c r="AH441" s="30">
        <f>'Q1'!P435-('Q8 '!AH$10*'Q1'!P434+'Q8 '!AH$11)</f>
        <v>-1.9778313867714101E-2</v>
      </c>
    </row>
    <row r="442" spans="20:34" x14ac:dyDescent="0.3">
      <c r="T442" s="30">
        <f>'Q1'!B436-('Q8 '!T$10*'Q1'!B435+'Q8 '!T$11)</f>
        <v>1.0611376762616032E-2</v>
      </c>
      <c r="U442" s="30">
        <f>'Q1'!C436-('Q8 '!U$10*'Q1'!C435+'Q8 '!U$11)</f>
        <v>5.6353954218710828E-3</v>
      </c>
      <c r="V442" s="30">
        <f>'Q1'!D436-('Q8 '!V$10*'Q1'!D435+'Q8 '!V$11)</f>
        <v>-1.012559784806631E-3</v>
      </c>
      <c r="W442" s="30">
        <f>'Q1'!E436-('Q8 '!W$10*'Q1'!E435+'Q8 '!W$11)</f>
        <v>4.8450495439473017E-2</v>
      </c>
      <c r="X442" s="30">
        <f>'Q1'!F436-('Q8 '!X$10*'Q1'!F435+'Q8 '!X$11)</f>
        <v>3.0755294711999625E-2</v>
      </c>
      <c r="Y442" s="30">
        <f>'Q1'!G436-('Q8 '!Y$10*'Q1'!G435+'Q8 '!Y$11)</f>
        <v>1.2981890095308087E-2</v>
      </c>
      <c r="Z442" s="30">
        <f>'Q1'!H436-('Q8 '!Z$10*'Q1'!H435+'Q8 '!Z$11)</f>
        <v>1.0329224808065775E-2</v>
      </c>
      <c r="AA442" s="30">
        <f>'Q1'!I436-('Q8 '!AA$10*'Q1'!I435+'Q8 '!AA$11)</f>
        <v>3.2905062916182434E-2</v>
      </c>
      <c r="AB442" s="30">
        <f>'Q1'!J436-('Q8 '!AB$10*'Q1'!J435+'Q8 '!AB$11)</f>
        <v>8.4746773145962517E-3</v>
      </c>
      <c r="AC442" s="30">
        <f>'Q1'!K436-('Q8 '!AC$10*'Q1'!K435+'Q8 '!AC$11)</f>
        <v>5.4657203171022016E-3</v>
      </c>
      <c r="AD442" s="30">
        <f>'Q1'!L436-('Q8 '!AD$10*'Q1'!L435+'Q8 '!AD$11)</f>
        <v>-4.0336367910142517E-3</v>
      </c>
      <c r="AE442" s="30">
        <f>'Q1'!M436-('Q8 '!AE$10*'Q1'!M435+'Q8 '!AE$11)</f>
        <v>-6.4225331261477288E-3</v>
      </c>
      <c r="AF442" s="30">
        <f>'Q1'!N436-('Q8 '!AF$10*'Q1'!N435+'Q8 '!AF$11)</f>
        <v>-2.495485361136131E-3</v>
      </c>
      <c r="AG442" s="30">
        <f>'Q1'!O436-('Q8 '!AG$10*'Q1'!O435+'Q8 '!AG$11)</f>
        <v>-5.8942453483996323E-3</v>
      </c>
      <c r="AH442" s="30">
        <f>'Q1'!P436-('Q8 '!AH$10*'Q1'!P435+'Q8 '!AH$11)</f>
        <v>-6.3885952803626076E-3</v>
      </c>
    </row>
    <row r="443" spans="20:34" x14ac:dyDescent="0.3">
      <c r="T443" s="30">
        <f>'Q1'!B437-('Q8 '!T$10*'Q1'!B436+'Q8 '!T$11)</f>
        <v>1.4039251882317741E-2</v>
      </c>
      <c r="U443" s="30">
        <f>'Q1'!C437-('Q8 '!U$10*'Q1'!C436+'Q8 '!U$11)</f>
        <v>1.7762764313878211E-3</v>
      </c>
      <c r="V443" s="30">
        <f>'Q1'!D437-('Q8 '!V$10*'Q1'!D436+'Q8 '!V$11)</f>
        <v>-5.1369812801605923E-3</v>
      </c>
      <c r="W443" s="30">
        <f>'Q1'!E437-('Q8 '!W$10*'Q1'!E436+'Q8 '!W$11)</f>
        <v>-1.7578384058035655E-2</v>
      </c>
      <c r="X443" s="30">
        <f>'Q1'!F437-('Q8 '!X$10*'Q1'!F436+'Q8 '!X$11)</f>
        <v>-1.0032694541795209E-2</v>
      </c>
      <c r="Y443" s="30">
        <f>'Q1'!G437-('Q8 '!Y$10*'Q1'!G436+'Q8 '!Y$11)</f>
        <v>-3.9628355835291977E-3</v>
      </c>
      <c r="Z443" s="30">
        <f>'Q1'!H437-('Q8 '!Z$10*'Q1'!H436+'Q8 '!Z$11)</f>
        <v>-1.7896538088286121E-3</v>
      </c>
      <c r="AA443" s="30">
        <f>'Q1'!I437-('Q8 '!AA$10*'Q1'!I436+'Q8 '!AA$11)</f>
        <v>-5.3896041326663468E-3</v>
      </c>
      <c r="AB443" s="30">
        <f>'Q1'!J437-('Q8 '!AB$10*'Q1'!J436+'Q8 '!AB$11)</f>
        <v>-6.0195685079586167E-4</v>
      </c>
      <c r="AC443" s="30">
        <f>'Q1'!K437-('Q8 '!AC$10*'Q1'!K436+'Q8 '!AC$11)</f>
        <v>2.8474546999178773E-3</v>
      </c>
      <c r="AD443" s="30">
        <f>'Q1'!L437-('Q8 '!AD$10*'Q1'!L436+'Q8 '!AD$11)</f>
        <v>-3.3491357407819074E-4</v>
      </c>
      <c r="AE443" s="30">
        <f>'Q1'!M437-('Q8 '!AE$10*'Q1'!M436+'Q8 '!AE$11)</f>
        <v>-3.0347292162786403E-3</v>
      </c>
      <c r="AF443" s="30">
        <f>'Q1'!N437-('Q8 '!AF$10*'Q1'!N436+'Q8 '!AF$11)</f>
        <v>4.1692894009426702E-3</v>
      </c>
      <c r="AG443" s="30">
        <f>'Q1'!O437-('Q8 '!AG$10*'Q1'!O436+'Q8 '!AG$11)</f>
        <v>2.7089016605268486E-3</v>
      </c>
      <c r="AH443" s="30">
        <f>'Q1'!P437-('Q8 '!AH$10*'Q1'!P436+'Q8 '!AH$11)</f>
        <v>-1.3287132900919353E-2</v>
      </c>
    </row>
    <row r="444" spans="20:34" x14ac:dyDescent="0.3">
      <c r="T444" s="30">
        <f>'Q1'!B438-('Q8 '!T$10*'Q1'!B437+'Q8 '!T$11)</f>
        <v>-1.1356688691112924E-2</v>
      </c>
      <c r="U444" s="30">
        <f>'Q1'!C438-('Q8 '!U$10*'Q1'!C437+'Q8 '!U$11)</f>
        <v>-6.5975351316192535E-3</v>
      </c>
      <c r="V444" s="30">
        <f>'Q1'!D438-('Q8 '!V$10*'Q1'!D437+'Q8 '!V$11)</f>
        <v>-5.2753700975705737E-3</v>
      </c>
      <c r="W444" s="30">
        <f>'Q1'!E438-('Q8 '!W$10*'Q1'!E437+'Q8 '!W$11)</f>
        <v>-1.770963850425756E-3</v>
      </c>
      <c r="X444" s="30">
        <f>'Q1'!F438-('Q8 '!X$10*'Q1'!F437+'Q8 '!X$11)</f>
        <v>4.673716661503853E-4</v>
      </c>
      <c r="Y444" s="30">
        <f>'Q1'!G438-('Q8 '!Y$10*'Q1'!G437+'Q8 '!Y$11)</f>
        <v>3.0695372386808943E-3</v>
      </c>
      <c r="Z444" s="30">
        <f>'Q1'!H438-('Q8 '!Z$10*'Q1'!H437+'Q8 '!Z$11)</f>
        <v>7.1905283539351527E-3</v>
      </c>
      <c r="AA444" s="30">
        <f>'Q1'!I438-('Q8 '!AA$10*'Q1'!I437+'Q8 '!AA$11)</f>
        <v>1.039273506330086E-2</v>
      </c>
      <c r="AB444" s="30">
        <f>'Q1'!J438-('Q8 '!AB$10*'Q1'!J437+'Q8 '!AB$11)</f>
        <v>6.4720135533795657E-3</v>
      </c>
      <c r="AC444" s="30">
        <f>'Q1'!K438-('Q8 '!AC$10*'Q1'!K437+'Q8 '!AC$11)</f>
        <v>5.2678645112151801E-3</v>
      </c>
      <c r="AD444" s="30">
        <f>'Q1'!L438-('Q8 '!AD$10*'Q1'!L437+'Q8 '!AD$11)</f>
        <v>5.5400700130311075E-4</v>
      </c>
      <c r="AE444" s="30">
        <f>'Q1'!M438-('Q8 '!AE$10*'Q1'!M437+'Q8 '!AE$11)</f>
        <v>3.4513276555241996E-4</v>
      </c>
      <c r="AF444" s="30">
        <f>'Q1'!N438-('Q8 '!AF$10*'Q1'!N437+'Q8 '!AF$11)</f>
        <v>5.1283458466367554E-4</v>
      </c>
      <c r="AG444" s="30">
        <f>'Q1'!O438-('Q8 '!AG$10*'Q1'!O437+'Q8 '!AG$11)</f>
        <v>3.7139409032423669E-4</v>
      </c>
      <c r="AH444" s="30">
        <f>'Q1'!P438-('Q8 '!AH$10*'Q1'!P437+'Q8 '!AH$11)</f>
        <v>-2.922115588336088E-3</v>
      </c>
    </row>
    <row r="445" spans="20:34" x14ac:dyDescent="0.3">
      <c r="T445" s="30">
        <f>'Q1'!B439-('Q8 '!T$10*'Q1'!B438+'Q8 '!T$11)</f>
        <v>-1.151718838434089E-2</v>
      </c>
      <c r="U445" s="30">
        <f>'Q1'!C439-('Q8 '!U$10*'Q1'!C438+'Q8 '!U$11)</f>
        <v>-1.5611945646804534E-2</v>
      </c>
      <c r="V445" s="30">
        <f>'Q1'!D439-('Q8 '!V$10*'Q1'!D438+'Q8 '!V$11)</f>
        <v>-3.4766409291903757E-3</v>
      </c>
      <c r="W445" s="30">
        <f>'Q1'!E439-('Q8 '!W$10*'Q1'!E438+'Q8 '!W$11)</f>
        <v>-1.7634505520981291E-2</v>
      </c>
      <c r="X445" s="30">
        <f>'Q1'!F439-('Q8 '!X$10*'Q1'!F438+'Q8 '!X$11)</f>
        <v>-8.7516805486669222E-3</v>
      </c>
      <c r="Y445" s="30">
        <f>'Q1'!G439-('Q8 '!Y$10*'Q1'!G438+'Q8 '!Y$11)</f>
        <v>2.4902087093693197E-4</v>
      </c>
      <c r="Z445" s="30">
        <f>'Q1'!H439-('Q8 '!Z$10*'Q1'!H438+'Q8 '!Z$11)</f>
        <v>-6.3512520936585956E-3</v>
      </c>
      <c r="AA445" s="30">
        <f>'Q1'!I439-('Q8 '!AA$10*'Q1'!I438+'Q8 '!AA$11)</f>
        <v>-8.0981545324635678E-3</v>
      </c>
      <c r="AB445" s="30">
        <f>'Q1'!J439-('Q8 '!AB$10*'Q1'!J438+'Q8 '!AB$11)</f>
        <v>-6.4936252056990726E-3</v>
      </c>
      <c r="AC445" s="30">
        <f>'Q1'!K439-('Q8 '!AC$10*'Q1'!K438+'Q8 '!AC$11)</f>
        <v>-9.8864211474342656E-3</v>
      </c>
      <c r="AD445" s="30">
        <f>'Q1'!L439-('Q8 '!AD$10*'Q1'!L438+'Q8 '!AD$11)</f>
        <v>-1.0928619271063561E-2</v>
      </c>
      <c r="AE445" s="30">
        <f>'Q1'!M439-('Q8 '!AE$10*'Q1'!M438+'Q8 '!AE$11)</f>
        <v>-1.0906844391367739E-2</v>
      </c>
      <c r="AF445" s="30">
        <f>'Q1'!N439-('Q8 '!AF$10*'Q1'!N438+'Q8 '!AF$11)</f>
        <v>-5.1777086214308595E-3</v>
      </c>
      <c r="AG445" s="30">
        <f>'Q1'!O439-('Q8 '!AG$10*'Q1'!O438+'Q8 '!AG$11)</f>
        <v>-4.8779422371692301E-3</v>
      </c>
      <c r="AH445" s="30">
        <f>'Q1'!P439-('Q8 '!AH$10*'Q1'!P438+'Q8 '!AH$11)</f>
        <v>1.4554768607178701E-2</v>
      </c>
    </row>
    <row r="446" spans="20:34" x14ac:dyDescent="0.3">
      <c r="T446" s="30">
        <f>'Q1'!B440-('Q8 '!T$10*'Q1'!B439+'Q8 '!T$11)</f>
        <v>8.6081794036199071E-3</v>
      </c>
      <c r="U446" s="30">
        <f>'Q1'!C440-('Q8 '!U$10*'Q1'!C439+'Q8 '!U$11)</f>
        <v>7.6836391208006298E-3</v>
      </c>
      <c r="V446" s="30">
        <f>'Q1'!D440-('Q8 '!V$10*'Q1'!D439+'Q8 '!V$11)</f>
        <v>3.7715252785742665E-3</v>
      </c>
      <c r="W446" s="30">
        <f>'Q1'!E440-('Q8 '!W$10*'Q1'!E439+'Q8 '!W$11)</f>
        <v>-2.1879527862435993E-2</v>
      </c>
      <c r="X446" s="30">
        <f>'Q1'!F440-('Q8 '!X$10*'Q1'!F439+'Q8 '!X$11)</f>
        <v>-1.8758323088301249E-2</v>
      </c>
      <c r="Y446" s="30">
        <f>'Q1'!G440-('Q8 '!Y$10*'Q1'!G439+'Q8 '!Y$11)</f>
        <v>-1.5129409356991801E-2</v>
      </c>
      <c r="Z446" s="30">
        <f>'Q1'!H440-('Q8 '!Z$10*'Q1'!H439+'Q8 '!Z$11)</f>
        <v>7.1378437756501973E-3</v>
      </c>
      <c r="AA446" s="30">
        <f>'Q1'!I440-('Q8 '!AA$10*'Q1'!I439+'Q8 '!AA$11)</f>
        <v>6.4954383241724832E-3</v>
      </c>
      <c r="AB446" s="30">
        <f>'Q1'!J440-('Q8 '!AB$10*'Q1'!J439+'Q8 '!AB$11)</f>
        <v>-5.4601916250914279E-3</v>
      </c>
      <c r="AC446" s="30">
        <f>'Q1'!K440-('Q8 '!AC$10*'Q1'!K439+'Q8 '!AC$11)</f>
        <v>-5.8894341361367796E-3</v>
      </c>
      <c r="AD446" s="30">
        <f>'Q1'!L440-('Q8 '!AD$10*'Q1'!L439+'Q8 '!AD$11)</f>
        <v>2.9937802317211077E-3</v>
      </c>
      <c r="AE446" s="30">
        <f>'Q1'!M440-('Q8 '!AE$10*'Q1'!M439+'Q8 '!AE$11)</f>
        <v>5.0464818370287538E-3</v>
      </c>
      <c r="AF446" s="30">
        <f>'Q1'!N440-('Q8 '!AF$10*'Q1'!N439+'Q8 '!AF$11)</f>
        <v>-1.1269256380830848E-3</v>
      </c>
      <c r="AG446" s="30">
        <f>'Q1'!O440-('Q8 '!AG$10*'Q1'!O439+'Q8 '!AG$11)</f>
        <v>-2.6097398990491396E-3</v>
      </c>
      <c r="AH446" s="30">
        <f>'Q1'!P440-('Q8 '!AH$10*'Q1'!P439+'Q8 '!AH$11)</f>
        <v>-1.2622880227336122E-2</v>
      </c>
    </row>
    <row r="447" spans="20:34" x14ac:dyDescent="0.3">
      <c r="T447" s="30">
        <f>'Q1'!B441-('Q8 '!T$10*'Q1'!B440+'Q8 '!T$11)</f>
        <v>-1.4336766917092075E-3</v>
      </c>
      <c r="U447" s="30">
        <f>'Q1'!C441-('Q8 '!U$10*'Q1'!C440+'Q8 '!U$11)</f>
        <v>-1.2214446561862612E-2</v>
      </c>
      <c r="V447" s="30">
        <f>'Q1'!D441-('Q8 '!V$10*'Q1'!D440+'Q8 '!V$11)</f>
        <v>-9.1540278324169291E-3</v>
      </c>
      <c r="W447" s="30">
        <f>'Q1'!E441-('Q8 '!W$10*'Q1'!E440+'Q8 '!W$11)</f>
        <v>-3.3063564161585706E-3</v>
      </c>
      <c r="X447" s="30">
        <f>'Q1'!F441-('Q8 '!X$10*'Q1'!F440+'Q8 '!X$11)</f>
        <v>-3.2085914171600519E-4</v>
      </c>
      <c r="Y447" s="30">
        <f>'Q1'!G441-('Q8 '!Y$10*'Q1'!G440+'Q8 '!Y$11)</f>
        <v>3.1301554627765557E-3</v>
      </c>
      <c r="Z447" s="30">
        <f>'Q1'!H441-('Q8 '!Z$10*'Q1'!H440+'Q8 '!Z$11)</f>
        <v>1.375446937337838E-2</v>
      </c>
      <c r="AA447" s="30">
        <f>'Q1'!I441-('Q8 '!AA$10*'Q1'!I440+'Q8 '!AA$11)</f>
        <v>6.2973606920737396E-3</v>
      </c>
      <c r="AB447" s="30">
        <f>'Q1'!J441-('Q8 '!AB$10*'Q1'!J440+'Q8 '!AB$11)</f>
        <v>7.1205390770736855E-3</v>
      </c>
      <c r="AC447" s="30">
        <f>'Q1'!K441-('Q8 '!AC$10*'Q1'!K440+'Q8 '!AC$11)</f>
        <v>6.2596680508684071E-3</v>
      </c>
      <c r="AD447" s="30">
        <f>'Q1'!L441-('Q8 '!AD$10*'Q1'!L440+'Q8 '!AD$11)</f>
        <v>3.4568807747569871E-3</v>
      </c>
      <c r="AE447" s="30">
        <f>'Q1'!M441-('Q8 '!AE$10*'Q1'!M440+'Q8 '!AE$11)</f>
        <v>1.5122985494833655E-3</v>
      </c>
      <c r="AF447" s="30">
        <f>'Q1'!N441-('Q8 '!AF$10*'Q1'!N440+'Q8 '!AF$11)</f>
        <v>-2.164914206224001E-3</v>
      </c>
      <c r="AG447" s="30">
        <f>'Q1'!O441-('Q8 '!AG$10*'Q1'!O440+'Q8 '!AG$11)</f>
        <v>-2.6536711656096998E-3</v>
      </c>
      <c r="AH447" s="30">
        <f>'Q1'!P441-('Q8 '!AH$10*'Q1'!P440+'Q8 '!AH$11)</f>
        <v>1.8439233612161903E-3</v>
      </c>
    </row>
    <row r="448" spans="20:34" x14ac:dyDescent="0.3">
      <c r="T448" s="30">
        <f>'Q1'!B442-('Q8 '!T$10*'Q1'!B441+'Q8 '!T$11)</f>
        <v>1.4600093001670552E-2</v>
      </c>
      <c r="U448" s="30">
        <f>'Q1'!C442-('Q8 '!U$10*'Q1'!C441+'Q8 '!U$11)</f>
        <v>9.4219454218672696E-3</v>
      </c>
      <c r="V448" s="30">
        <f>'Q1'!D442-('Q8 '!V$10*'Q1'!D441+'Q8 '!V$11)</f>
        <v>7.1520120371760774E-3</v>
      </c>
      <c r="W448" s="30">
        <f>'Q1'!E442-('Q8 '!W$10*'Q1'!E441+'Q8 '!W$11)</f>
        <v>4.7674623916233165E-2</v>
      </c>
      <c r="X448" s="30">
        <f>'Q1'!F442-('Q8 '!X$10*'Q1'!F441+'Q8 '!X$11)</f>
        <v>3.7677134620912989E-2</v>
      </c>
      <c r="Y448" s="30">
        <f>'Q1'!G442-('Q8 '!Y$10*'Q1'!G441+'Q8 '!Y$11)</f>
        <v>2.7869362702167649E-2</v>
      </c>
      <c r="Z448" s="30">
        <f>'Q1'!H442-('Q8 '!Z$10*'Q1'!H441+'Q8 '!Z$11)</f>
        <v>7.2652503150151936E-3</v>
      </c>
      <c r="AA448" s="30">
        <f>'Q1'!I442-('Q8 '!AA$10*'Q1'!I441+'Q8 '!AA$11)</f>
        <v>1.2026118965276567E-3</v>
      </c>
      <c r="AB448" s="30">
        <f>'Q1'!J442-('Q8 '!AB$10*'Q1'!J441+'Q8 '!AB$11)</f>
        <v>3.9536094366595265E-3</v>
      </c>
      <c r="AC448" s="30">
        <f>'Q1'!K442-('Q8 '!AC$10*'Q1'!K441+'Q8 '!AC$11)</f>
        <v>3.7260646033800702E-3</v>
      </c>
      <c r="AD448" s="30">
        <f>'Q1'!L442-('Q8 '!AD$10*'Q1'!L441+'Q8 '!AD$11)</f>
        <v>5.6714167900446255E-3</v>
      </c>
      <c r="AE448" s="30">
        <f>'Q1'!M442-('Q8 '!AE$10*'Q1'!M441+'Q8 '!AE$11)</f>
        <v>2.6473409925063789E-3</v>
      </c>
      <c r="AF448" s="30">
        <f>'Q1'!N442-('Q8 '!AF$10*'Q1'!N441+'Q8 '!AF$11)</f>
        <v>1.6779730212879197E-3</v>
      </c>
      <c r="AG448" s="30">
        <f>'Q1'!O442-('Q8 '!AG$10*'Q1'!O441+'Q8 '!AG$11)</f>
        <v>4.5481453357371581E-4</v>
      </c>
      <c r="AH448" s="30">
        <f>'Q1'!P442-('Q8 '!AH$10*'Q1'!P441+'Q8 '!AH$11)</f>
        <v>-4.3169583983123675E-3</v>
      </c>
    </row>
    <row r="449" spans="20:34" x14ac:dyDescent="0.3">
      <c r="T449" s="30">
        <f>'Q1'!B443-('Q8 '!T$10*'Q1'!B442+'Q8 '!T$11)</f>
        <v>-4.1899491344318742E-4</v>
      </c>
      <c r="U449" s="30">
        <f>'Q1'!C443-('Q8 '!U$10*'Q1'!C442+'Q8 '!U$11)</f>
        <v>6.8607735079481648E-4</v>
      </c>
      <c r="V449" s="30">
        <f>'Q1'!D443-('Q8 '!V$10*'Q1'!D442+'Q8 '!V$11)</f>
        <v>3.1444645669035764E-4</v>
      </c>
      <c r="W449" s="30">
        <f>'Q1'!E443-('Q8 '!W$10*'Q1'!E442+'Q8 '!W$11)</f>
        <v>5.4216069956440297E-3</v>
      </c>
      <c r="X449" s="30">
        <f>'Q1'!F443-('Q8 '!X$10*'Q1'!F442+'Q8 '!X$11)</f>
        <v>9.637098525977968E-3</v>
      </c>
      <c r="Y449" s="30">
        <f>'Q1'!G443-('Q8 '!Y$10*'Q1'!G442+'Q8 '!Y$11)</f>
        <v>1.2599332205325829E-2</v>
      </c>
      <c r="Z449" s="30">
        <f>'Q1'!H443-('Q8 '!Z$10*'Q1'!H442+'Q8 '!Z$11)</f>
        <v>6.1874366080145928E-3</v>
      </c>
      <c r="AA449" s="30">
        <f>'Q1'!I443-('Q8 '!AA$10*'Q1'!I442+'Q8 '!AA$11)</f>
        <v>8.3957236191269484E-3</v>
      </c>
      <c r="AB449" s="30">
        <f>'Q1'!J443-('Q8 '!AB$10*'Q1'!J442+'Q8 '!AB$11)</f>
        <v>4.9347555529083865E-3</v>
      </c>
      <c r="AC449" s="30">
        <f>'Q1'!K443-('Q8 '!AC$10*'Q1'!K442+'Q8 '!AC$11)</f>
        <v>3.4519913173147424E-3</v>
      </c>
      <c r="AD449" s="30">
        <f>'Q1'!L443-('Q8 '!AD$10*'Q1'!L442+'Q8 '!AD$11)</f>
        <v>6.7547382217321211E-3</v>
      </c>
      <c r="AE449" s="30">
        <f>'Q1'!M443-('Q8 '!AE$10*'Q1'!M442+'Q8 '!AE$11)</f>
        <v>6.9424174737358207E-3</v>
      </c>
      <c r="AF449" s="30">
        <f>'Q1'!N443-('Q8 '!AF$10*'Q1'!N442+'Q8 '!AF$11)</f>
        <v>6.1366025035395639E-3</v>
      </c>
      <c r="AG449" s="30">
        <f>'Q1'!O443-('Q8 '!AG$10*'Q1'!O442+'Q8 '!AG$11)</f>
        <v>7.5329685311463449E-3</v>
      </c>
      <c r="AH449" s="30">
        <f>'Q1'!P443-('Q8 '!AH$10*'Q1'!P442+'Q8 '!AH$11)</f>
        <v>1.5678417533495791E-4</v>
      </c>
    </row>
    <row r="450" spans="20:34" x14ac:dyDescent="0.3">
      <c r="T450" s="30">
        <f>'Q1'!B444-('Q8 '!T$10*'Q1'!B443+'Q8 '!T$11)</f>
        <v>6.2131216596025846E-3</v>
      </c>
      <c r="U450" s="30">
        <f>'Q1'!C444-('Q8 '!U$10*'Q1'!C443+'Q8 '!U$11)</f>
        <v>4.1384595195764276E-3</v>
      </c>
      <c r="V450" s="30">
        <f>'Q1'!D444-('Q8 '!V$10*'Q1'!D443+'Q8 '!V$11)</f>
        <v>2.5479684649922655E-3</v>
      </c>
      <c r="W450" s="30">
        <f>'Q1'!E444-('Q8 '!W$10*'Q1'!E443+'Q8 '!W$11)</f>
        <v>-1.176479496095123E-2</v>
      </c>
      <c r="X450" s="30">
        <f>'Q1'!F444-('Q8 '!X$10*'Q1'!F443+'Q8 '!X$11)</f>
        <v>-8.7515725001379319E-3</v>
      </c>
      <c r="Y450" s="30">
        <f>'Q1'!G444-('Q8 '!Y$10*'Q1'!G443+'Q8 '!Y$11)</f>
        <v>-5.8987731476010065E-3</v>
      </c>
      <c r="Z450" s="30">
        <f>'Q1'!H444-('Q8 '!Z$10*'Q1'!H443+'Q8 '!Z$11)</f>
        <v>-3.0314822463063484E-3</v>
      </c>
      <c r="AA450" s="30">
        <f>'Q1'!I444-('Q8 '!AA$10*'Q1'!I443+'Q8 '!AA$11)</f>
        <v>-5.612998590613762E-3</v>
      </c>
      <c r="AB450" s="30">
        <f>'Q1'!J444-('Q8 '!AB$10*'Q1'!J443+'Q8 '!AB$11)</f>
        <v>7.6772087712551826E-3</v>
      </c>
      <c r="AC450" s="30">
        <f>'Q1'!K444-('Q8 '!AC$10*'Q1'!K443+'Q8 '!AC$11)</f>
        <v>4.7555674258123407E-3</v>
      </c>
      <c r="AD450" s="30">
        <f>'Q1'!L444-('Q8 '!AD$10*'Q1'!L443+'Q8 '!AD$11)</f>
        <v>3.2026934963286877E-3</v>
      </c>
      <c r="AE450" s="30">
        <f>'Q1'!M444-('Q8 '!AE$10*'Q1'!M443+'Q8 '!AE$11)</f>
        <v>3.6085414271258736E-3</v>
      </c>
      <c r="AF450" s="30">
        <f>'Q1'!N444-('Q8 '!AF$10*'Q1'!N443+'Q8 '!AF$11)</f>
        <v>-1.5578770503628218E-5</v>
      </c>
      <c r="AG450" s="30">
        <f>'Q1'!O444-('Q8 '!AG$10*'Q1'!O443+'Q8 '!AG$11)</f>
        <v>1.1786640926696804E-3</v>
      </c>
      <c r="AH450" s="30">
        <f>'Q1'!P444-('Q8 '!AH$10*'Q1'!P443+'Q8 '!AH$11)</f>
        <v>-6.6554023700670754E-3</v>
      </c>
    </row>
    <row r="451" spans="20:34" x14ac:dyDescent="0.3">
      <c r="T451" s="30">
        <f>'Q1'!B445-('Q8 '!T$10*'Q1'!B444+'Q8 '!T$11)</f>
        <v>-1.6056702833162666E-2</v>
      </c>
      <c r="U451" s="30">
        <f>'Q1'!C445-('Q8 '!U$10*'Q1'!C444+'Q8 '!U$11)</f>
        <v>-1.9928703050965581E-2</v>
      </c>
      <c r="V451" s="30">
        <f>'Q1'!D445-('Q8 '!V$10*'Q1'!D444+'Q8 '!V$11)</f>
        <v>-1.5331385105571424E-2</v>
      </c>
      <c r="W451" s="30">
        <f>'Q1'!E445-('Q8 '!W$10*'Q1'!E444+'Q8 '!W$11)</f>
        <v>-2.5665979329686478E-2</v>
      </c>
      <c r="X451" s="30">
        <f>'Q1'!F445-('Q8 '!X$10*'Q1'!F444+'Q8 '!X$11)</f>
        <v>-1.9331718557873891E-2</v>
      </c>
      <c r="Y451" s="30">
        <f>'Q1'!G445-('Q8 '!Y$10*'Q1'!G444+'Q8 '!Y$11)</f>
        <v>-1.2744960902593397E-2</v>
      </c>
      <c r="Z451" s="30">
        <f>'Q1'!H445-('Q8 '!Z$10*'Q1'!H444+'Q8 '!Z$11)</f>
        <v>-1.0467966977766367E-2</v>
      </c>
      <c r="AA451" s="30">
        <f>'Q1'!I445-('Q8 '!AA$10*'Q1'!I444+'Q8 '!AA$11)</f>
        <v>-1.2909459826307416E-2</v>
      </c>
      <c r="AB451" s="30">
        <f>'Q1'!J445-('Q8 '!AB$10*'Q1'!J444+'Q8 '!AB$11)</f>
        <v>5.53519860809208E-3</v>
      </c>
      <c r="AC451" s="30">
        <f>'Q1'!K445-('Q8 '!AC$10*'Q1'!K444+'Q8 '!AC$11)</f>
        <v>2.9694412910891222E-3</v>
      </c>
      <c r="AD451" s="30">
        <f>'Q1'!L445-('Q8 '!AD$10*'Q1'!L444+'Q8 '!AD$11)</f>
        <v>-1.3685105556846103E-2</v>
      </c>
      <c r="AE451" s="30">
        <f>'Q1'!M445-('Q8 '!AE$10*'Q1'!M444+'Q8 '!AE$11)</f>
        <v>-1.1526247729946719E-2</v>
      </c>
      <c r="AF451" s="30">
        <f>'Q1'!N445-('Q8 '!AF$10*'Q1'!N444+'Q8 '!AF$11)</f>
        <v>-9.813770003248283E-3</v>
      </c>
      <c r="AG451" s="30">
        <f>'Q1'!O445-('Q8 '!AG$10*'Q1'!O444+'Q8 '!AG$11)</f>
        <v>-8.4456317788985276E-3</v>
      </c>
      <c r="AH451" s="30">
        <f>'Q1'!P445-('Q8 '!AH$10*'Q1'!P444+'Q8 '!AH$11)</f>
        <v>1.8818780175754311E-2</v>
      </c>
    </row>
    <row r="452" spans="20:34" x14ac:dyDescent="0.3">
      <c r="T452" s="30">
        <f>'Q1'!B446-('Q8 '!T$10*'Q1'!B445+'Q8 '!T$11)</f>
        <v>8.2166822557209127E-3</v>
      </c>
      <c r="U452" s="30">
        <f>'Q1'!C446-('Q8 '!U$10*'Q1'!C445+'Q8 '!U$11)</f>
        <v>4.7288092636153922E-3</v>
      </c>
      <c r="V452" s="30">
        <f>'Q1'!D446-('Q8 '!V$10*'Q1'!D445+'Q8 '!V$11)</f>
        <v>1.4353002786121119E-3</v>
      </c>
      <c r="W452" s="30">
        <f>'Q1'!E446-('Q8 '!W$10*'Q1'!E445+'Q8 '!W$11)</f>
        <v>8.9059894469261519E-3</v>
      </c>
      <c r="X452" s="30">
        <f>'Q1'!F446-('Q8 '!X$10*'Q1'!F445+'Q8 '!X$11)</f>
        <v>4.2905625600692908E-3</v>
      </c>
      <c r="Y452" s="30">
        <f>'Q1'!G446-('Q8 '!Y$10*'Q1'!G445+'Q8 '!Y$11)</f>
        <v>2.8400559887112157E-4</v>
      </c>
      <c r="Z452" s="30">
        <f>'Q1'!H446-('Q8 '!Z$10*'Q1'!H445+'Q8 '!Z$11)</f>
        <v>6.0191975635146399E-3</v>
      </c>
      <c r="AA452" s="30">
        <f>'Q1'!I446-('Q8 '!AA$10*'Q1'!I445+'Q8 '!AA$11)</f>
        <v>5.0387724152217359E-3</v>
      </c>
      <c r="AB452" s="30">
        <f>'Q1'!J446-('Q8 '!AB$10*'Q1'!J445+'Q8 '!AB$11)</f>
        <v>-5.7068496049111021E-3</v>
      </c>
      <c r="AC452" s="30">
        <f>'Q1'!K446-('Q8 '!AC$10*'Q1'!K445+'Q8 '!AC$11)</f>
        <v>-1.0785977075311664E-2</v>
      </c>
      <c r="AD452" s="30">
        <f>'Q1'!L446-('Q8 '!AD$10*'Q1'!L445+'Q8 '!AD$11)</f>
        <v>-2.3586211044459289E-3</v>
      </c>
      <c r="AE452" s="30">
        <f>'Q1'!M446-('Q8 '!AE$10*'Q1'!M445+'Q8 '!AE$11)</f>
        <v>-2.7610351745539505E-3</v>
      </c>
      <c r="AF452" s="30">
        <f>'Q1'!N446-('Q8 '!AF$10*'Q1'!N445+'Q8 '!AF$11)</f>
        <v>-3.4634707616279323E-3</v>
      </c>
      <c r="AG452" s="30">
        <f>'Q1'!O446-('Q8 '!AG$10*'Q1'!O445+'Q8 '!AG$11)</f>
        <v>-3.0219057677592642E-3</v>
      </c>
      <c r="AH452" s="30">
        <f>'Q1'!P446-('Q8 '!AH$10*'Q1'!P445+'Q8 '!AH$11)</f>
        <v>-5.0856179418411153E-3</v>
      </c>
    </row>
    <row r="453" spans="20:34" x14ac:dyDescent="0.3">
      <c r="T453" s="30">
        <f>'Q1'!B447-('Q8 '!T$10*'Q1'!B446+'Q8 '!T$11)</f>
        <v>-3.4094043180488726E-2</v>
      </c>
      <c r="U453" s="30">
        <f>'Q1'!C447-('Q8 '!U$10*'Q1'!C446+'Q8 '!U$11)</f>
        <v>-3.7692083018812821E-2</v>
      </c>
      <c r="V453" s="30">
        <f>'Q1'!D447-('Q8 '!V$10*'Q1'!D446+'Q8 '!V$11)</f>
        <v>-2.9072119988393649E-2</v>
      </c>
      <c r="W453" s="30">
        <f>'Q1'!E447-('Q8 '!W$10*'Q1'!E446+'Q8 '!W$11)</f>
        <v>-7.3159843269649024E-3</v>
      </c>
      <c r="X453" s="30">
        <f>'Q1'!F447-('Q8 '!X$10*'Q1'!F446+'Q8 '!X$11)</f>
        <v>-6.1408904571683166E-3</v>
      </c>
      <c r="Y453" s="30">
        <f>'Q1'!G447-('Q8 '!Y$10*'Q1'!G446+'Q8 '!Y$11)</f>
        <v>-5.2964704766968948E-3</v>
      </c>
      <c r="Z453" s="30">
        <f>'Q1'!H447-('Q8 '!Z$10*'Q1'!H446+'Q8 '!Z$11)</f>
        <v>-2.3195007592227285E-2</v>
      </c>
      <c r="AA453" s="30">
        <f>'Q1'!I447-('Q8 '!AA$10*'Q1'!I446+'Q8 '!AA$11)</f>
        <v>-1.9134646657951389E-2</v>
      </c>
      <c r="AB453" s="30">
        <f>'Q1'!J447-('Q8 '!AB$10*'Q1'!J446+'Q8 '!AB$11)</f>
        <v>3.6980604580832081E-3</v>
      </c>
      <c r="AC453" s="30">
        <f>'Q1'!K447-('Q8 '!AC$10*'Q1'!K446+'Q8 '!AC$11)</f>
        <v>6.1315328546745415E-3</v>
      </c>
      <c r="AD453" s="30">
        <f>'Q1'!L447-('Q8 '!AD$10*'Q1'!L446+'Q8 '!AD$11)</f>
        <v>-2.085409117030685E-2</v>
      </c>
      <c r="AE453" s="30">
        <f>'Q1'!M447-('Q8 '!AE$10*'Q1'!M446+'Q8 '!AE$11)</f>
        <v>-1.5933996886591893E-2</v>
      </c>
      <c r="AF453" s="30">
        <f>'Q1'!N447-('Q8 '!AF$10*'Q1'!N446+'Q8 '!AF$11)</f>
        <v>-1.488659720061763E-2</v>
      </c>
      <c r="AG453" s="30">
        <f>'Q1'!O447-('Q8 '!AG$10*'Q1'!O446+'Q8 '!AG$11)</f>
        <v>-1.2513424113362646E-2</v>
      </c>
      <c r="AH453" s="30">
        <f>'Q1'!P447-('Q8 '!AH$10*'Q1'!P446+'Q8 '!AH$11)</f>
        <v>1.4945005680153318E-4</v>
      </c>
    </row>
    <row r="454" spans="20:34" x14ac:dyDescent="0.3">
      <c r="T454" s="30">
        <f>'Q1'!B448-('Q8 '!T$10*'Q1'!B447+'Q8 '!T$11)</f>
        <v>4.6826721847065631E-3</v>
      </c>
      <c r="U454" s="30">
        <f>'Q1'!C448-('Q8 '!U$10*'Q1'!C447+'Q8 '!U$11)</f>
        <v>-9.495458839039992E-3</v>
      </c>
      <c r="V454" s="30">
        <f>'Q1'!D448-('Q8 '!V$10*'Q1'!D447+'Q8 '!V$11)</f>
        <v>-8.5327639094607555E-3</v>
      </c>
      <c r="W454" s="30">
        <f>'Q1'!E448-('Q8 '!W$10*'Q1'!E447+'Q8 '!W$11)</f>
        <v>-5.5888496684274314E-2</v>
      </c>
      <c r="X454" s="30">
        <f>'Q1'!F448-('Q8 '!X$10*'Q1'!F447+'Q8 '!X$11)</f>
        <v>-4.7424499172607597E-2</v>
      </c>
      <c r="Y454" s="30">
        <f>'Q1'!G448-('Q8 '!Y$10*'Q1'!G447+'Q8 '!Y$11)</f>
        <v>-3.8811315894105886E-2</v>
      </c>
      <c r="Z454" s="30">
        <f>'Q1'!H448-('Q8 '!Z$10*'Q1'!H447+'Q8 '!Z$11)</f>
        <v>-7.7866962990956572E-3</v>
      </c>
      <c r="AA454" s="30">
        <f>'Q1'!I448-('Q8 '!AA$10*'Q1'!I447+'Q8 '!AA$11)</f>
        <v>-1.2228132291699565E-2</v>
      </c>
      <c r="AB454" s="30">
        <f>'Q1'!J448-('Q8 '!AB$10*'Q1'!J447+'Q8 '!AB$11)</f>
        <v>-1.4599957503109405E-2</v>
      </c>
      <c r="AC454" s="30">
        <f>'Q1'!K448-('Q8 '!AC$10*'Q1'!K447+'Q8 '!AC$11)</f>
        <v>-1.948595161385475E-2</v>
      </c>
      <c r="AD454" s="30">
        <f>'Q1'!L448-('Q8 '!AD$10*'Q1'!L447+'Q8 '!AD$11)</f>
        <v>-9.9612237279196048E-3</v>
      </c>
      <c r="AE454" s="30">
        <f>'Q1'!M448-('Q8 '!AE$10*'Q1'!M447+'Q8 '!AE$11)</f>
        <v>-1.2236179922749576E-2</v>
      </c>
      <c r="AF454" s="30">
        <f>'Q1'!N448-('Q8 '!AF$10*'Q1'!N447+'Q8 '!AF$11)</f>
        <v>-5.464147901725531E-3</v>
      </c>
      <c r="AG454" s="30">
        <f>'Q1'!O448-('Q8 '!AG$10*'Q1'!O447+'Q8 '!AG$11)</f>
        <v>-8.4564451389159412E-3</v>
      </c>
      <c r="AH454" s="30">
        <f>'Q1'!P448-('Q8 '!AH$10*'Q1'!P447+'Q8 '!AH$11)</f>
        <v>6.7131781329631277E-3</v>
      </c>
    </row>
    <row r="455" spans="20:34" x14ac:dyDescent="0.3">
      <c r="T455" s="30">
        <f>'Q1'!B449-('Q8 '!T$10*'Q1'!B448+'Q8 '!T$11)</f>
        <v>2.1003118069520016E-2</v>
      </c>
      <c r="U455" s="30">
        <f>'Q1'!C449-('Q8 '!U$10*'Q1'!C448+'Q8 '!U$11)</f>
        <v>1.7839925000389317E-2</v>
      </c>
      <c r="V455" s="30">
        <f>'Q1'!D449-('Q8 '!V$10*'Q1'!D448+'Q8 '!V$11)</f>
        <v>1.0033222940040899E-2</v>
      </c>
      <c r="W455" s="30">
        <f>'Q1'!E449-('Q8 '!W$10*'Q1'!E448+'Q8 '!W$11)</f>
        <v>8.2905660163146121E-3</v>
      </c>
      <c r="X455" s="30">
        <f>'Q1'!F449-('Q8 '!X$10*'Q1'!F448+'Q8 '!X$11)</f>
        <v>8.7847611779736257E-3</v>
      </c>
      <c r="Y455" s="30">
        <f>'Q1'!G449-('Q8 '!Y$10*'Q1'!G448+'Q8 '!Y$11)</f>
        <v>1.0508636103881695E-2</v>
      </c>
      <c r="Z455" s="30">
        <f>'Q1'!H449-('Q8 '!Z$10*'Q1'!H448+'Q8 '!Z$11)</f>
        <v>5.9507310432874378E-4</v>
      </c>
      <c r="AA455" s="30">
        <f>'Q1'!I449-('Q8 '!AA$10*'Q1'!I448+'Q8 '!AA$11)</f>
        <v>3.6146813800900495E-3</v>
      </c>
      <c r="AB455" s="30">
        <f>'Q1'!J449-('Q8 '!AB$10*'Q1'!J448+'Q8 '!AB$11)</f>
        <v>2.9296986310733309E-3</v>
      </c>
      <c r="AC455" s="30">
        <f>'Q1'!K449-('Q8 '!AC$10*'Q1'!K448+'Q8 '!AC$11)</f>
        <v>4.3823445925239863E-3</v>
      </c>
      <c r="AD455" s="30">
        <f>'Q1'!L449-('Q8 '!AD$10*'Q1'!L448+'Q8 '!AD$11)</f>
        <v>5.1429870690705938E-3</v>
      </c>
      <c r="AE455" s="30">
        <f>'Q1'!M449-('Q8 '!AE$10*'Q1'!M448+'Q8 '!AE$11)</f>
        <v>4.9702306868898097E-3</v>
      </c>
      <c r="AF455" s="30">
        <f>'Q1'!N449-('Q8 '!AF$10*'Q1'!N448+'Q8 '!AF$11)</f>
        <v>-3.3375145535034152E-3</v>
      </c>
      <c r="AG455" s="30">
        <f>'Q1'!O449-('Q8 '!AG$10*'Q1'!O448+'Q8 '!AG$11)</f>
        <v>-2.1964751842266741E-3</v>
      </c>
      <c r="AH455" s="30">
        <f>'Q1'!P449-('Q8 '!AH$10*'Q1'!P448+'Q8 '!AH$11)</f>
        <v>-3.1706882746652724E-3</v>
      </c>
    </row>
    <row r="456" spans="20:34" x14ac:dyDescent="0.3">
      <c r="T456" s="30">
        <f>'Q1'!B450-('Q8 '!T$10*'Q1'!B449+'Q8 '!T$11)</f>
        <v>4.5559555307515525E-3</v>
      </c>
      <c r="U456" s="30">
        <f>'Q1'!C450-('Q8 '!U$10*'Q1'!C449+'Q8 '!U$11)</f>
        <v>7.2967243886513837E-3</v>
      </c>
      <c r="V456" s="30">
        <f>'Q1'!D450-('Q8 '!V$10*'Q1'!D449+'Q8 '!V$11)</f>
        <v>7.0461876486749278E-3</v>
      </c>
      <c r="W456" s="30">
        <f>'Q1'!E450-('Q8 '!W$10*'Q1'!E449+'Q8 '!W$11)</f>
        <v>-2.2725989390622179E-2</v>
      </c>
      <c r="X456" s="30">
        <f>'Q1'!F450-('Q8 '!X$10*'Q1'!F449+'Q8 '!X$11)</f>
        <v>-1.8021985568450218E-2</v>
      </c>
      <c r="Y456" s="30">
        <f>'Q1'!G450-('Q8 '!Y$10*'Q1'!G449+'Q8 '!Y$11)</f>
        <v>-1.3426468693122572E-2</v>
      </c>
      <c r="Z456" s="30">
        <f>'Q1'!H450-('Q8 '!Z$10*'Q1'!H449+'Q8 '!Z$11)</f>
        <v>1.6880947301083533E-3</v>
      </c>
      <c r="AA456" s="30">
        <f>'Q1'!I450-('Q8 '!AA$10*'Q1'!I449+'Q8 '!AA$11)</f>
        <v>1.8840901228594845E-3</v>
      </c>
      <c r="AB456" s="30">
        <f>'Q1'!J450-('Q8 '!AB$10*'Q1'!J449+'Q8 '!AB$11)</f>
        <v>1.0807326022143268E-3</v>
      </c>
      <c r="AC456" s="30">
        <f>'Q1'!K450-('Q8 '!AC$10*'Q1'!K449+'Q8 '!AC$11)</f>
        <v>2.1698167521622992E-3</v>
      </c>
      <c r="AD456" s="30">
        <f>'Q1'!L450-('Q8 '!AD$10*'Q1'!L449+'Q8 '!AD$11)</f>
        <v>8.3560127664957986E-3</v>
      </c>
      <c r="AE456" s="30">
        <f>'Q1'!M450-('Q8 '!AE$10*'Q1'!M449+'Q8 '!AE$11)</f>
        <v>8.0001134311141406E-3</v>
      </c>
      <c r="AF456" s="30">
        <f>'Q1'!N450-('Q8 '!AF$10*'Q1'!N449+'Q8 '!AF$11)</f>
        <v>-7.4375692297065088E-3</v>
      </c>
      <c r="AG456" s="30">
        <f>'Q1'!O450-('Q8 '!AG$10*'Q1'!O449+'Q8 '!AG$11)</f>
        <v>-5.0554297458927332E-3</v>
      </c>
      <c r="AH456" s="30">
        <f>'Q1'!P450-('Q8 '!AH$10*'Q1'!P449+'Q8 '!AH$11)</f>
        <v>-6.4768286883993614E-3</v>
      </c>
    </row>
    <row r="457" spans="20:34" x14ac:dyDescent="0.3">
      <c r="T457" s="30">
        <f>'Q1'!B451-('Q8 '!T$10*'Q1'!B450+'Q8 '!T$11)</f>
        <v>2.9113480385093114E-3</v>
      </c>
      <c r="U457" s="30">
        <f>'Q1'!C451-('Q8 '!U$10*'Q1'!C450+'Q8 '!U$11)</f>
        <v>1.9394285295155071E-2</v>
      </c>
      <c r="V457" s="30">
        <f>'Q1'!D451-('Q8 '!V$10*'Q1'!D450+'Q8 '!V$11)</f>
        <v>1.65171206504569E-2</v>
      </c>
      <c r="W457" s="30">
        <f>'Q1'!E451-('Q8 '!W$10*'Q1'!E450+'Q8 '!W$11)</f>
        <v>1.778706283491812E-2</v>
      </c>
      <c r="X457" s="30">
        <f>'Q1'!F451-('Q8 '!X$10*'Q1'!F450+'Q8 '!X$11)</f>
        <v>1.1338813801560538E-2</v>
      </c>
      <c r="Y457" s="30">
        <f>'Q1'!G451-('Q8 '!Y$10*'Q1'!G450+'Q8 '!Y$11)</f>
        <v>5.3874515973948165E-3</v>
      </c>
      <c r="Z457" s="30">
        <f>'Q1'!H451-('Q8 '!Z$10*'Q1'!H450+'Q8 '!Z$11)</f>
        <v>2.3590111469086734E-3</v>
      </c>
      <c r="AA457" s="30">
        <f>'Q1'!I451-('Q8 '!AA$10*'Q1'!I450+'Q8 '!AA$11)</f>
        <v>4.0544219800432348E-3</v>
      </c>
      <c r="AB457" s="30">
        <f>'Q1'!J451-('Q8 '!AB$10*'Q1'!J450+'Q8 '!AB$11)</f>
        <v>-5.9192821014202529E-3</v>
      </c>
      <c r="AC457" s="30">
        <f>'Q1'!K451-('Q8 '!AC$10*'Q1'!K450+'Q8 '!AC$11)</f>
        <v>-4.9856418209235408E-3</v>
      </c>
      <c r="AD457" s="30">
        <f>'Q1'!L451-('Q8 '!AD$10*'Q1'!L450+'Q8 '!AD$11)</f>
        <v>1.0120618393242979E-2</v>
      </c>
      <c r="AE457" s="30">
        <f>'Q1'!M451-('Q8 '!AE$10*'Q1'!M450+'Q8 '!AE$11)</f>
        <v>4.5734060386553779E-3</v>
      </c>
      <c r="AF457" s="30">
        <f>'Q1'!N451-('Q8 '!AF$10*'Q1'!N450+'Q8 '!AF$11)</f>
        <v>6.8582537272241255E-3</v>
      </c>
      <c r="AG457" s="30">
        <f>'Q1'!O451-('Q8 '!AG$10*'Q1'!O450+'Q8 '!AG$11)</f>
        <v>3.2599278272698712E-3</v>
      </c>
      <c r="AH457" s="30">
        <f>'Q1'!P451-('Q8 '!AH$10*'Q1'!P450+'Q8 '!AH$11)</f>
        <v>5.2886696349781854E-6</v>
      </c>
    </row>
    <row r="458" spans="20:34" x14ac:dyDescent="0.3">
      <c r="T458" s="30">
        <f>'Q1'!B452-('Q8 '!T$10*'Q1'!B451+'Q8 '!T$11)</f>
        <v>-7.686794281786315E-3</v>
      </c>
      <c r="U458" s="30">
        <f>'Q1'!C452-('Q8 '!U$10*'Q1'!C451+'Q8 '!U$11)</f>
        <v>-3.4359415031833701E-3</v>
      </c>
      <c r="V458" s="30">
        <f>'Q1'!D452-('Q8 '!V$10*'Q1'!D451+'Q8 '!V$11)</f>
        <v>-1.7373225915969829E-3</v>
      </c>
      <c r="W458" s="30">
        <f>'Q1'!E452-('Q8 '!W$10*'Q1'!E451+'Q8 '!W$11)</f>
        <v>2.3226973246854778E-2</v>
      </c>
      <c r="X458" s="30">
        <f>'Q1'!F452-('Q8 '!X$10*'Q1'!F451+'Q8 '!X$11)</f>
        <v>1.5607011772690933E-2</v>
      </c>
      <c r="Y458" s="30">
        <f>'Q1'!G452-('Q8 '!Y$10*'Q1'!G451+'Q8 '!Y$11)</f>
        <v>7.495600200253842E-3</v>
      </c>
      <c r="Z458" s="30">
        <f>'Q1'!H452-('Q8 '!Z$10*'Q1'!H451+'Q8 '!Z$11)</f>
        <v>-1.9146342528832041E-3</v>
      </c>
      <c r="AA458" s="30">
        <f>'Q1'!I452-('Q8 '!AA$10*'Q1'!I451+'Q8 '!AA$11)</f>
        <v>-1.8116569862888191E-3</v>
      </c>
      <c r="AB458" s="30">
        <f>'Q1'!J452-('Q8 '!AB$10*'Q1'!J451+'Q8 '!AB$11)</f>
        <v>5.2138861930278836E-3</v>
      </c>
      <c r="AC458" s="30">
        <f>'Q1'!K452-('Q8 '!AC$10*'Q1'!K451+'Q8 '!AC$11)</f>
        <v>1.0287381798588352E-2</v>
      </c>
      <c r="AD458" s="30">
        <f>'Q1'!L452-('Q8 '!AD$10*'Q1'!L451+'Q8 '!AD$11)</f>
        <v>-1.0053848421626742E-3</v>
      </c>
      <c r="AE458" s="30">
        <f>'Q1'!M452-('Q8 '!AE$10*'Q1'!M451+'Q8 '!AE$11)</f>
        <v>4.3427916999701021E-4</v>
      </c>
      <c r="AF458" s="30">
        <f>'Q1'!N452-('Q8 '!AF$10*'Q1'!N451+'Q8 '!AF$11)</f>
        <v>-1.2812257154106685E-2</v>
      </c>
      <c r="AG458" s="30">
        <f>'Q1'!O452-('Q8 '!AG$10*'Q1'!O451+'Q8 '!AG$11)</f>
        <v>-1.1136951465955749E-2</v>
      </c>
      <c r="AH458" s="30">
        <f>'Q1'!P452-('Q8 '!AH$10*'Q1'!P451+'Q8 '!AH$11)</f>
        <v>-9.0232631760793353E-3</v>
      </c>
    </row>
    <row r="459" spans="20:34" x14ac:dyDescent="0.3">
      <c r="T459" s="30">
        <f>'Q1'!B453-('Q8 '!T$10*'Q1'!B452+'Q8 '!T$11)</f>
        <v>3.8431022499459608E-3</v>
      </c>
      <c r="U459" s="30">
        <f>'Q1'!C453-('Q8 '!U$10*'Q1'!C452+'Q8 '!U$11)</f>
        <v>7.3022538665039657E-3</v>
      </c>
      <c r="V459" s="30">
        <f>'Q1'!D453-('Q8 '!V$10*'Q1'!D452+'Q8 '!V$11)</f>
        <v>3.9180391540841412E-3</v>
      </c>
      <c r="W459" s="30">
        <f>'Q1'!E453-('Q8 '!W$10*'Q1'!E452+'Q8 '!W$11)</f>
        <v>-8.5720536416673029E-4</v>
      </c>
      <c r="X459" s="30">
        <f>'Q1'!F453-('Q8 '!X$10*'Q1'!F452+'Q8 '!X$11)</f>
        <v>7.5044566881959067E-5</v>
      </c>
      <c r="Y459" s="30">
        <f>'Q1'!G453-('Q8 '!Y$10*'Q1'!G452+'Q8 '!Y$11)</f>
        <v>2.3918676669666512E-4</v>
      </c>
      <c r="Z459" s="30">
        <f>'Q1'!H453-('Q8 '!Z$10*'Q1'!H452+'Q8 '!Z$11)</f>
        <v>2.3150738495904791E-3</v>
      </c>
      <c r="AA459" s="30">
        <f>'Q1'!I453-('Q8 '!AA$10*'Q1'!I452+'Q8 '!AA$11)</f>
        <v>1.016199435167872E-3</v>
      </c>
      <c r="AB459" s="30">
        <f>'Q1'!J453-('Q8 '!AB$10*'Q1'!J452+'Q8 '!AB$11)</f>
        <v>4.1050612676944785E-4</v>
      </c>
      <c r="AC459" s="30">
        <f>'Q1'!K453-('Q8 '!AC$10*'Q1'!K452+'Q8 '!AC$11)</f>
        <v>1.0165243084311079E-3</v>
      </c>
      <c r="AD459" s="30">
        <f>'Q1'!L453-('Q8 '!AD$10*'Q1'!L452+'Q8 '!AD$11)</f>
        <v>-1.0265749936099943E-3</v>
      </c>
      <c r="AE459" s="30">
        <f>'Q1'!M453-('Q8 '!AE$10*'Q1'!M452+'Q8 '!AE$11)</f>
        <v>-1.4734918523386696E-3</v>
      </c>
      <c r="AF459" s="30">
        <f>'Q1'!N453-('Q8 '!AF$10*'Q1'!N452+'Q8 '!AF$11)</f>
        <v>-4.8953334781805446E-3</v>
      </c>
      <c r="AG459" s="30">
        <f>'Q1'!O453-('Q8 '!AG$10*'Q1'!O452+'Q8 '!AG$11)</f>
        <v>-2.2054503947513131E-3</v>
      </c>
      <c r="AH459" s="30">
        <f>'Q1'!P453-('Q8 '!AH$10*'Q1'!P452+'Q8 '!AH$11)</f>
        <v>7.8092462930675031E-3</v>
      </c>
    </row>
    <row r="460" spans="20:34" x14ac:dyDescent="0.3">
      <c r="T460" s="30">
        <f>'Q1'!B454-('Q8 '!T$10*'Q1'!B453+'Q8 '!T$11)</f>
        <v>-2.7413511114351061E-2</v>
      </c>
      <c r="U460" s="30">
        <f>'Q1'!C454-('Q8 '!U$10*'Q1'!C453+'Q8 '!U$11)</f>
        <v>-1.486292375468976E-2</v>
      </c>
      <c r="V460" s="30">
        <f>'Q1'!D454-('Q8 '!V$10*'Q1'!D453+'Q8 '!V$11)</f>
        <v>-6.8338956827088534E-3</v>
      </c>
      <c r="W460" s="30">
        <f>'Q1'!E454-('Q8 '!W$10*'Q1'!E453+'Q8 '!W$11)</f>
        <v>-2.1240394468049324E-2</v>
      </c>
      <c r="X460" s="30">
        <f>'Q1'!F454-('Q8 '!X$10*'Q1'!F453+'Q8 '!X$11)</f>
        <v>-1.5860627336930826E-2</v>
      </c>
      <c r="Y460" s="30">
        <f>'Q1'!G454-('Q8 '!Y$10*'Q1'!G453+'Q8 '!Y$11)</f>
        <v>-1.0543952501858238E-2</v>
      </c>
      <c r="Z460" s="30">
        <f>'Q1'!H454-('Q8 '!Z$10*'Q1'!H453+'Q8 '!Z$11)</f>
        <v>8.296996268150638E-3</v>
      </c>
      <c r="AA460" s="30">
        <f>'Q1'!I454-('Q8 '!AA$10*'Q1'!I453+'Q8 '!AA$11)</f>
        <v>1.5116751781972472E-2</v>
      </c>
      <c r="AB460" s="30">
        <f>'Q1'!J454-('Q8 '!AB$10*'Q1'!J453+'Q8 '!AB$11)</f>
        <v>-6.5367090933820767E-4</v>
      </c>
      <c r="AC460" s="30">
        <f>'Q1'!K454-('Q8 '!AC$10*'Q1'!K453+'Q8 '!AC$11)</f>
        <v>3.6051821297052528E-3</v>
      </c>
      <c r="AD460" s="30">
        <f>'Q1'!L454-('Q8 '!AD$10*'Q1'!L453+'Q8 '!AD$11)</f>
        <v>1.479006171360752E-2</v>
      </c>
      <c r="AE460" s="30">
        <f>'Q1'!M454-('Q8 '!AE$10*'Q1'!M453+'Q8 '!AE$11)</f>
        <v>1.2423755347355802E-2</v>
      </c>
      <c r="AF460" s="30">
        <f>'Q1'!N454-('Q8 '!AF$10*'Q1'!N453+'Q8 '!AF$11)</f>
        <v>1.3564972796869072E-2</v>
      </c>
      <c r="AG460" s="30">
        <f>'Q1'!O454-('Q8 '!AG$10*'Q1'!O453+'Q8 '!AG$11)</f>
        <v>1.2115737742739798E-2</v>
      </c>
      <c r="AH460" s="30">
        <f>'Q1'!P454-('Q8 '!AH$10*'Q1'!P453+'Q8 '!AH$11)</f>
        <v>-2.6053026587724609E-2</v>
      </c>
    </row>
    <row r="461" spans="20:34" x14ac:dyDescent="0.3">
      <c r="T461" s="30">
        <f>'Q1'!B455-('Q8 '!T$10*'Q1'!B454+'Q8 '!T$11)</f>
        <v>-1.8601015064195876E-2</v>
      </c>
      <c r="U461" s="30">
        <f>'Q1'!C455-('Q8 '!U$10*'Q1'!C454+'Q8 '!U$11)</f>
        <v>-5.1508452342046655E-4</v>
      </c>
      <c r="V461" s="30">
        <f>'Q1'!D455-('Q8 '!V$10*'Q1'!D454+'Q8 '!V$11)</f>
        <v>4.9677406442450054E-3</v>
      </c>
      <c r="W461" s="30">
        <f>'Q1'!E455-('Q8 '!W$10*'Q1'!E454+'Q8 '!W$11)</f>
        <v>2.4924790737814222E-2</v>
      </c>
      <c r="X461" s="30">
        <f>'Q1'!F455-('Q8 '!X$10*'Q1'!F454+'Q8 '!X$11)</f>
        <v>2.4742897485195293E-2</v>
      </c>
      <c r="Y461" s="30">
        <f>'Q1'!G455-('Q8 '!Y$10*'Q1'!G454+'Q8 '!Y$11)</f>
        <v>2.5024388699432871E-2</v>
      </c>
      <c r="Z461" s="30">
        <f>'Q1'!H455-('Q8 '!Z$10*'Q1'!H454+'Q8 '!Z$11)</f>
        <v>8.9685257403030825E-3</v>
      </c>
      <c r="AA461" s="30">
        <f>'Q1'!I455-('Q8 '!AA$10*'Q1'!I454+'Q8 '!AA$11)</f>
        <v>1.8376412660750518E-2</v>
      </c>
      <c r="AB461" s="30">
        <f>'Q1'!J455-('Q8 '!AB$10*'Q1'!J454+'Q8 '!AB$11)</f>
        <v>-2.1431653374024647E-3</v>
      </c>
      <c r="AC461" s="30">
        <f>'Q1'!K455-('Q8 '!AC$10*'Q1'!K454+'Q8 '!AC$11)</f>
        <v>2.5389599889483984E-3</v>
      </c>
      <c r="AD461" s="30">
        <f>'Q1'!L455-('Q8 '!AD$10*'Q1'!L454+'Q8 '!AD$11)</f>
        <v>4.3673353694192686E-3</v>
      </c>
      <c r="AE461" s="30">
        <f>'Q1'!M455-('Q8 '!AE$10*'Q1'!M454+'Q8 '!AE$11)</f>
        <v>9.2208633250311974E-3</v>
      </c>
      <c r="AF461" s="30">
        <f>'Q1'!N455-('Q8 '!AF$10*'Q1'!N454+'Q8 '!AF$11)</f>
        <v>-6.6009116303586786E-3</v>
      </c>
      <c r="AG461" s="30">
        <f>'Q1'!O455-('Q8 '!AG$10*'Q1'!O454+'Q8 '!AG$11)</f>
        <v>-6.9960876916002864E-4</v>
      </c>
      <c r="AH461" s="30">
        <f>'Q1'!P455-('Q8 '!AH$10*'Q1'!P454+'Q8 '!AH$11)</f>
        <v>-5.8840795269546348E-3</v>
      </c>
    </row>
    <row r="462" spans="20:34" x14ac:dyDescent="0.3">
      <c r="T462" s="30">
        <f>'Q1'!B456-('Q8 '!T$10*'Q1'!B455+'Q8 '!T$11)</f>
        <v>1.8943099786748359E-2</v>
      </c>
      <c r="U462" s="30">
        <f>'Q1'!C456-('Q8 '!U$10*'Q1'!C455+'Q8 '!U$11)</f>
        <v>3.5672151086453954E-2</v>
      </c>
      <c r="V462" s="30">
        <f>'Q1'!D456-('Q8 '!V$10*'Q1'!D455+'Q8 '!V$11)</f>
        <v>3.5090011187232921E-2</v>
      </c>
      <c r="W462" s="30">
        <f>'Q1'!E456-('Q8 '!W$10*'Q1'!E455+'Q8 '!W$11)</f>
        <v>2.1747141601323839E-2</v>
      </c>
      <c r="X462" s="30">
        <f>'Q1'!F456-('Q8 '!X$10*'Q1'!F455+'Q8 '!X$11)</f>
        <v>2.2602883928593349E-2</v>
      </c>
      <c r="Y462" s="30">
        <f>'Q1'!G456-('Q8 '!Y$10*'Q1'!G455+'Q8 '!Y$11)</f>
        <v>2.2927749147420979E-2</v>
      </c>
      <c r="Z462" s="30">
        <f>'Q1'!H456-('Q8 '!Z$10*'Q1'!H455+'Q8 '!Z$11)</f>
        <v>1.0531575124434877E-2</v>
      </c>
      <c r="AA462" s="30">
        <f>'Q1'!I456-('Q8 '!AA$10*'Q1'!I455+'Q8 '!AA$11)</f>
        <v>1.2661495084899195E-2</v>
      </c>
      <c r="AB462" s="30">
        <f>'Q1'!J456-('Q8 '!AB$10*'Q1'!J455+'Q8 '!AB$11)</f>
        <v>1.1178089254789641E-2</v>
      </c>
      <c r="AC462" s="30">
        <f>'Q1'!K456-('Q8 '!AC$10*'Q1'!K455+'Q8 '!AC$11)</f>
        <v>9.7521752814731851E-3</v>
      </c>
      <c r="AD462" s="30">
        <f>'Q1'!L456-('Q8 '!AD$10*'Q1'!L455+'Q8 '!AD$11)</f>
        <v>7.6650876398491677E-3</v>
      </c>
      <c r="AE462" s="30">
        <f>'Q1'!M456-('Q8 '!AE$10*'Q1'!M455+'Q8 '!AE$11)</f>
        <v>9.1877531361764242E-3</v>
      </c>
      <c r="AF462" s="30">
        <f>'Q1'!N456-('Q8 '!AF$10*'Q1'!N455+'Q8 '!AF$11)</f>
        <v>7.2653089334595456E-3</v>
      </c>
      <c r="AG462" s="30">
        <f>'Q1'!O456-('Q8 '!AG$10*'Q1'!O455+'Q8 '!AG$11)</f>
        <v>8.7307700846208352E-3</v>
      </c>
      <c r="AH462" s="30">
        <f>'Q1'!P456-('Q8 '!AH$10*'Q1'!P455+'Q8 '!AH$11)</f>
        <v>-2.1797308200888882E-3</v>
      </c>
    </row>
    <row r="463" spans="20:34" x14ac:dyDescent="0.3">
      <c r="T463" s="30">
        <f>'Q1'!B457-('Q8 '!T$10*'Q1'!B456+'Q8 '!T$11)</f>
        <v>-4.06578165365519E-3</v>
      </c>
      <c r="U463" s="30">
        <f>'Q1'!C457-('Q8 '!U$10*'Q1'!C456+'Q8 '!U$11)</f>
        <v>-4.8942440000081713E-3</v>
      </c>
      <c r="V463" s="30">
        <f>'Q1'!D457-('Q8 '!V$10*'Q1'!D456+'Q8 '!V$11)</f>
        <v>-7.1507057001569466E-3</v>
      </c>
      <c r="W463" s="30">
        <f>'Q1'!E457-('Q8 '!W$10*'Q1'!E456+'Q8 '!W$11)</f>
        <v>5.7648034678081168E-2</v>
      </c>
      <c r="X463" s="30">
        <f>'Q1'!F457-('Q8 '!X$10*'Q1'!F456+'Q8 '!X$11)</f>
        <v>4.6131531870557331E-2</v>
      </c>
      <c r="Y463" s="30">
        <f>'Q1'!G457-('Q8 '!Y$10*'Q1'!G456+'Q8 '!Y$11)</f>
        <v>3.4232790046449878E-2</v>
      </c>
      <c r="Z463" s="30">
        <f>'Q1'!H457-('Q8 '!Z$10*'Q1'!H456+'Q8 '!Z$11)</f>
        <v>1.1099859688446984E-2</v>
      </c>
      <c r="AA463" s="30">
        <f>'Q1'!I457-('Q8 '!AA$10*'Q1'!I456+'Q8 '!AA$11)</f>
        <v>8.4597825616395481E-3</v>
      </c>
      <c r="AB463" s="30">
        <f>'Q1'!J457-('Q8 '!AB$10*'Q1'!J456+'Q8 '!AB$11)</f>
        <v>1.0003297064864348E-2</v>
      </c>
      <c r="AC463" s="30">
        <f>'Q1'!K457-('Q8 '!AC$10*'Q1'!K456+'Q8 '!AC$11)</f>
        <v>1.0972394660918568E-2</v>
      </c>
      <c r="AD463" s="30">
        <f>'Q1'!L457-('Q8 '!AD$10*'Q1'!L456+'Q8 '!AD$11)</f>
        <v>1.4490012725284209E-3</v>
      </c>
      <c r="AE463" s="30">
        <f>'Q1'!M457-('Q8 '!AE$10*'Q1'!M456+'Q8 '!AE$11)</f>
        <v>3.5546387819103821E-3</v>
      </c>
      <c r="AF463" s="30">
        <f>'Q1'!N457-('Q8 '!AF$10*'Q1'!N456+'Q8 '!AF$11)</f>
        <v>1.1453548241499202E-2</v>
      </c>
      <c r="AG463" s="30">
        <f>'Q1'!O457-('Q8 '!AG$10*'Q1'!O456+'Q8 '!AG$11)</f>
        <v>1.2638248954406302E-2</v>
      </c>
      <c r="AH463" s="30">
        <f>'Q1'!P457-('Q8 '!AH$10*'Q1'!P456+'Q8 '!AH$11)</f>
        <v>-4.7933108778005365E-3</v>
      </c>
    </row>
    <row r="464" spans="20:34" x14ac:dyDescent="0.3">
      <c r="T464" s="30">
        <f>'Q1'!B458-('Q8 '!T$10*'Q1'!B457+'Q8 '!T$11)</f>
        <v>9.0046152404313577E-3</v>
      </c>
      <c r="U464" s="30">
        <f>'Q1'!C458-('Q8 '!U$10*'Q1'!C457+'Q8 '!U$11)</f>
        <v>1.6231253825866967E-3</v>
      </c>
      <c r="V464" s="30">
        <f>'Q1'!D458-('Q8 '!V$10*'Q1'!D457+'Q8 '!V$11)</f>
        <v>3.7480736135155518E-4</v>
      </c>
      <c r="W464" s="30">
        <f>'Q1'!E458-('Q8 '!W$10*'Q1'!E457+'Q8 '!W$11)</f>
        <v>-2.522761864244741E-3</v>
      </c>
      <c r="X464" s="30">
        <f>'Q1'!F458-('Q8 '!X$10*'Q1'!F457+'Q8 '!X$11)</f>
        <v>-4.0053589313697485E-4</v>
      </c>
      <c r="Y464" s="30">
        <f>'Q1'!G458-('Q8 '!Y$10*'Q1'!G457+'Q8 '!Y$11)</f>
        <v>1.7996873981937207E-4</v>
      </c>
      <c r="Z464" s="30">
        <f>'Q1'!H458-('Q8 '!Z$10*'Q1'!H457+'Q8 '!Z$11)</f>
        <v>4.0069134881417874E-3</v>
      </c>
      <c r="AA464" s="30">
        <f>'Q1'!I458-('Q8 '!AA$10*'Q1'!I457+'Q8 '!AA$11)</f>
        <v>1.740995254584128E-3</v>
      </c>
      <c r="AB464" s="30">
        <f>'Q1'!J458-('Q8 '!AB$10*'Q1'!J457+'Q8 '!AB$11)</f>
        <v>5.3675432837064639E-4</v>
      </c>
      <c r="AC464" s="30">
        <f>'Q1'!K458-('Q8 '!AC$10*'Q1'!K457+'Q8 '!AC$11)</f>
        <v>9.8205796204156245E-4</v>
      </c>
      <c r="AD464" s="30">
        <f>'Q1'!L458-('Q8 '!AD$10*'Q1'!L457+'Q8 '!AD$11)</f>
        <v>4.9612835007226842E-3</v>
      </c>
      <c r="AE464" s="30">
        <f>'Q1'!M458-('Q8 '!AE$10*'Q1'!M457+'Q8 '!AE$11)</f>
        <v>6.1910778736974162E-3</v>
      </c>
      <c r="AF464" s="30">
        <f>'Q1'!N458-('Q8 '!AF$10*'Q1'!N457+'Q8 '!AF$11)</f>
        <v>-1.6315777316723401E-3</v>
      </c>
      <c r="AG464" s="30">
        <f>'Q1'!O458-('Q8 '!AG$10*'Q1'!O457+'Q8 '!AG$11)</f>
        <v>-1.1448979050437094E-3</v>
      </c>
      <c r="AH464" s="30">
        <f>'Q1'!P458-('Q8 '!AH$10*'Q1'!P457+'Q8 '!AH$11)</f>
        <v>7.1685996147888911E-3</v>
      </c>
    </row>
    <row r="465" spans="20:34" x14ac:dyDescent="0.3">
      <c r="T465" s="30">
        <f>'Q1'!B459-('Q8 '!T$10*'Q1'!B458+'Q8 '!T$11)</f>
        <v>-8.1322771766505122E-4</v>
      </c>
      <c r="U465" s="30">
        <f>'Q1'!C459-('Q8 '!U$10*'Q1'!C458+'Q8 '!U$11)</f>
        <v>-2.9358726083453775E-3</v>
      </c>
      <c r="V465" s="30">
        <f>'Q1'!D459-('Q8 '!V$10*'Q1'!D458+'Q8 '!V$11)</f>
        <v>-5.573512848108897E-4</v>
      </c>
      <c r="W465" s="30">
        <f>'Q1'!E459-('Q8 '!W$10*'Q1'!E458+'Q8 '!W$11)</f>
        <v>1.6535925763701824E-2</v>
      </c>
      <c r="X465" s="30">
        <f>'Q1'!F459-('Q8 '!X$10*'Q1'!F458+'Q8 '!X$11)</f>
        <v>1.1788424038837182E-2</v>
      </c>
      <c r="Y465" s="30">
        <f>'Q1'!G459-('Q8 '!Y$10*'Q1'!G458+'Q8 '!Y$11)</f>
        <v>6.9711026347640884E-3</v>
      </c>
      <c r="Z465" s="30">
        <f>'Q1'!H459-('Q8 '!Z$10*'Q1'!H458+'Q8 '!Z$11)</f>
        <v>-1.4807140021394509E-3</v>
      </c>
      <c r="AA465" s="30">
        <f>'Q1'!I459-('Q8 '!AA$10*'Q1'!I458+'Q8 '!AA$11)</f>
        <v>-2.5478895142242953E-3</v>
      </c>
      <c r="AB465" s="30">
        <f>'Q1'!J459-('Q8 '!AB$10*'Q1'!J458+'Q8 '!AB$11)</f>
        <v>3.6689390155122434E-3</v>
      </c>
      <c r="AC465" s="30">
        <f>'Q1'!K459-('Q8 '!AC$10*'Q1'!K458+'Q8 '!AC$11)</f>
        <v>4.9948711501293869E-3</v>
      </c>
      <c r="AD465" s="30">
        <f>'Q1'!L459-('Q8 '!AD$10*'Q1'!L458+'Q8 '!AD$11)</f>
        <v>-9.084045109049017E-3</v>
      </c>
      <c r="AE465" s="30">
        <f>'Q1'!M459-('Q8 '!AE$10*'Q1'!M458+'Q8 '!AE$11)</f>
        <v>-8.6981690193803501E-3</v>
      </c>
      <c r="AF465" s="30">
        <f>'Q1'!N459-('Q8 '!AF$10*'Q1'!N458+'Q8 '!AF$11)</f>
        <v>-1.0213157254183284E-2</v>
      </c>
      <c r="AG465" s="30">
        <f>'Q1'!O459-('Q8 '!AG$10*'Q1'!O458+'Q8 '!AG$11)</f>
        <v>-7.724863626924993E-3</v>
      </c>
      <c r="AH465" s="30">
        <f>'Q1'!P459-('Q8 '!AH$10*'Q1'!P458+'Q8 '!AH$11)</f>
        <v>-6.2918226225118683E-3</v>
      </c>
    </row>
    <row r="466" spans="20:34" x14ac:dyDescent="0.3">
      <c r="T466" s="30">
        <f>'Q1'!B460-('Q8 '!T$10*'Q1'!B459+'Q8 '!T$11)</f>
        <v>-3.97303943639117E-3</v>
      </c>
      <c r="U466" s="30">
        <f>'Q1'!C460-('Q8 '!U$10*'Q1'!C459+'Q8 '!U$11)</f>
        <v>-2.3321123474398884E-3</v>
      </c>
      <c r="V466" s="30">
        <f>'Q1'!D460-('Q8 '!V$10*'Q1'!D459+'Q8 '!V$11)</f>
        <v>-7.3835601302215434E-4</v>
      </c>
      <c r="W466" s="30">
        <f>'Q1'!E460-('Q8 '!W$10*'Q1'!E459+'Q8 '!W$11)</f>
        <v>-5.5234502981746474E-3</v>
      </c>
      <c r="X466" s="30">
        <f>'Q1'!F460-('Q8 '!X$10*'Q1'!F459+'Q8 '!X$11)</f>
        <v>-7.7166584976740213E-3</v>
      </c>
      <c r="Y466" s="30">
        <f>'Q1'!G460-('Q8 '!Y$10*'Q1'!G459+'Q8 '!Y$11)</f>
        <v>-1.0433400808036774E-2</v>
      </c>
      <c r="Z466" s="30">
        <f>'Q1'!H460-('Q8 '!Z$10*'Q1'!H459+'Q8 '!Z$11)</f>
        <v>1.0835290817142492E-2</v>
      </c>
      <c r="AA466" s="30">
        <f>'Q1'!I460-('Q8 '!AA$10*'Q1'!I459+'Q8 '!AA$11)</f>
        <v>1.3537137809504747E-2</v>
      </c>
      <c r="AB466" s="30">
        <f>'Q1'!J460-('Q8 '!AB$10*'Q1'!J459+'Q8 '!AB$11)</f>
        <v>-2.3233348720172638E-3</v>
      </c>
      <c r="AC466" s="30">
        <f>'Q1'!K460-('Q8 '!AC$10*'Q1'!K459+'Q8 '!AC$11)</f>
        <v>-3.3895092943033497E-4</v>
      </c>
      <c r="AD466" s="30">
        <f>'Q1'!L460-('Q8 '!AD$10*'Q1'!L459+'Q8 '!AD$11)</f>
        <v>1.5150744507985295E-2</v>
      </c>
      <c r="AE466" s="30">
        <f>'Q1'!M460-('Q8 '!AE$10*'Q1'!M459+'Q8 '!AE$11)</f>
        <v>1.2605034616289954E-2</v>
      </c>
      <c r="AF466" s="30">
        <f>'Q1'!N460-('Q8 '!AF$10*'Q1'!N459+'Q8 '!AF$11)</f>
        <v>4.3467035293493321E-3</v>
      </c>
      <c r="AG466" s="30">
        <f>'Q1'!O460-('Q8 '!AG$10*'Q1'!O459+'Q8 '!AG$11)</f>
        <v>6.4701036855529795E-3</v>
      </c>
      <c r="AH466" s="30">
        <f>'Q1'!P460-('Q8 '!AH$10*'Q1'!P459+'Q8 '!AH$11)</f>
        <v>-5.1516026552880952E-4</v>
      </c>
    </row>
    <row r="467" spans="20:34" x14ac:dyDescent="0.3">
      <c r="T467" s="30">
        <f>'Q1'!B461-('Q8 '!T$10*'Q1'!B460+'Q8 '!T$11)</f>
        <v>-3.4598713695937599E-3</v>
      </c>
      <c r="U467" s="30">
        <f>'Q1'!C461-('Q8 '!U$10*'Q1'!C460+'Q8 '!U$11)</f>
        <v>-1.2309016944391979E-2</v>
      </c>
      <c r="V467" s="30">
        <f>'Q1'!D461-('Q8 '!V$10*'Q1'!D460+'Q8 '!V$11)</f>
        <v>-1.2322332387191192E-2</v>
      </c>
      <c r="W467" s="30">
        <f>'Q1'!E461-('Q8 '!W$10*'Q1'!E460+'Q8 '!W$11)</f>
        <v>3.3505774049601332E-2</v>
      </c>
      <c r="X467" s="30">
        <f>'Q1'!F461-('Q8 '!X$10*'Q1'!F460+'Q8 '!X$11)</f>
        <v>2.7700842693553555E-2</v>
      </c>
      <c r="Y467" s="30">
        <f>'Q1'!G461-('Q8 '!Y$10*'Q1'!G460+'Q8 '!Y$11)</f>
        <v>2.1856692754219472E-2</v>
      </c>
      <c r="Z467" s="30">
        <f>'Q1'!H461-('Q8 '!Z$10*'Q1'!H460+'Q8 '!Z$11)</f>
        <v>8.2582893021868704E-4</v>
      </c>
      <c r="AA467" s="30">
        <f>'Q1'!I461-('Q8 '!AA$10*'Q1'!I460+'Q8 '!AA$11)</f>
        <v>-6.344533198194076E-4</v>
      </c>
      <c r="AB467" s="30">
        <f>'Q1'!J461-('Q8 '!AB$10*'Q1'!J460+'Q8 '!AB$11)</f>
        <v>1.2560334276260686E-3</v>
      </c>
      <c r="AC467" s="30">
        <f>'Q1'!K461-('Q8 '!AC$10*'Q1'!K460+'Q8 '!AC$11)</f>
        <v>3.212146849015509E-4</v>
      </c>
      <c r="AD467" s="30">
        <f>'Q1'!L461-('Q8 '!AD$10*'Q1'!L460+'Q8 '!AD$11)</f>
        <v>-1.3838037326352483E-3</v>
      </c>
      <c r="AE467" s="30">
        <f>'Q1'!M461-('Q8 '!AE$10*'Q1'!M460+'Q8 '!AE$11)</f>
        <v>-2.2347638095505384E-3</v>
      </c>
      <c r="AF467" s="30">
        <f>'Q1'!N461-('Q8 '!AF$10*'Q1'!N460+'Q8 '!AF$11)</f>
        <v>-3.6029337411243041E-4</v>
      </c>
      <c r="AG467" s="30">
        <f>'Q1'!O461-('Q8 '!AG$10*'Q1'!O460+'Q8 '!AG$11)</f>
        <v>-5.950189545539488E-4</v>
      </c>
      <c r="AH467" s="30">
        <f>'Q1'!P461-('Q8 '!AH$10*'Q1'!P460+'Q8 '!AH$11)</f>
        <v>-5.9156884149557136E-4</v>
      </c>
    </row>
    <row r="468" spans="20:34" x14ac:dyDescent="0.3">
      <c r="T468" s="30">
        <f>'Q1'!B462-('Q8 '!T$10*'Q1'!B461+'Q8 '!T$11)</f>
        <v>9.9546470312107341E-3</v>
      </c>
      <c r="U468" s="30">
        <f>'Q1'!C462-('Q8 '!U$10*'Q1'!C461+'Q8 '!U$11)</f>
        <v>3.0972612319819727E-3</v>
      </c>
      <c r="V468" s="30">
        <f>'Q1'!D462-('Q8 '!V$10*'Q1'!D461+'Q8 '!V$11)</f>
        <v>1.1091669905443631E-3</v>
      </c>
      <c r="W468" s="30">
        <f>'Q1'!E462-('Q8 '!W$10*'Q1'!E461+'Q8 '!W$11)</f>
        <v>-3.7283829123377132E-2</v>
      </c>
      <c r="X468" s="30">
        <f>'Q1'!F462-('Q8 '!X$10*'Q1'!F461+'Q8 '!X$11)</f>
        <v>-2.8361205422375468E-2</v>
      </c>
      <c r="Y468" s="30">
        <f>'Q1'!G462-('Q8 '!Y$10*'Q1'!G461+'Q8 '!Y$11)</f>
        <v>-2.0254508451873623E-2</v>
      </c>
      <c r="Z468" s="30">
        <f>'Q1'!H462-('Q8 '!Z$10*'Q1'!H461+'Q8 '!Z$11)</f>
        <v>-1.3452978304473878E-2</v>
      </c>
      <c r="AA468" s="30">
        <f>'Q1'!I462-('Q8 '!AA$10*'Q1'!I461+'Q8 '!AA$11)</f>
        <v>-1.1140464449319275E-2</v>
      </c>
      <c r="AB468" s="30">
        <f>'Q1'!J462-('Q8 '!AB$10*'Q1'!J461+'Q8 '!AB$11)</f>
        <v>-3.6504836359825986E-3</v>
      </c>
      <c r="AC468" s="30">
        <f>'Q1'!K462-('Q8 '!AC$10*'Q1'!K461+'Q8 '!AC$11)</f>
        <v>-3.0778211529432151E-3</v>
      </c>
      <c r="AD468" s="30">
        <f>'Q1'!L462-('Q8 '!AD$10*'Q1'!L461+'Q8 '!AD$11)</f>
        <v>-7.7556600936602594E-3</v>
      </c>
      <c r="AE468" s="30">
        <f>'Q1'!M462-('Q8 '!AE$10*'Q1'!M461+'Q8 '!AE$11)</f>
        <v>-8.1300349274279673E-3</v>
      </c>
      <c r="AF468" s="30">
        <f>'Q1'!N462-('Q8 '!AF$10*'Q1'!N461+'Q8 '!AF$11)</f>
        <v>-1.0354384984958397E-2</v>
      </c>
      <c r="AG468" s="30">
        <f>'Q1'!O462-('Q8 '!AG$10*'Q1'!O461+'Q8 '!AG$11)</f>
        <v>-9.5751487280236261E-3</v>
      </c>
      <c r="AH468" s="30">
        <f>'Q1'!P462-('Q8 '!AH$10*'Q1'!P461+'Q8 '!AH$11)</f>
        <v>-1.710126556203344E-3</v>
      </c>
    </row>
    <row r="469" spans="20:34" x14ac:dyDescent="0.3">
      <c r="T469" s="30">
        <f>'Q1'!B463-('Q8 '!T$10*'Q1'!B462+'Q8 '!T$11)</f>
        <v>8.6619843141627802E-3</v>
      </c>
      <c r="U469" s="30">
        <f>'Q1'!C463-('Q8 '!U$10*'Q1'!C462+'Q8 '!U$11)</f>
        <v>5.7351898939985461E-3</v>
      </c>
      <c r="V469" s="30">
        <f>'Q1'!D463-('Q8 '!V$10*'Q1'!D462+'Q8 '!V$11)</f>
        <v>-2.8855110915319941E-3</v>
      </c>
      <c r="W469" s="30">
        <f>'Q1'!E463-('Q8 '!W$10*'Q1'!E462+'Q8 '!W$11)</f>
        <v>-9.2869049786737032E-3</v>
      </c>
      <c r="X469" s="30">
        <f>'Q1'!F463-('Q8 '!X$10*'Q1'!F462+'Q8 '!X$11)</f>
        <v>-8.9396826918903965E-3</v>
      </c>
      <c r="Y469" s="30">
        <f>'Q1'!G463-('Q8 '!Y$10*'Q1'!G462+'Q8 '!Y$11)</f>
        <v>-7.7857674088192847E-3</v>
      </c>
      <c r="Z469" s="30">
        <f>'Q1'!H463-('Q8 '!Z$10*'Q1'!H462+'Q8 '!Z$11)</f>
        <v>-8.092401693495949E-3</v>
      </c>
      <c r="AA469" s="30">
        <f>'Q1'!I463-('Q8 '!AA$10*'Q1'!I462+'Q8 '!AA$11)</f>
        <v>-1.1737937311014695E-2</v>
      </c>
      <c r="AB469" s="30">
        <f>'Q1'!J463-('Q8 '!AB$10*'Q1'!J462+'Q8 '!AB$11)</f>
        <v>3.3802898062534198E-3</v>
      </c>
      <c r="AC469" s="30">
        <f>'Q1'!K463-('Q8 '!AC$10*'Q1'!K462+'Q8 '!AC$11)</f>
        <v>1.4257163645404014E-3</v>
      </c>
      <c r="AD469" s="30">
        <f>'Q1'!L463-('Q8 '!AD$10*'Q1'!L462+'Q8 '!AD$11)</f>
        <v>-4.3085215127644932E-3</v>
      </c>
      <c r="AE469" s="30">
        <f>'Q1'!M463-('Q8 '!AE$10*'Q1'!M462+'Q8 '!AE$11)</f>
        <v>-3.6224320997066801E-3</v>
      </c>
      <c r="AF469" s="30">
        <f>'Q1'!N463-('Q8 '!AF$10*'Q1'!N462+'Q8 '!AF$11)</f>
        <v>-1.4474489171171483E-3</v>
      </c>
      <c r="AG469" s="30">
        <f>'Q1'!O463-('Q8 '!AG$10*'Q1'!O462+'Q8 '!AG$11)</f>
        <v>-2.1907067819645102E-3</v>
      </c>
      <c r="AH469" s="30">
        <f>'Q1'!P463-('Q8 '!AH$10*'Q1'!P462+'Q8 '!AH$11)</f>
        <v>-1.1371066315605418E-2</v>
      </c>
    </row>
    <row r="470" spans="20:34" x14ac:dyDescent="0.3">
      <c r="T470" s="30">
        <f>'Q1'!B464-('Q8 '!T$10*'Q1'!B463+'Q8 '!T$11)</f>
        <v>-7.2226206934140793E-4</v>
      </c>
      <c r="U470" s="30">
        <f>'Q1'!C464-('Q8 '!U$10*'Q1'!C463+'Q8 '!U$11)</f>
        <v>-6.0575009466004555E-3</v>
      </c>
      <c r="V470" s="30">
        <f>'Q1'!D464-('Q8 '!V$10*'Q1'!D463+'Q8 '!V$11)</f>
        <v>-6.3250421979173339E-3</v>
      </c>
      <c r="W470" s="30">
        <f>'Q1'!E464-('Q8 '!W$10*'Q1'!E463+'Q8 '!W$11)</f>
        <v>1.8434588176899892E-2</v>
      </c>
      <c r="X470" s="30">
        <f>'Q1'!F464-('Q8 '!X$10*'Q1'!F463+'Q8 '!X$11)</f>
        <v>1.4699404454565435E-2</v>
      </c>
      <c r="Y470" s="30">
        <f>'Q1'!G464-('Q8 '!Y$10*'Q1'!G463+'Q8 '!Y$11)</f>
        <v>1.1142662645347492E-2</v>
      </c>
      <c r="Z470" s="30">
        <f>'Q1'!H464-('Q8 '!Z$10*'Q1'!H463+'Q8 '!Z$11)</f>
        <v>4.4506308980318387E-3</v>
      </c>
      <c r="AA470" s="30">
        <f>'Q1'!I464-('Q8 '!AA$10*'Q1'!I463+'Q8 '!AA$11)</f>
        <v>-9.6077438614793932E-4</v>
      </c>
      <c r="AB470" s="30">
        <f>'Q1'!J464-('Q8 '!AB$10*'Q1'!J463+'Q8 '!AB$11)</f>
        <v>5.0156988427849528E-3</v>
      </c>
      <c r="AC470" s="30">
        <f>'Q1'!K464-('Q8 '!AC$10*'Q1'!K463+'Q8 '!AC$11)</f>
        <v>1.7913153638634668E-3</v>
      </c>
      <c r="AD470" s="30">
        <f>'Q1'!L464-('Q8 '!AD$10*'Q1'!L463+'Q8 '!AD$11)</f>
        <v>5.4734074493823154E-4</v>
      </c>
      <c r="AE470" s="30">
        <f>'Q1'!M464-('Q8 '!AE$10*'Q1'!M463+'Q8 '!AE$11)</f>
        <v>-5.0096075183210487E-4</v>
      </c>
      <c r="AF470" s="30">
        <f>'Q1'!N464-('Q8 '!AF$10*'Q1'!N463+'Q8 '!AF$11)</f>
        <v>-2.3278248652681697E-3</v>
      </c>
      <c r="AG470" s="30">
        <f>'Q1'!O464-('Q8 '!AG$10*'Q1'!O463+'Q8 '!AG$11)</f>
        <v>-3.2322958104126151E-3</v>
      </c>
      <c r="AH470" s="30">
        <f>'Q1'!P464-('Q8 '!AH$10*'Q1'!P463+'Q8 '!AH$11)</f>
        <v>4.6851968025552419E-3</v>
      </c>
    </row>
    <row r="471" spans="20:34" x14ac:dyDescent="0.3">
      <c r="T471" s="30">
        <f>'Q1'!B465-('Q8 '!T$10*'Q1'!B464+'Q8 '!T$11)</f>
        <v>7.4884026685239479E-3</v>
      </c>
      <c r="U471" s="30">
        <f>'Q1'!C465-('Q8 '!U$10*'Q1'!C464+'Q8 '!U$11)</f>
        <v>5.246364089532469E-3</v>
      </c>
      <c r="V471" s="30">
        <f>'Q1'!D465-('Q8 '!V$10*'Q1'!D464+'Q8 '!V$11)</f>
        <v>2.6011888590270998E-3</v>
      </c>
      <c r="W471" s="30">
        <f>'Q1'!E465-('Q8 '!W$10*'Q1'!E464+'Q8 '!W$11)</f>
        <v>-5.1507329963960732E-3</v>
      </c>
      <c r="X471" s="30">
        <f>'Q1'!F465-('Q8 '!X$10*'Q1'!F464+'Q8 '!X$11)</f>
        <v>-2.5375545038678025E-3</v>
      </c>
      <c r="Y471" s="30">
        <f>'Q1'!G465-('Q8 '!Y$10*'Q1'!G464+'Q8 '!Y$11)</f>
        <v>-4.4087293782128431E-4</v>
      </c>
      <c r="Z471" s="30">
        <f>'Q1'!H465-('Q8 '!Z$10*'Q1'!H464+'Q8 '!Z$11)</f>
        <v>7.1568720536482125E-3</v>
      </c>
      <c r="AA471" s="30">
        <f>'Q1'!I465-('Q8 '!AA$10*'Q1'!I464+'Q8 '!AA$11)</f>
        <v>7.783712521727125E-3</v>
      </c>
      <c r="AB471" s="30">
        <f>'Q1'!J465-('Q8 '!AB$10*'Q1'!J464+'Q8 '!AB$11)</f>
        <v>2.5377714884878989E-3</v>
      </c>
      <c r="AC471" s="30">
        <f>'Q1'!K465-('Q8 '!AC$10*'Q1'!K464+'Q8 '!AC$11)</f>
        <v>-2.286216427098558E-4</v>
      </c>
      <c r="AD471" s="30">
        <f>'Q1'!L465-('Q8 '!AD$10*'Q1'!L464+'Q8 '!AD$11)</f>
        <v>4.1000782714836473E-3</v>
      </c>
      <c r="AE471" s="30">
        <f>'Q1'!M465-('Q8 '!AE$10*'Q1'!M464+'Q8 '!AE$11)</f>
        <v>3.7306371750733566E-3</v>
      </c>
      <c r="AF471" s="30">
        <f>'Q1'!N465-('Q8 '!AF$10*'Q1'!N464+'Q8 '!AF$11)</f>
        <v>4.4481346103349573E-3</v>
      </c>
      <c r="AG471" s="30">
        <f>'Q1'!O465-('Q8 '!AG$10*'Q1'!O464+'Q8 '!AG$11)</f>
        <v>2.3114288634836651E-3</v>
      </c>
      <c r="AH471" s="30">
        <f>'Q1'!P465-('Q8 '!AH$10*'Q1'!P464+'Q8 '!AH$11)</f>
        <v>6.0912972154049429E-3</v>
      </c>
    </row>
    <row r="472" spans="20:34" x14ac:dyDescent="0.3">
      <c r="T472" s="30">
        <f>'Q1'!B466-('Q8 '!T$10*'Q1'!B465+'Q8 '!T$11)</f>
        <v>-9.6696033929660708E-4</v>
      </c>
      <c r="U472" s="30">
        <f>'Q1'!C466-('Q8 '!U$10*'Q1'!C465+'Q8 '!U$11)</f>
        <v>-6.3870306814779363E-4</v>
      </c>
      <c r="V472" s="30">
        <f>'Q1'!D466-('Q8 '!V$10*'Q1'!D465+'Q8 '!V$11)</f>
        <v>-2.5414571385810984E-3</v>
      </c>
      <c r="W472" s="30">
        <f>'Q1'!E466-('Q8 '!W$10*'Q1'!E465+'Q8 '!W$11)</f>
        <v>1.5457406178424081E-2</v>
      </c>
      <c r="X472" s="30">
        <f>'Q1'!F466-('Q8 '!X$10*'Q1'!F465+'Q8 '!X$11)</f>
        <v>1.3547867413690075E-2</v>
      </c>
      <c r="Y472" s="30">
        <f>'Q1'!G466-('Q8 '!Y$10*'Q1'!G465+'Q8 '!Y$11)</f>
        <v>1.1689130291935773E-2</v>
      </c>
      <c r="Z472" s="30">
        <f>'Q1'!H466-('Q8 '!Z$10*'Q1'!H465+'Q8 '!Z$11)</f>
        <v>-5.5908897417324913E-3</v>
      </c>
      <c r="AA472" s="30">
        <f>'Q1'!I466-('Q8 '!AA$10*'Q1'!I465+'Q8 '!AA$11)</f>
        <v>-9.976015565411096E-3</v>
      </c>
      <c r="AB472" s="30">
        <f>'Q1'!J466-('Q8 '!AB$10*'Q1'!J465+'Q8 '!AB$11)</f>
        <v>-1.1022862531262874E-3</v>
      </c>
      <c r="AC472" s="30">
        <f>'Q1'!K466-('Q8 '!AC$10*'Q1'!K465+'Q8 '!AC$11)</f>
        <v>-2.0106393193765053E-4</v>
      </c>
      <c r="AD472" s="30">
        <f>'Q1'!L466-('Q8 '!AD$10*'Q1'!L465+'Q8 '!AD$11)</f>
        <v>-9.5930798444110801E-3</v>
      </c>
      <c r="AE472" s="30">
        <f>'Q1'!M466-('Q8 '!AE$10*'Q1'!M465+'Q8 '!AE$11)</f>
        <v>-9.8053503512739171E-3</v>
      </c>
      <c r="AF472" s="30">
        <f>'Q1'!N466-('Q8 '!AF$10*'Q1'!N465+'Q8 '!AF$11)</f>
        <v>4.0942559122792346E-3</v>
      </c>
      <c r="AG472" s="30">
        <f>'Q1'!O466-('Q8 '!AG$10*'Q1'!O465+'Q8 '!AG$11)</f>
        <v>-1.0061304906393682E-3</v>
      </c>
      <c r="AH472" s="30">
        <f>'Q1'!P466-('Q8 '!AH$10*'Q1'!P465+'Q8 '!AH$11)</f>
        <v>2.9015083442038804E-3</v>
      </c>
    </row>
    <row r="473" spans="20:34" x14ac:dyDescent="0.3">
      <c r="T473" s="30">
        <f>'Q1'!B467-('Q8 '!T$10*'Q1'!B466+'Q8 '!T$11)</f>
        <v>1.826639266239231E-2</v>
      </c>
      <c r="U473" s="30">
        <f>'Q1'!C467-('Q8 '!U$10*'Q1'!C466+'Q8 '!U$11)</f>
        <v>2.7989124452440797E-2</v>
      </c>
      <c r="V473" s="30">
        <f>'Q1'!D467-('Q8 '!V$10*'Q1'!D466+'Q8 '!V$11)</f>
        <v>2.5044644319558638E-2</v>
      </c>
      <c r="W473" s="30">
        <f>'Q1'!E467-('Q8 '!W$10*'Q1'!E466+'Q8 '!W$11)</f>
        <v>-1.4606356961285117E-2</v>
      </c>
      <c r="X473" s="30">
        <f>'Q1'!F467-('Q8 '!X$10*'Q1'!F466+'Q8 '!X$11)</f>
        <v>-1.0306597852021175E-2</v>
      </c>
      <c r="Y473" s="30">
        <f>'Q1'!G467-('Q8 '!Y$10*'Q1'!G466+'Q8 '!Y$11)</f>
        <v>-6.4190209298337284E-3</v>
      </c>
      <c r="Z473" s="30">
        <f>'Q1'!H467-('Q8 '!Z$10*'Q1'!H466+'Q8 '!Z$11)</f>
        <v>8.6307357892137608E-3</v>
      </c>
      <c r="AA473" s="30">
        <f>'Q1'!I467-('Q8 '!AA$10*'Q1'!I466+'Q8 '!AA$11)</f>
        <v>9.9799409569250284E-3</v>
      </c>
      <c r="AB473" s="30">
        <f>'Q1'!J467-('Q8 '!AB$10*'Q1'!J466+'Q8 '!AB$11)</f>
        <v>2.5351337068674116E-3</v>
      </c>
      <c r="AC473" s="30">
        <f>'Q1'!K467-('Q8 '!AC$10*'Q1'!K466+'Q8 '!AC$11)</f>
        <v>7.3083867114386491E-4</v>
      </c>
      <c r="AD473" s="30">
        <f>'Q1'!L467-('Q8 '!AD$10*'Q1'!L466+'Q8 '!AD$11)</f>
        <v>1.0574020494658417E-2</v>
      </c>
      <c r="AE473" s="30">
        <f>'Q1'!M467-('Q8 '!AE$10*'Q1'!M466+'Q8 '!AE$11)</f>
        <v>9.9459129192229177E-3</v>
      </c>
      <c r="AF473" s="30">
        <f>'Q1'!N467-('Q8 '!AF$10*'Q1'!N466+'Q8 '!AF$11)</f>
        <v>4.9773161831502466E-3</v>
      </c>
      <c r="AG473" s="30">
        <f>'Q1'!O467-('Q8 '!AG$10*'Q1'!O466+'Q8 '!AG$11)</f>
        <v>3.6594860853255921E-3</v>
      </c>
      <c r="AH473" s="30">
        <f>'Q1'!P467-('Q8 '!AH$10*'Q1'!P466+'Q8 '!AH$11)</f>
        <v>-3.5210205547569723E-3</v>
      </c>
    </row>
    <row r="474" spans="20:34" x14ac:dyDescent="0.3">
      <c r="T474" s="30">
        <f>'Q1'!B468-('Q8 '!T$10*'Q1'!B467+'Q8 '!T$11)</f>
        <v>-7.9104326348857943E-4</v>
      </c>
      <c r="U474" s="30">
        <f>'Q1'!C468-('Q8 '!U$10*'Q1'!C467+'Q8 '!U$11)</f>
        <v>6.5072139986362284E-4</v>
      </c>
      <c r="V474" s="30">
        <f>'Q1'!D468-('Q8 '!V$10*'Q1'!D467+'Q8 '!V$11)</f>
        <v>1.1265078375326335E-4</v>
      </c>
      <c r="W474" s="30">
        <f>'Q1'!E468-('Q8 '!W$10*'Q1'!E467+'Q8 '!W$11)</f>
        <v>9.6117454437926733E-4</v>
      </c>
      <c r="X474" s="30">
        <f>'Q1'!F468-('Q8 '!X$10*'Q1'!F467+'Q8 '!X$11)</f>
        <v>4.7577095336232781E-4</v>
      </c>
      <c r="Y474" s="30">
        <f>'Q1'!G468-('Q8 '!Y$10*'Q1'!G467+'Q8 '!Y$11)</f>
        <v>2.6992930186880401E-4</v>
      </c>
      <c r="Z474" s="30">
        <f>'Q1'!H468-('Q8 '!Z$10*'Q1'!H467+'Q8 '!Z$11)</f>
        <v>9.7018181142389422E-3</v>
      </c>
      <c r="AA474" s="30">
        <f>'Q1'!I468-('Q8 '!AA$10*'Q1'!I467+'Q8 '!AA$11)</f>
        <v>6.1440571734864618E-3</v>
      </c>
      <c r="AB474" s="30">
        <f>'Q1'!J468-('Q8 '!AB$10*'Q1'!J467+'Q8 '!AB$11)</f>
        <v>3.2739047482662235E-4</v>
      </c>
      <c r="AC474" s="30">
        <f>'Q1'!K468-('Q8 '!AC$10*'Q1'!K467+'Q8 '!AC$11)</f>
        <v>2.5081690301689607E-4</v>
      </c>
      <c r="AD474" s="30">
        <f>'Q1'!L468-('Q8 '!AD$10*'Q1'!L467+'Q8 '!AD$11)</f>
        <v>1.2348076652442656E-3</v>
      </c>
      <c r="AE474" s="30">
        <f>'Q1'!M468-('Q8 '!AE$10*'Q1'!M467+'Q8 '!AE$11)</f>
        <v>7.7111285607316473E-4</v>
      </c>
      <c r="AF474" s="30">
        <f>'Q1'!N468-('Q8 '!AF$10*'Q1'!N467+'Q8 '!AF$11)</f>
        <v>5.3583785616434718E-3</v>
      </c>
      <c r="AG474" s="30">
        <f>'Q1'!O468-('Q8 '!AG$10*'Q1'!O467+'Q8 '!AG$11)</f>
        <v>1.7359134328244143E-3</v>
      </c>
      <c r="AH474" s="30">
        <f>'Q1'!P468-('Q8 '!AH$10*'Q1'!P467+'Q8 '!AH$11)</f>
        <v>1.6069612883111173E-4</v>
      </c>
    </row>
    <row r="475" spans="20:34" x14ac:dyDescent="0.3">
      <c r="T475" s="30">
        <f>'Q1'!B469-('Q8 '!T$10*'Q1'!B468+'Q8 '!T$11)</f>
        <v>7.1063151719498747E-3</v>
      </c>
      <c r="U475" s="30">
        <f>'Q1'!C469-('Q8 '!U$10*'Q1'!C468+'Q8 '!U$11)</f>
        <v>4.5195797212967473E-3</v>
      </c>
      <c r="V475" s="30">
        <f>'Q1'!D469-('Q8 '!V$10*'Q1'!D468+'Q8 '!V$11)</f>
        <v>7.3126278188738534E-4</v>
      </c>
      <c r="W475" s="30">
        <f>'Q1'!E469-('Q8 '!W$10*'Q1'!E468+'Q8 '!W$11)</f>
        <v>1.6566684481399134E-2</v>
      </c>
      <c r="X475" s="30">
        <f>'Q1'!F469-('Q8 '!X$10*'Q1'!F468+'Q8 '!X$11)</f>
        <v>1.3472396301123075E-2</v>
      </c>
      <c r="Y475" s="30">
        <f>'Q1'!G469-('Q8 '!Y$10*'Q1'!G468+'Q8 '!Y$11)</f>
        <v>1.0295423720505521E-2</v>
      </c>
      <c r="Z475" s="30">
        <f>'Q1'!H469-('Q8 '!Z$10*'Q1'!H468+'Q8 '!Z$11)</f>
        <v>-6.4387050983158618E-3</v>
      </c>
      <c r="AA475" s="30">
        <f>'Q1'!I469-('Q8 '!AA$10*'Q1'!I468+'Q8 '!AA$11)</f>
        <v>-1.136778551127336E-2</v>
      </c>
      <c r="AB475" s="30">
        <f>'Q1'!J469-('Q8 '!AB$10*'Q1'!J468+'Q8 '!AB$11)</f>
        <v>1.3068187685244318E-2</v>
      </c>
      <c r="AC475" s="30">
        <f>'Q1'!K469-('Q8 '!AC$10*'Q1'!K468+'Q8 '!AC$11)</f>
        <v>1.5804683411174324E-2</v>
      </c>
      <c r="AD475" s="30">
        <f>'Q1'!L469-('Q8 '!AD$10*'Q1'!L468+'Q8 '!AD$11)</f>
        <v>-6.0630370141206676E-3</v>
      </c>
      <c r="AE475" s="30">
        <f>'Q1'!M469-('Q8 '!AE$10*'Q1'!M468+'Q8 '!AE$11)</f>
        <v>-8.2641964482380609E-3</v>
      </c>
      <c r="AF475" s="30">
        <f>'Q1'!N469-('Q8 '!AF$10*'Q1'!N468+'Q8 '!AF$11)</f>
        <v>-5.7734098301570318E-3</v>
      </c>
      <c r="AG475" s="30">
        <f>'Q1'!O469-('Q8 '!AG$10*'Q1'!O468+'Q8 '!AG$11)</f>
        <v>-9.7259054363862917E-3</v>
      </c>
      <c r="AH475" s="30">
        <f>'Q1'!P469-('Q8 '!AH$10*'Q1'!P468+'Q8 '!AH$11)</f>
        <v>-5.8456593477957501E-3</v>
      </c>
    </row>
    <row r="476" spans="20:34" x14ac:dyDescent="0.3">
      <c r="T476" s="30">
        <f>'Q1'!B470-('Q8 '!T$10*'Q1'!B469+'Q8 '!T$11)</f>
        <v>4.9336280695072435E-4</v>
      </c>
      <c r="U476" s="30">
        <f>'Q1'!C470-('Q8 '!U$10*'Q1'!C469+'Q8 '!U$11)</f>
        <v>-7.9771611813227227E-4</v>
      </c>
      <c r="V476" s="30">
        <f>'Q1'!D470-('Q8 '!V$10*'Q1'!D469+'Q8 '!V$11)</f>
        <v>-9.418972878531773E-4</v>
      </c>
      <c r="W476" s="30">
        <f>'Q1'!E470-('Q8 '!W$10*'Q1'!E469+'Q8 '!W$11)</f>
        <v>1.6074542164435671E-2</v>
      </c>
      <c r="X476" s="30">
        <f>'Q1'!F470-('Q8 '!X$10*'Q1'!F469+'Q8 '!X$11)</f>
        <v>1.1366099880972862E-2</v>
      </c>
      <c r="Y476" s="30">
        <f>'Q1'!G470-('Q8 '!Y$10*'Q1'!G469+'Q8 '!Y$11)</f>
        <v>6.1972444107016101E-3</v>
      </c>
      <c r="Z476" s="30">
        <f>'Q1'!H470-('Q8 '!Z$10*'Q1'!H469+'Q8 '!Z$11)</f>
        <v>7.908415509933606E-3</v>
      </c>
      <c r="AA476" s="30">
        <f>'Q1'!I470-('Q8 '!AA$10*'Q1'!I469+'Q8 '!AA$11)</f>
        <v>6.4170958375503358E-3</v>
      </c>
      <c r="AB476" s="30">
        <f>'Q1'!J470-('Q8 '!AB$10*'Q1'!J469+'Q8 '!AB$11)</f>
        <v>1.3392857219159562E-3</v>
      </c>
      <c r="AC476" s="30">
        <f>'Q1'!K470-('Q8 '!AC$10*'Q1'!K469+'Q8 '!AC$11)</f>
        <v>1.5908199297030811E-3</v>
      </c>
      <c r="AD476" s="30">
        <f>'Q1'!L470-('Q8 '!AD$10*'Q1'!L469+'Q8 '!AD$11)</f>
        <v>1.0984156994635251E-2</v>
      </c>
      <c r="AE476" s="30">
        <f>'Q1'!M470-('Q8 '!AE$10*'Q1'!M469+'Q8 '!AE$11)</f>
        <v>8.8299132992923374E-3</v>
      </c>
      <c r="AF476" s="30">
        <f>'Q1'!N470-('Q8 '!AF$10*'Q1'!N469+'Q8 '!AF$11)</f>
        <v>1.8845043230840908E-2</v>
      </c>
      <c r="AG476" s="30">
        <f>'Q1'!O470-('Q8 '!AG$10*'Q1'!O469+'Q8 '!AG$11)</f>
        <v>1.4492255852386116E-2</v>
      </c>
      <c r="AH476" s="30">
        <f>'Q1'!P470-('Q8 '!AH$10*'Q1'!P469+'Q8 '!AH$11)</f>
        <v>4.3915982795240194E-3</v>
      </c>
    </row>
    <row r="477" spans="20:34" x14ac:dyDescent="0.3">
      <c r="T477" s="30">
        <f>'Q1'!B471-('Q8 '!T$10*'Q1'!B470+'Q8 '!T$11)</f>
        <v>-1.2589431060267735E-2</v>
      </c>
      <c r="U477" s="30">
        <f>'Q1'!C471-('Q8 '!U$10*'Q1'!C470+'Q8 '!U$11)</f>
        <v>-3.2821801788471164E-3</v>
      </c>
      <c r="V477" s="30">
        <f>'Q1'!D471-('Q8 '!V$10*'Q1'!D470+'Q8 '!V$11)</f>
        <v>3.091427767395584E-4</v>
      </c>
      <c r="W477" s="30">
        <f>'Q1'!E471-('Q8 '!W$10*'Q1'!E470+'Q8 '!W$11)</f>
        <v>-7.7658675538646346E-4</v>
      </c>
      <c r="X477" s="30">
        <f>'Q1'!F471-('Q8 '!X$10*'Q1'!F470+'Q8 '!X$11)</f>
        <v>9.9624487200277844E-4</v>
      </c>
      <c r="Y477" s="30">
        <f>'Q1'!G471-('Q8 '!Y$10*'Q1'!G470+'Q8 '!Y$11)</f>
        <v>2.2183010041222093E-3</v>
      </c>
      <c r="Z477" s="30">
        <f>'Q1'!H471-('Q8 '!Z$10*'Q1'!H470+'Q8 '!Z$11)</f>
        <v>3.9414038203699738E-3</v>
      </c>
      <c r="AA477" s="30">
        <f>'Q1'!I471-('Q8 '!AA$10*'Q1'!I470+'Q8 '!AA$11)</f>
        <v>7.6528168260254353E-3</v>
      </c>
      <c r="AB477" s="30">
        <f>'Q1'!J471-('Q8 '!AB$10*'Q1'!J470+'Q8 '!AB$11)</f>
        <v>-9.4894177306700323E-4</v>
      </c>
      <c r="AC477" s="30">
        <f>'Q1'!K471-('Q8 '!AC$10*'Q1'!K470+'Q8 '!AC$11)</f>
        <v>-2.3065856429261215E-3</v>
      </c>
      <c r="AD477" s="30">
        <f>'Q1'!L471-('Q8 '!AD$10*'Q1'!L470+'Q8 '!AD$11)</f>
        <v>5.8489535918919188E-3</v>
      </c>
      <c r="AE477" s="30">
        <f>'Q1'!M471-('Q8 '!AE$10*'Q1'!M470+'Q8 '!AE$11)</f>
        <v>5.7013795758415111E-3</v>
      </c>
      <c r="AF477" s="30">
        <f>'Q1'!N471-('Q8 '!AF$10*'Q1'!N470+'Q8 '!AF$11)</f>
        <v>-2.4106326551064398E-3</v>
      </c>
      <c r="AG477" s="30">
        <f>'Q1'!O471-('Q8 '!AG$10*'Q1'!O470+'Q8 '!AG$11)</f>
        <v>3.3925373749730259E-3</v>
      </c>
      <c r="AH477" s="30">
        <f>'Q1'!P471-('Q8 '!AH$10*'Q1'!P470+'Q8 '!AH$11)</f>
        <v>2.9408739264912046E-3</v>
      </c>
    </row>
    <row r="478" spans="20:34" x14ac:dyDescent="0.3">
      <c r="T478" s="30">
        <f>'Q1'!B472-('Q8 '!T$10*'Q1'!B471+'Q8 '!T$11)</f>
        <v>9.4802923297708334E-3</v>
      </c>
      <c r="U478" s="30">
        <f>'Q1'!C472-('Q8 '!U$10*'Q1'!C471+'Q8 '!U$11)</f>
        <v>1.1319741915144777E-2</v>
      </c>
      <c r="V478" s="30">
        <f>'Q1'!D472-('Q8 '!V$10*'Q1'!D471+'Q8 '!V$11)</f>
        <v>7.6057097351990531E-3</v>
      </c>
      <c r="W478" s="30">
        <f>'Q1'!E472-('Q8 '!W$10*'Q1'!E471+'Q8 '!W$11)</f>
        <v>-3.9755817430942864E-2</v>
      </c>
      <c r="X478" s="30">
        <f>'Q1'!F472-('Q8 '!X$10*'Q1'!F471+'Q8 '!X$11)</f>
        <v>-2.9638879082771678E-2</v>
      </c>
      <c r="Y478" s="30">
        <f>'Q1'!G472-('Q8 '!Y$10*'Q1'!G471+'Q8 '!Y$11)</f>
        <v>-1.9473024573496419E-2</v>
      </c>
      <c r="Z478" s="30">
        <f>'Q1'!H472-('Q8 '!Z$10*'Q1'!H471+'Q8 '!Z$11)</f>
        <v>2.3084300679643592E-3</v>
      </c>
      <c r="AA478" s="30">
        <f>'Q1'!I472-('Q8 '!AA$10*'Q1'!I471+'Q8 '!AA$11)</f>
        <v>1.7521901134855728E-3</v>
      </c>
      <c r="AB478" s="30">
        <f>'Q1'!J472-('Q8 '!AB$10*'Q1'!J471+'Q8 '!AB$11)</f>
        <v>-1.8861749503110898E-3</v>
      </c>
      <c r="AC478" s="30">
        <f>'Q1'!K472-('Q8 '!AC$10*'Q1'!K471+'Q8 '!AC$11)</f>
        <v>1.352416694782823E-5</v>
      </c>
      <c r="AD478" s="30">
        <f>'Q1'!L472-('Q8 '!AD$10*'Q1'!L471+'Q8 '!AD$11)</f>
        <v>1.1279479363934461E-2</v>
      </c>
      <c r="AE478" s="30">
        <f>'Q1'!M472-('Q8 '!AE$10*'Q1'!M471+'Q8 '!AE$11)</f>
        <v>8.479350181456121E-3</v>
      </c>
      <c r="AF478" s="30">
        <f>'Q1'!N472-('Q8 '!AF$10*'Q1'!N471+'Q8 '!AF$11)</f>
        <v>9.5804155035402357E-3</v>
      </c>
      <c r="AG478" s="30">
        <f>'Q1'!O472-('Q8 '!AG$10*'Q1'!O471+'Q8 '!AG$11)</f>
        <v>9.9404298952295318E-3</v>
      </c>
      <c r="AH478" s="30">
        <f>'Q1'!P472-('Q8 '!AH$10*'Q1'!P471+'Q8 '!AH$11)</f>
        <v>1.9168509083389293E-4</v>
      </c>
    </row>
    <row r="479" spans="20:34" x14ac:dyDescent="0.3">
      <c r="T479" s="30">
        <f>'Q1'!B473-('Q8 '!T$10*'Q1'!B472+'Q8 '!T$11)</f>
        <v>-3.3617162189451618E-3</v>
      </c>
      <c r="U479" s="30">
        <f>'Q1'!C473-('Q8 '!U$10*'Q1'!C472+'Q8 '!U$11)</f>
        <v>-2.9819897179710368E-3</v>
      </c>
      <c r="V479" s="30">
        <f>'Q1'!D473-('Q8 '!V$10*'Q1'!D472+'Q8 '!V$11)</f>
        <v>-3.5165071087787827E-4</v>
      </c>
      <c r="W479" s="30">
        <f>'Q1'!E473-('Q8 '!W$10*'Q1'!E472+'Q8 '!W$11)</f>
        <v>2.2027262960018345E-3</v>
      </c>
      <c r="X479" s="30">
        <f>'Q1'!F473-('Q8 '!X$10*'Q1'!F472+'Q8 '!X$11)</f>
        <v>7.7812128180987687E-4</v>
      </c>
      <c r="Y479" s="30">
        <f>'Q1'!G473-('Q8 '!Y$10*'Q1'!G472+'Q8 '!Y$11)</f>
        <v>2.9884571462866256E-4</v>
      </c>
      <c r="Z479" s="30">
        <f>'Q1'!H473-('Q8 '!Z$10*'Q1'!H472+'Q8 '!Z$11)</f>
        <v>1.0128023349674952E-2</v>
      </c>
      <c r="AA479" s="30">
        <f>'Q1'!I473-('Q8 '!AA$10*'Q1'!I472+'Q8 '!AA$11)</f>
        <v>5.6009726363629997E-3</v>
      </c>
      <c r="AB479" s="30">
        <f>'Q1'!J473-('Q8 '!AB$10*'Q1'!J472+'Q8 '!AB$11)</f>
        <v>3.0147773414069675E-3</v>
      </c>
      <c r="AC479" s="30">
        <f>'Q1'!K473-('Q8 '!AC$10*'Q1'!K472+'Q8 '!AC$11)</f>
        <v>1.2948997369000785E-3</v>
      </c>
      <c r="AD479" s="30">
        <f>'Q1'!L473-('Q8 '!AD$10*'Q1'!L472+'Q8 '!AD$11)</f>
        <v>4.4678361572948119E-3</v>
      </c>
      <c r="AE479" s="30">
        <f>'Q1'!M473-('Q8 '!AE$10*'Q1'!M472+'Q8 '!AE$11)</f>
        <v>2.256663990113171E-3</v>
      </c>
      <c r="AF479" s="30">
        <f>'Q1'!N473-('Q8 '!AF$10*'Q1'!N472+'Q8 '!AF$11)</f>
        <v>6.3364551117261721E-3</v>
      </c>
      <c r="AG479" s="30">
        <f>'Q1'!O473-('Q8 '!AG$10*'Q1'!O472+'Q8 '!AG$11)</f>
        <v>2.5159505395105385E-3</v>
      </c>
      <c r="AH479" s="30">
        <f>'Q1'!P473-('Q8 '!AH$10*'Q1'!P472+'Q8 '!AH$11)</f>
        <v>-2.374663139049583E-3</v>
      </c>
    </row>
    <row r="480" spans="20:34" x14ac:dyDescent="0.3">
      <c r="T480" s="30">
        <f>'Q1'!B474-('Q8 '!T$10*'Q1'!B473+'Q8 '!T$11)</f>
        <v>-8.9619223727657044E-3</v>
      </c>
      <c r="U480" s="30">
        <f>'Q1'!C474-('Q8 '!U$10*'Q1'!C473+'Q8 '!U$11)</f>
        <v>-9.1313674675772734E-3</v>
      </c>
      <c r="V480" s="30">
        <f>'Q1'!D474-('Q8 '!V$10*'Q1'!D473+'Q8 '!V$11)</f>
        <v>-2.6217340956699899E-3</v>
      </c>
      <c r="W480" s="30">
        <f>'Q1'!E474-('Q8 '!W$10*'Q1'!E473+'Q8 '!W$11)</f>
        <v>-2.3942135186766967E-3</v>
      </c>
      <c r="X480" s="30">
        <f>'Q1'!F474-('Q8 '!X$10*'Q1'!F473+'Q8 '!X$11)</f>
        <v>3.1445093060134644E-4</v>
      </c>
      <c r="Y480" s="30">
        <f>'Q1'!G474-('Q8 '!Y$10*'Q1'!G473+'Q8 '!Y$11)</f>
        <v>2.9379852108812961E-3</v>
      </c>
      <c r="Z480" s="30">
        <f>'Q1'!H474-('Q8 '!Z$10*'Q1'!H473+'Q8 '!Z$11)</f>
        <v>-3.8449040982378173E-3</v>
      </c>
      <c r="AA480" s="30">
        <f>'Q1'!I474-('Q8 '!AA$10*'Q1'!I473+'Q8 '!AA$11)</f>
        <v>8.9733348917421475E-4</v>
      </c>
      <c r="AB480" s="30">
        <f>'Q1'!J474-('Q8 '!AB$10*'Q1'!J473+'Q8 '!AB$11)</f>
        <v>2.4496544098468282E-3</v>
      </c>
      <c r="AC480" s="30">
        <f>'Q1'!K474-('Q8 '!AC$10*'Q1'!K473+'Q8 '!AC$11)</f>
        <v>5.7190727802395253E-3</v>
      </c>
      <c r="AD480" s="30">
        <f>'Q1'!L474-('Q8 '!AD$10*'Q1'!L473+'Q8 '!AD$11)</f>
        <v>-7.3107893850985655E-4</v>
      </c>
      <c r="AE480" s="30">
        <f>'Q1'!M474-('Q8 '!AE$10*'Q1'!M473+'Q8 '!AE$11)</f>
        <v>1.9346477403618723E-3</v>
      </c>
      <c r="AF480" s="30">
        <f>'Q1'!N474-('Q8 '!AF$10*'Q1'!N473+'Q8 '!AF$11)</f>
        <v>-7.8505070892177006E-3</v>
      </c>
      <c r="AG480" s="30">
        <f>'Q1'!O474-('Q8 '!AG$10*'Q1'!O473+'Q8 '!AG$11)</f>
        <v>-2.3357872193071616E-3</v>
      </c>
      <c r="AH480" s="30">
        <f>'Q1'!P474-('Q8 '!AH$10*'Q1'!P473+'Q8 '!AH$11)</f>
        <v>3.2333606157607716E-3</v>
      </c>
    </row>
    <row r="481" spans="20:34" x14ac:dyDescent="0.3">
      <c r="T481" s="30">
        <f>'Q1'!B475-('Q8 '!T$10*'Q1'!B474+'Q8 '!T$11)</f>
        <v>-1.5050338209553288E-2</v>
      </c>
      <c r="U481" s="30">
        <f>'Q1'!C475-('Q8 '!U$10*'Q1'!C474+'Q8 '!U$11)</f>
        <v>-2.0662092515268692E-2</v>
      </c>
      <c r="V481" s="30">
        <f>'Q1'!D475-('Q8 '!V$10*'Q1'!D474+'Q8 '!V$11)</f>
        <v>-1.8782199533927464E-2</v>
      </c>
      <c r="W481" s="30">
        <f>'Q1'!E475-('Q8 '!W$10*'Q1'!E474+'Q8 '!W$11)</f>
        <v>-4.1990418906188362E-2</v>
      </c>
      <c r="X481" s="30">
        <f>'Q1'!F475-('Q8 '!X$10*'Q1'!F474+'Q8 '!X$11)</f>
        <v>-3.4958967660429822E-2</v>
      </c>
      <c r="Y481" s="30">
        <f>'Q1'!G475-('Q8 '!Y$10*'Q1'!G474+'Q8 '!Y$11)</f>
        <v>-2.7844359629445675E-2</v>
      </c>
      <c r="Z481" s="30">
        <f>'Q1'!H475-('Q8 '!Z$10*'Q1'!H474+'Q8 '!Z$11)</f>
        <v>-4.9804027964741029E-3</v>
      </c>
      <c r="AA481" s="30">
        <f>'Q1'!I475-('Q8 '!AA$10*'Q1'!I474+'Q8 '!AA$11)</f>
        <v>-2.5236996441220442E-3</v>
      </c>
      <c r="AB481" s="30">
        <f>'Q1'!J475-('Q8 '!AB$10*'Q1'!J474+'Q8 '!AB$11)</f>
        <v>-3.8849440524336221E-3</v>
      </c>
      <c r="AC481" s="30">
        <f>'Q1'!K475-('Q8 '!AC$10*'Q1'!K474+'Q8 '!AC$11)</f>
        <v>-6.0305779487347761E-3</v>
      </c>
      <c r="AD481" s="30">
        <f>'Q1'!L475-('Q8 '!AD$10*'Q1'!L474+'Q8 '!AD$11)</f>
        <v>-6.1362946018169492E-3</v>
      </c>
      <c r="AE481" s="30">
        <f>'Q1'!M475-('Q8 '!AE$10*'Q1'!M474+'Q8 '!AE$11)</f>
        <v>-7.7147308186977194E-3</v>
      </c>
      <c r="AF481" s="30">
        <f>'Q1'!N475-('Q8 '!AF$10*'Q1'!N474+'Q8 '!AF$11)</f>
        <v>-5.4496434998018619E-3</v>
      </c>
      <c r="AG481" s="30">
        <f>'Q1'!O475-('Q8 '!AG$10*'Q1'!O474+'Q8 '!AG$11)</f>
        <v>-6.3358244910253153E-3</v>
      </c>
      <c r="AH481" s="30">
        <f>'Q1'!P475-('Q8 '!AH$10*'Q1'!P474+'Q8 '!AH$11)</f>
        <v>4.106754277396726E-3</v>
      </c>
    </row>
    <row r="482" spans="20:34" x14ac:dyDescent="0.3">
      <c r="T482" s="30">
        <f>'Q1'!B476-('Q8 '!T$10*'Q1'!B475+'Q8 '!T$11)</f>
        <v>-9.0728086388540824E-3</v>
      </c>
      <c r="U482" s="30">
        <f>'Q1'!C476-('Q8 '!U$10*'Q1'!C475+'Q8 '!U$11)</f>
        <v>-9.0023310806248077E-3</v>
      </c>
      <c r="V482" s="30">
        <f>'Q1'!D476-('Q8 '!V$10*'Q1'!D475+'Q8 '!V$11)</f>
        <v>-6.6295647034083222E-3</v>
      </c>
      <c r="W482" s="30">
        <f>'Q1'!E476-('Q8 '!W$10*'Q1'!E475+'Q8 '!W$11)</f>
        <v>-1.9822009949389124E-4</v>
      </c>
      <c r="X482" s="30">
        <f>'Q1'!F476-('Q8 '!X$10*'Q1'!F475+'Q8 '!X$11)</f>
        <v>-5.3293799736318665E-5</v>
      </c>
      <c r="Y482" s="30">
        <f>'Q1'!G476-('Q8 '!Y$10*'Q1'!G475+'Q8 '!Y$11)</f>
        <v>1.0056032674674415E-3</v>
      </c>
      <c r="Z482" s="30">
        <f>'Q1'!H476-('Q8 '!Z$10*'Q1'!H475+'Q8 '!Z$11)</f>
        <v>-2.1978661100227618E-2</v>
      </c>
      <c r="AA482" s="30">
        <f>'Q1'!I476-('Q8 '!AA$10*'Q1'!I475+'Q8 '!AA$11)</f>
        <v>-2.1360929979399403E-2</v>
      </c>
      <c r="AB482" s="30">
        <f>'Q1'!J476-('Q8 '!AB$10*'Q1'!J475+'Q8 '!AB$11)</f>
        <v>-3.9127961744417168E-3</v>
      </c>
      <c r="AC482" s="30">
        <f>'Q1'!K476-('Q8 '!AC$10*'Q1'!K475+'Q8 '!AC$11)</f>
        <v>-5.1949923798817509E-3</v>
      </c>
      <c r="AD482" s="30">
        <f>'Q1'!L476-('Q8 '!AD$10*'Q1'!L475+'Q8 '!AD$11)</f>
        <v>-1.2490714484589433E-2</v>
      </c>
      <c r="AE482" s="30">
        <f>'Q1'!M476-('Q8 '!AE$10*'Q1'!M475+'Q8 '!AE$11)</f>
        <v>-9.5222362230235839E-3</v>
      </c>
      <c r="AF482" s="30">
        <f>'Q1'!N476-('Q8 '!AF$10*'Q1'!N475+'Q8 '!AF$11)</f>
        <v>-8.2137599977964368E-3</v>
      </c>
      <c r="AG482" s="30">
        <f>'Q1'!O476-('Q8 '!AG$10*'Q1'!O475+'Q8 '!AG$11)</f>
        <v>-7.2287527027280231E-3</v>
      </c>
      <c r="AH482" s="30">
        <f>'Q1'!P476-('Q8 '!AH$10*'Q1'!P475+'Q8 '!AH$11)</f>
        <v>4.5514159412043771E-3</v>
      </c>
    </row>
    <row r="483" spans="20:34" x14ac:dyDescent="0.3">
      <c r="T483" s="30">
        <f>'Q1'!B477-('Q8 '!T$10*'Q1'!B476+'Q8 '!T$11)</f>
        <v>-1.8927807973506357E-2</v>
      </c>
      <c r="U483" s="30">
        <f>'Q1'!C477-('Q8 '!U$10*'Q1'!C476+'Q8 '!U$11)</f>
        <v>-2.2380432146315216E-2</v>
      </c>
      <c r="V483" s="30">
        <f>'Q1'!D477-('Q8 '!V$10*'Q1'!D476+'Q8 '!V$11)</f>
        <v>-1.8962091348364313E-2</v>
      </c>
      <c r="W483" s="30">
        <f>'Q1'!E477-('Q8 '!W$10*'Q1'!E476+'Q8 '!W$11)</f>
        <v>-3.2428942131478435E-2</v>
      </c>
      <c r="X483" s="30">
        <f>'Q1'!F477-('Q8 '!X$10*'Q1'!F476+'Q8 '!X$11)</f>
        <v>-2.4374088579738291E-2</v>
      </c>
      <c r="Y483" s="30">
        <f>'Q1'!G477-('Q8 '!Y$10*'Q1'!G476+'Q8 '!Y$11)</f>
        <v>-1.6252471750425924E-2</v>
      </c>
      <c r="Z483" s="30">
        <f>'Q1'!H477-('Q8 '!Z$10*'Q1'!H476+'Q8 '!Z$11)</f>
        <v>-2.2072636303171356E-2</v>
      </c>
      <c r="AA483" s="30">
        <f>'Q1'!I477-('Q8 '!AA$10*'Q1'!I476+'Q8 '!AA$11)</f>
        <v>-1.7181818676559883E-2</v>
      </c>
      <c r="AB483" s="30">
        <f>'Q1'!J477-('Q8 '!AB$10*'Q1'!J476+'Q8 '!AB$11)</f>
        <v>-6.2218270327860994E-3</v>
      </c>
      <c r="AC483" s="30">
        <f>'Q1'!K477-('Q8 '!AC$10*'Q1'!K476+'Q8 '!AC$11)</f>
        <v>-7.0850242468365066E-3</v>
      </c>
      <c r="AD483" s="30">
        <f>'Q1'!L477-('Q8 '!AD$10*'Q1'!L476+'Q8 '!AD$11)</f>
        <v>-1.8836936626411355E-2</v>
      </c>
      <c r="AE483" s="30">
        <f>'Q1'!M477-('Q8 '!AE$10*'Q1'!M476+'Q8 '!AE$11)</f>
        <v>-1.834989086339275E-2</v>
      </c>
      <c r="AF483" s="30">
        <f>'Q1'!N477-('Q8 '!AF$10*'Q1'!N476+'Q8 '!AF$11)</f>
        <v>-5.5036024329302036E-3</v>
      </c>
      <c r="AG483" s="30">
        <f>'Q1'!O477-('Q8 '!AG$10*'Q1'!O476+'Q8 '!AG$11)</f>
        <v>-1.0027834684115463E-2</v>
      </c>
      <c r="AH483" s="30">
        <f>'Q1'!P477-('Q8 '!AH$10*'Q1'!P476+'Q8 '!AH$11)</f>
        <v>1.9169780481367703E-2</v>
      </c>
    </row>
    <row r="484" spans="20:34" x14ac:dyDescent="0.3">
      <c r="T484" s="30">
        <f>'Q1'!B478-('Q8 '!T$10*'Q1'!B477+'Q8 '!T$11)</f>
        <v>1.6708919399928564E-3</v>
      </c>
      <c r="U484" s="30">
        <f>'Q1'!C478-('Q8 '!U$10*'Q1'!C477+'Q8 '!U$11)</f>
        <v>3.1855521109743668E-3</v>
      </c>
      <c r="V484" s="30">
        <f>'Q1'!D478-('Q8 '!V$10*'Q1'!D477+'Q8 '!V$11)</f>
        <v>-2.4642900333350223E-3</v>
      </c>
      <c r="W484" s="30">
        <f>'Q1'!E478-('Q8 '!W$10*'Q1'!E477+'Q8 '!W$11)</f>
        <v>-1.930861556847905E-2</v>
      </c>
      <c r="X484" s="30">
        <f>'Q1'!F478-('Q8 '!X$10*'Q1'!F477+'Q8 '!X$11)</f>
        <v>-1.6188570304414784E-2</v>
      </c>
      <c r="Y484" s="30">
        <f>'Q1'!G478-('Q8 '!Y$10*'Q1'!G477+'Q8 '!Y$11)</f>
        <v>-1.2295704302531777E-2</v>
      </c>
      <c r="Z484" s="30">
        <f>'Q1'!H478-('Q8 '!Z$10*'Q1'!H477+'Q8 '!Z$11)</f>
        <v>-1.0429363692186971E-2</v>
      </c>
      <c r="AA484" s="30">
        <f>'Q1'!I478-('Q8 '!AA$10*'Q1'!I477+'Q8 '!AA$11)</f>
        <v>-1.1506926118202376E-2</v>
      </c>
      <c r="AB484" s="30">
        <f>'Q1'!J478-('Q8 '!AB$10*'Q1'!J477+'Q8 '!AB$11)</f>
        <v>3.4504819640825157E-3</v>
      </c>
      <c r="AC484" s="30">
        <f>'Q1'!K478-('Q8 '!AC$10*'Q1'!K477+'Q8 '!AC$11)</f>
        <v>-3.8070074540742988E-3</v>
      </c>
      <c r="AD484" s="30">
        <f>'Q1'!L478-('Q8 '!AD$10*'Q1'!L477+'Q8 '!AD$11)</f>
        <v>-5.9865536913720728E-3</v>
      </c>
      <c r="AE484" s="30">
        <f>'Q1'!M478-('Q8 '!AE$10*'Q1'!M477+'Q8 '!AE$11)</f>
        <v>-8.1098292099698686E-3</v>
      </c>
      <c r="AF484" s="30">
        <f>'Q1'!N478-('Q8 '!AF$10*'Q1'!N477+'Q8 '!AF$11)</f>
        <v>-4.7852601437651712E-3</v>
      </c>
      <c r="AG484" s="30">
        <f>'Q1'!O478-('Q8 '!AG$10*'Q1'!O477+'Q8 '!AG$11)</f>
        <v>-2.6750376516308915E-3</v>
      </c>
      <c r="AH484" s="30">
        <f>'Q1'!P478-('Q8 '!AH$10*'Q1'!P477+'Q8 '!AH$11)</f>
        <v>2.3451757451383139E-2</v>
      </c>
    </row>
    <row r="485" spans="20:34" x14ac:dyDescent="0.3">
      <c r="T485" s="30">
        <f>'Q1'!B479-('Q8 '!T$10*'Q1'!B478+'Q8 '!T$11)</f>
        <v>-8.0806215712904677E-6</v>
      </c>
      <c r="U485" s="30">
        <f>'Q1'!C479-('Q8 '!U$10*'Q1'!C478+'Q8 '!U$11)</f>
        <v>-2.4755917809741231E-3</v>
      </c>
      <c r="V485" s="30">
        <f>'Q1'!D479-('Q8 '!V$10*'Q1'!D478+'Q8 '!V$11)</f>
        <v>-7.3274528469315689E-5</v>
      </c>
      <c r="W485" s="30">
        <f>'Q1'!E479-('Q8 '!W$10*'Q1'!E478+'Q8 '!W$11)</f>
        <v>6.5897153317570033E-3</v>
      </c>
      <c r="X485" s="30">
        <f>'Q1'!F479-('Q8 '!X$10*'Q1'!F478+'Q8 '!X$11)</f>
        <v>5.3469622095038052E-3</v>
      </c>
      <c r="Y485" s="30">
        <f>'Q1'!G479-('Q8 '!Y$10*'Q1'!G478+'Q8 '!Y$11)</f>
        <v>4.5323843307670825E-3</v>
      </c>
      <c r="Z485" s="30">
        <f>'Q1'!H479-('Q8 '!Z$10*'Q1'!H478+'Q8 '!Z$11)</f>
        <v>1.558289632277617E-3</v>
      </c>
      <c r="AA485" s="30">
        <f>'Q1'!I479-('Q8 '!AA$10*'Q1'!I478+'Q8 '!AA$11)</f>
        <v>-2.5448501533342528E-3</v>
      </c>
      <c r="AB485" s="30">
        <f>'Q1'!J479-('Q8 '!AB$10*'Q1'!J478+'Q8 '!AB$11)</f>
        <v>6.0304739374106298E-3</v>
      </c>
      <c r="AC485" s="30">
        <f>'Q1'!K479-('Q8 '!AC$10*'Q1'!K478+'Q8 '!AC$11)</f>
        <v>6.7453243507033002E-3</v>
      </c>
      <c r="AD485" s="30">
        <f>'Q1'!L479-('Q8 '!AD$10*'Q1'!L478+'Q8 '!AD$11)</f>
        <v>7.7047370884731009E-4</v>
      </c>
      <c r="AE485" s="30">
        <f>'Q1'!M479-('Q8 '!AE$10*'Q1'!M478+'Q8 '!AE$11)</f>
        <v>1.0919850936335915E-3</v>
      </c>
      <c r="AF485" s="30">
        <f>'Q1'!N479-('Q8 '!AF$10*'Q1'!N478+'Q8 '!AF$11)</f>
        <v>5.016764259651532E-3</v>
      </c>
      <c r="AG485" s="30">
        <f>'Q1'!O479-('Q8 '!AG$10*'Q1'!O478+'Q8 '!AG$11)</f>
        <v>2.7837037450389279E-3</v>
      </c>
      <c r="AH485" s="30">
        <f>'Q1'!P479-('Q8 '!AH$10*'Q1'!P478+'Q8 '!AH$11)</f>
        <v>-1.5823402670306796E-2</v>
      </c>
    </row>
    <row r="486" spans="20:34" x14ac:dyDescent="0.3">
      <c r="T486" s="30">
        <f>'Q1'!B480-('Q8 '!T$10*'Q1'!B479+'Q8 '!T$11)</f>
        <v>-1.6793035430253067E-2</v>
      </c>
      <c r="U486" s="30">
        <f>'Q1'!C480-('Q8 '!U$10*'Q1'!C479+'Q8 '!U$11)</f>
        <v>-1.8075180468018506E-2</v>
      </c>
      <c r="V486" s="30">
        <f>'Q1'!D480-('Q8 '!V$10*'Q1'!D479+'Q8 '!V$11)</f>
        <v>-1.4819998895642221E-2</v>
      </c>
      <c r="W486" s="30">
        <f>'Q1'!E480-('Q8 '!W$10*'Q1'!E479+'Q8 '!W$11)</f>
        <v>-2.0953886501552881E-2</v>
      </c>
      <c r="X486" s="30">
        <f>'Q1'!F480-('Q8 '!X$10*'Q1'!F479+'Q8 '!X$11)</f>
        <v>-1.5903793006482935E-2</v>
      </c>
      <c r="Y486" s="30">
        <f>'Q1'!G480-('Q8 '!Y$10*'Q1'!G479+'Q8 '!Y$11)</f>
        <v>-1.1037660160656234E-2</v>
      </c>
      <c r="Z486" s="30">
        <f>'Q1'!H480-('Q8 '!Z$10*'Q1'!H479+'Q8 '!Z$11)</f>
        <v>-5.9273727259302623E-3</v>
      </c>
      <c r="AA486" s="30">
        <f>'Q1'!I480-('Q8 '!AA$10*'Q1'!I479+'Q8 '!AA$11)</f>
        <v>-5.723353215460145E-3</v>
      </c>
      <c r="AB486" s="30">
        <f>'Q1'!J480-('Q8 '!AB$10*'Q1'!J479+'Q8 '!AB$11)</f>
        <v>8.1809001149869935E-3</v>
      </c>
      <c r="AC486" s="30">
        <f>'Q1'!K480-('Q8 '!AC$10*'Q1'!K479+'Q8 '!AC$11)</f>
        <v>3.472928117490586E-3</v>
      </c>
      <c r="AD486" s="30">
        <f>'Q1'!L480-('Q8 '!AD$10*'Q1'!L479+'Q8 '!AD$11)</f>
        <v>-1.1416114211093904E-2</v>
      </c>
      <c r="AE486" s="30">
        <f>'Q1'!M480-('Q8 '!AE$10*'Q1'!M479+'Q8 '!AE$11)</f>
        <v>-9.6021358509575053E-3</v>
      </c>
      <c r="AF486" s="30">
        <f>'Q1'!N480-('Q8 '!AF$10*'Q1'!N479+'Q8 '!AF$11)</f>
        <v>-9.3606174112776282E-3</v>
      </c>
      <c r="AG486" s="30">
        <f>'Q1'!O480-('Q8 '!AG$10*'Q1'!O479+'Q8 '!AG$11)</f>
        <v>-1.0308368414816183E-2</v>
      </c>
      <c r="AH486" s="30">
        <f>'Q1'!P480-('Q8 '!AH$10*'Q1'!P479+'Q8 '!AH$11)</f>
        <v>1.4566693702508597E-2</v>
      </c>
    </row>
    <row r="487" spans="20:34" x14ac:dyDescent="0.3">
      <c r="T487" s="30">
        <f>'Q1'!B481-('Q8 '!T$10*'Q1'!B480+'Q8 '!T$11)</f>
        <v>-1.2322906504664386E-3</v>
      </c>
      <c r="U487" s="30">
        <f>'Q1'!C481-('Q8 '!U$10*'Q1'!C480+'Q8 '!U$11)</f>
        <v>6.3623990950389189E-3</v>
      </c>
      <c r="V487" s="30">
        <f>'Q1'!D481-('Q8 '!V$10*'Q1'!D480+'Q8 '!V$11)</f>
        <v>4.8012118464364527E-3</v>
      </c>
      <c r="W487" s="30">
        <f>'Q1'!E481-('Q8 '!W$10*'Q1'!E480+'Q8 '!W$11)</f>
        <v>-1.4798182266567107E-2</v>
      </c>
      <c r="X487" s="30">
        <f>'Q1'!F481-('Q8 '!X$10*'Q1'!F480+'Q8 '!X$11)</f>
        <v>-7.1575282478782308E-3</v>
      </c>
      <c r="Y487" s="30">
        <f>'Q1'!G481-('Q8 '!Y$10*'Q1'!G480+'Q8 '!Y$11)</f>
        <v>9.9339403355922775E-4</v>
      </c>
      <c r="Z487" s="30">
        <f>'Q1'!H481-('Q8 '!Z$10*'Q1'!H480+'Q8 '!Z$11)</f>
        <v>6.1450895496717505E-4</v>
      </c>
      <c r="AA487" s="30">
        <f>'Q1'!I481-('Q8 '!AA$10*'Q1'!I480+'Q8 '!AA$11)</f>
        <v>2.9153606006993688E-3</v>
      </c>
      <c r="AB487" s="30">
        <f>'Q1'!J481-('Q8 '!AB$10*'Q1'!J480+'Q8 '!AB$11)</f>
        <v>-5.4584844229862099E-3</v>
      </c>
      <c r="AC487" s="30">
        <f>'Q1'!K481-('Q8 '!AC$10*'Q1'!K480+'Q8 '!AC$11)</f>
        <v>-8.5073871841061712E-3</v>
      </c>
      <c r="AD487" s="30">
        <f>'Q1'!L481-('Q8 '!AD$10*'Q1'!L480+'Q8 '!AD$11)</f>
        <v>5.1078433282497112E-3</v>
      </c>
      <c r="AE487" s="30">
        <f>'Q1'!M481-('Q8 '!AE$10*'Q1'!M480+'Q8 '!AE$11)</f>
        <v>5.5521539774578904E-3</v>
      </c>
      <c r="AF487" s="30">
        <f>'Q1'!N481-('Q8 '!AF$10*'Q1'!N480+'Q8 '!AF$11)</f>
        <v>-1.7578152004492928E-4</v>
      </c>
      <c r="AG487" s="30">
        <f>'Q1'!O481-('Q8 '!AG$10*'Q1'!O480+'Q8 '!AG$11)</f>
        <v>1.5121724116678927E-3</v>
      </c>
      <c r="AH487" s="30">
        <f>'Q1'!P481-('Q8 '!AH$10*'Q1'!P480+'Q8 '!AH$11)</f>
        <v>2.8597058858207333E-3</v>
      </c>
    </row>
    <row r="488" spans="20:34" x14ac:dyDescent="0.3">
      <c r="T488" s="30">
        <f>'Q1'!B482-('Q8 '!T$10*'Q1'!B481+'Q8 '!T$11)</f>
        <v>4.0425551724134817E-3</v>
      </c>
      <c r="U488" s="30">
        <f>'Q1'!C482-('Q8 '!U$10*'Q1'!C481+'Q8 '!U$11)</f>
        <v>1.1554450408375447E-2</v>
      </c>
      <c r="V488" s="30">
        <f>'Q1'!D482-('Q8 '!V$10*'Q1'!D481+'Q8 '!V$11)</f>
        <v>1.1301872535641584E-2</v>
      </c>
      <c r="W488" s="30">
        <f>'Q1'!E482-('Q8 '!W$10*'Q1'!E481+'Q8 '!W$11)</f>
        <v>2.6565364293268549E-2</v>
      </c>
      <c r="X488" s="30">
        <f>'Q1'!F482-('Q8 '!X$10*'Q1'!F481+'Q8 '!X$11)</f>
        <v>2.2807628254752674E-2</v>
      </c>
      <c r="Y488" s="30">
        <f>'Q1'!G482-('Q8 '!Y$10*'Q1'!G481+'Q8 '!Y$11)</f>
        <v>1.9498156269734748E-2</v>
      </c>
      <c r="Z488" s="30">
        <f>'Q1'!H482-('Q8 '!Z$10*'Q1'!H481+'Q8 '!Z$11)</f>
        <v>1.0721367030353219E-2</v>
      </c>
      <c r="AA488" s="30">
        <f>'Q1'!I482-('Q8 '!AA$10*'Q1'!I481+'Q8 '!AA$11)</f>
        <v>9.5858904900863896E-3</v>
      </c>
      <c r="AB488" s="30">
        <f>'Q1'!J482-('Q8 '!AB$10*'Q1'!J481+'Q8 '!AB$11)</f>
        <v>2.8986895811719815E-3</v>
      </c>
      <c r="AC488" s="30">
        <f>'Q1'!K482-('Q8 '!AC$10*'Q1'!K481+'Q8 '!AC$11)</f>
        <v>1.9101973873806616E-3</v>
      </c>
      <c r="AD488" s="30">
        <f>'Q1'!L482-('Q8 '!AD$10*'Q1'!L481+'Q8 '!AD$11)</f>
        <v>7.1630376303367825E-3</v>
      </c>
      <c r="AE488" s="30">
        <f>'Q1'!M482-('Q8 '!AE$10*'Q1'!M481+'Q8 '!AE$11)</f>
        <v>6.1594277517460078E-3</v>
      </c>
      <c r="AF488" s="30">
        <f>'Q1'!N482-('Q8 '!AF$10*'Q1'!N481+'Q8 '!AF$11)</f>
        <v>-1.5106091116695276E-3</v>
      </c>
      <c r="AG488" s="30">
        <f>'Q1'!O482-('Q8 '!AG$10*'Q1'!O481+'Q8 '!AG$11)</f>
        <v>-5.4637242089215126E-4</v>
      </c>
      <c r="AH488" s="30">
        <f>'Q1'!P482-('Q8 '!AH$10*'Q1'!P481+'Q8 '!AH$11)</f>
        <v>-1.443395512557249E-2</v>
      </c>
    </row>
    <row r="489" spans="20:34" x14ac:dyDescent="0.3">
      <c r="T489" s="30">
        <f>'Q1'!B483-('Q8 '!T$10*'Q1'!B482+'Q8 '!T$11)</f>
        <v>5.719727610558137E-3</v>
      </c>
      <c r="U489" s="30">
        <f>'Q1'!C483-('Q8 '!U$10*'Q1'!C482+'Q8 '!U$11)</f>
        <v>5.755170638541726E-4</v>
      </c>
      <c r="V489" s="30">
        <f>'Q1'!D483-('Q8 '!V$10*'Q1'!D482+'Q8 '!V$11)</f>
        <v>-3.4139950997616676E-3</v>
      </c>
      <c r="W489" s="30">
        <f>'Q1'!E483-('Q8 '!W$10*'Q1'!E482+'Q8 '!W$11)</f>
        <v>-2.5702082415073463E-2</v>
      </c>
      <c r="X489" s="30">
        <f>'Q1'!F483-('Q8 '!X$10*'Q1'!F482+'Q8 '!X$11)</f>
        <v>-1.5255621952366575E-2</v>
      </c>
      <c r="Y489" s="30">
        <f>'Q1'!G483-('Q8 '!Y$10*'Q1'!G482+'Q8 '!Y$11)</f>
        <v>-5.3817367372933937E-3</v>
      </c>
      <c r="Z489" s="30">
        <f>'Q1'!H483-('Q8 '!Z$10*'Q1'!H482+'Q8 '!Z$11)</f>
        <v>-1.8222984139907204E-3</v>
      </c>
      <c r="AA489" s="30">
        <f>'Q1'!I483-('Q8 '!AA$10*'Q1'!I482+'Q8 '!AA$11)</f>
        <v>-2.1673842522960921E-3</v>
      </c>
      <c r="AB489" s="30">
        <f>'Q1'!J483-('Q8 '!AB$10*'Q1'!J482+'Q8 '!AB$11)</f>
        <v>4.9034109374235472E-3</v>
      </c>
      <c r="AC489" s="30">
        <f>'Q1'!K483-('Q8 '!AC$10*'Q1'!K482+'Q8 '!AC$11)</f>
        <v>6.9943915601315973E-3</v>
      </c>
      <c r="AD489" s="30">
        <f>'Q1'!L483-('Q8 '!AD$10*'Q1'!L482+'Q8 '!AD$11)</f>
        <v>-1.1164395767188572E-4</v>
      </c>
      <c r="AE489" s="30">
        <f>'Q1'!M483-('Q8 '!AE$10*'Q1'!M482+'Q8 '!AE$11)</f>
        <v>-2.0040668029386978E-3</v>
      </c>
      <c r="AF489" s="30">
        <f>'Q1'!N483-('Q8 '!AF$10*'Q1'!N482+'Q8 '!AF$11)</f>
        <v>3.9697778603207173E-3</v>
      </c>
      <c r="AG489" s="30">
        <f>'Q1'!O483-('Q8 '!AG$10*'Q1'!O482+'Q8 '!AG$11)</f>
        <v>8.9001823542166655E-4</v>
      </c>
      <c r="AH489" s="30">
        <f>'Q1'!P483-('Q8 '!AH$10*'Q1'!P482+'Q8 '!AH$11)</f>
        <v>-1.1010067992669194E-3</v>
      </c>
    </row>
    <row r="490" spans="20:34" x14ac:dyDescent="0.3">
      <c r="T490" s="30">
        <f>'Q1'!B484-('Q8 '!T$10*'Q1'!B483+'Q8 '!T$11)</f>
        <v>9.8319757104797529E-4</v>
      </c>
      <c r="U490" s="30">
        <f>'Q1'!C484-('Q8 '!U$10*'Q1'!C483+'Q8 '!U$11)</f>
        <v>3.1501210731281369E-3</v>
      </c>
      <c r="V490" s="30">
        <f>'Q1'!D484-('Q8 '!V$10*'Q1'!D483+'Q8 '!V$11)</f>
        <v>2.8264816667969567E-3</v>
      </c>
      <c r="W490" s="30">
        <f>'Q1'!E484-('Q8 '!W$10*'Q1'!E483+'Q8 '!W$11)</f>
        <v>-1.4621858702539596E-2</v>
      </c>
      <c r="X490" s="30">
        <f>'Q1'!F484-('Q8 '!X$10*'Q1'!F483+'Q8 '!X$11)</f>
        <v>-7.1792482707762921E-3</v>
      </c>
      <c r="Y490" s="30">
        <f>'Q1'!G484-('Q8 '!Y$10*'Q1'!G483+'Q8 '!Y$11)</f>
        <v>9.7078093717139103E-4</v>
      </c>
      <c r="Z490" s="30">
        <f>'Q1'!H484-('Q8 '!Z$10*'Q1'!H483+'Q8 '!Z$11)</f>
        <v>9.9515657384514396E-3</v>
      </c>
      <c r="AA490" s="30">
        <f>'Q1'!I484-('Q8 '!AA$10*'Q1'!I483+'Q8 '!AA$11)</f>
        <v>1.3220941379657974E-3</v>
      </c>
      <c r="AB490" s="30">
        <f>'Q1'!J484-('Q8 '!AB$10*'Q1'!J483+'Q8 '!AB$11)</f>
        <v>3.5370811486379805E-3</v>
      </c>
      <c r="AC490" s="30">
        <f>'Q1'!K484-('Q8 '!AC$10*'Q1'!K483+'Q8 '!AC$11)</f>
        <v>3.8142111086521863E-3</v>
      </c>
      <c r="AD490" s="30">
        <f>'Q1'!L484-('Q8 '!AD$10*'Q1'!L483+'Q8 '!AD$11)</f>
        <v>5.0792329814720429E-3</v>
      </c>
      <c r="AE490" s="30">
        <f>'Q1'!M484-('Q8 '!AE$10*'Q1'!M483+'Q8 '!AE$11)</f>
        <v>3.6211717744486643E-3</v>
      </c>
      <c r="AF490" s="30">
        <f>'Q1'!N484-('Q8 '!AF$10*'Q1'!N483+'Q8 '!AF$11)</f>
        <v>3.6854635173378019E-3</v>
      </c>
      <c r="AG490" s="30">
        <f>'Q1'!O484-('Q8 '!AG$10*'Q1'!O483+'Q8 '!AG$11)</f>
        <v>3.2128950754131613E-3</v>
      </c>
      <c r="AH490" s="30">
        <f>'Q1'!P484-('Q8 '!AH$10*'Q1'!P483+'Q8 '!AH$11)</f>
        <v>2.7213565071642484E-3</v>
      </c>
    </row>
    <row r="491" spans="20:34" x14ac:dyDescent="0.3">
      <c r="T491" s="30">
        <f>'Q1'!B485-('Q8 '!T$10*'Q1'!B484+'Q8 '!T$11)</f>
        <v>1.8795730538595661E-2</v>
      </c>
      <c r="U491" s="30">
        <f>'Q1'!C485-('Q8 '!U$10*'Q1'!C484+'Q8 '!U$11)</f>
        <v>2.4050075118585833E-2</v>
      </c>
      <c r="V491" s="30">
        <f>'Q1'!D485-('Q8 '!V$10*'Q1'!D484+'Q8 '!V$11)</f>
        <v>1.7093621961413532E-2</v>
      </c>
      <c r="W491" s="30">
        <f>'Q1'!E485-('Q8 '!W$10*'Q1'!E484+'Q8 '!W$11)</f>
        <v>1.3483293451148581E-2</v>
      </c>
      <c r="X491" s="30">
        <f>'Q1'!F485-('Q8 '!X$10*'Q1'!F484+'Q8 '!X$11)</f>
        <v>6.276360857157417E-3</v>
      </c>
      <c r="Y491" s="30">
        <f>'Q1'!G485-('Q8 '!Y$10*'Q1'!G484+'Q8 '!Y$11)</f>
        <v>-4.490204389754614E-4</v>
      </c>
      <c r="Z491" s="30">
        <f>'Q1'!H485-('Q8 '!Z$10*'Q1'!H484+'Q8 '!Z$11)</f>
        <v>1.4616969789611065E-2</v>
      </c>
      <c r="AA491" s="30">
        <f>'Q1'!I485-('Q8 '!AA$10*'Q1'!I484+'Q8 '!AA$11)</f>
        <v>9.5327387116730458E-3</v>
      </c>
      <c r="AB491" s="30">
        <f>'Q1'!J485-('Q8 '!AB$10*'Q1'!J484+'Q8 '!AB$11)</f>
        <v>6.4450796211753727E-3</v>
      </c>
      <c r="AC491" s="30">
        <f>'Q1'!K485-('Q8 '!AC$10*'Q1'!K484+'Q8 '!AC$11)</f>
        <v>5.532362131055478E-3</v>
      </c>
      <c r="AD491" s="30">
        <f>'Q1'!L485-('Q8 '!AD$10*'Q1'!L484+'Q8 '!AD$11)</f>
        <v>1.632889728690266E-2</v>
      </c>
      <c r="AE491" s="30">
        <f>'Q1'!M485-('Q8 '!AE$10*'Q1'!M484+'Q8 '!AE$11)</f>
        <v>1.0966926061002857E-2</v>
      </c>
      <c r="AF491" s="30">
        <f>'Q1'!N485-('Q8 '!AF$10*'Q1'!N484+'Q8 '!AF$11)</f>
        <v>9.5317235338435065E-3</v>
      </c>
      <c r="AG491" s="30">
        <f>'Q1'!O485-('Q8 '!AG$10*'Q1'!O484+'Q8 '!AG$11)</f>
        <v>1.0184165769177559E-2</v>
      </c>
      <c r="AH491" s="30">
        <f>'Q1'!P485-('Q8 '!AH$10*'Q1'!P484+'Q8 '!AH$11)</f>
        <v>1.9230252012740234E-3</v>
      </c>
    </row>
    <row r="492" spans="20:34" x14ac:dyDescent="0.3">
      <c r="T492" s="30">
        <f>'Q1'!B486-('Q8 '!T$10*'Q1'!B485+'Q8 '!T$11)</f>
        <v>-1.6459192034891428E-2</v>
      </c>
      <c r="U492" s="30">
        <f>'Q1'!C486-('Q8 '!U$10*'Q1'!C485+'Q8 '!U$11)</f>
        <v>-2.2679569520590824E-2</v>
      </c>
      <c r="V492" s="30">
        <f>'Q1'!D486-('Q8 '!V$10*'Q1'!D485+'Q8 '!V$11)</f>
        <v>-1.8605595723637864E-2</v>
      </c>
      <c r="W492" s="30">
        <f>'Q1'!E486-('Q8 '!W$10*'Q1'!E485+'Q8 '!W$11)</f>
        <v>7.4538365975619081E-2</v>
      </c>
      <c r="X492" s="30">
        <f>'Q1'!F486-('Q8 '!X$10*'Q1'!F485+'Q8 '!X$11)</f>
        <v>5.5403035820863186E-2</v>
      </c>
      <c r="Y492" s="30">
        <f>'Q1'!G486-('Q8 '!Y$10*'Q1'!G485+'Q8 '!Y$11)</f>
        <v>3.6121705820070592E-2</v>
      </c>
      <c r="Z492" s="30">
        <f>'Q1'!H486-('Q8 '!Z$10*'Q1'!H485+'Q8 '!Z$11)</f>
        <v>-4.6389532699538938E-3</v>
      </c>
      <c r="AA492" s="30">
        <f>'Q1'!I486-('Q8 '!AA$10*'Q1'!I485+'Q8 '!AA$11)</f>
        <v>-9.7169503924491776E-3</v>
      </c>
      <c r="AB492" s="30">
        <f>'Q1'!J486-('Q8 '!AB$10*'Q1'!J485+'Q8 '!AB$11)</f>
        <v>1.5839258205234102E-2</v>
      </c>
      <c r="AC492" s="30">
        <f>'Q1'!K486-('Q8 '!AC$10*'Q1'!K485+'Q8 '!AC$11)</f>
        <v>1.9393151465700063E-2</v>
      </c>
      <c r="AD492" s="30">
        <f>'Q1'!L486-('Q8 '!AD$10*'Q1'!L485+'Q8 '!AD$11)</f>
        <v>-8.9524359253919765E-3</v>
      </c>
      <c r="AE492" s="30">
        <f>'Q1'!M486-('Q8 '!AE$10*'Q1'!M485+'Q8 '!AE$11)</f>
        <v>-4.2252853823265745E-3</v>
      </c>
      <c r="AF492" s="30">
        <f>'Q1'!N486-('Q8 '!AF$10*'Q1'!N485+'Q8 '!AF$11)</f>
        <v>-1.5580230665817019E-3</v>
      </c>
      <c r="AG492" s="30">
        <f>'Q1'!O486-('Q8 '!AG$10*'Q1'!O485+'Q8 '!AG$11)</f>
        <v>-1.1377060273234996E-3</v>
      </c>
      <c r="AH492" s="30">
        <f>'Q1'!P486-('Q8 '!AH$10*'Q1'!P485+'Q8 '!AH$11)</f>
        <v>5.471439831346207E-3</v>
      </c>
    </row>
    <row r="493" spans="20:34" x14ac:dyDescent="0.3">
      <c r="T493" s="30">
        <f>'Q1'!B487-('Q8 '!T$10*'Q1'!B486+'Q8 '!T$11)</f>
        <v>-1.4110359726239342E-2</v>
      </c>
      <c r="U493" s="30">
        <f>'Q1'!C487-('Q8 '!U$10*'Q1'!C486+'Q8 '!U$11)</f>
        <v>-1.6457824773236304E-2</v>
      </c>
      <c r="V493" s="30">
        <f>'Q1'!D487-('Q8 '!V$10*'Q1'!D486+'Q8 '!V$11)</f>
        <v>-7.3859790324111952E-3</v>
      </c>
      <c r="W493" s="30">
        <f>'Q1'!E487-('Q8 '!W$10*'Q1'!E486+'Q8 '!W$11)</f>
        <v>-8.0000785716224779E-2</v>
      </c>
      <c r="X493" s="30">
        <f>'Q1'!F487-('Q8 '!X$10*'Q1'!F486+'Q8 '!X$11)</f>
        <v>-6.1090532749357204E-2</v>
      </c>
      <c r="Y493" s="30">
        <f>'Q1'!G487-('Q8 '!Y$10*'Q1'!G486+'Q8 '!Y$11)</f>
        <v>-4.3951700335927345E-2</v>
      </c>
      <c r="Z493" s="30">
        <f>'Q1'!H487-('Q8 '!Z$10*'Q1'!H486+'Q8 '!Z$11)</f>
        <v>-1.4038873253601923E-2</v>
      </c>
      <c r="AA493" s="30">
        <f>'Q1'!I487-('Q8 '!AA$10*'Q1'!I486+'Q8 '!AA$11)</f>
        <v>-1.0825291022198414E-2</v>
      </c>
      <c r="AB493" s="30">
        <f>'Q1'!J487-('Q8 '!AB$10*'Q1'!J486+'Q8 '!AB$11)</f>
        <v>-5.7627744819244613E-3</v>
      </c>
      <c r="AC493" s="30">
        <f>'Q1'!K487-('Q8 '!AC$10*'Q1'!K486+'Q8 '!AC$11)</f>
        <v>-1.0049855131709811E-2</v>
      </c>
      <c r="AD493" s="30">
        <f>'Q1'!L487-('Q8 '!AD$10*'Q1'!L486+'Q8 '!AD$11)</f>
        <v>-3.266260742609761E-3</v>
      </c>
      <c r="AE493" s="30">
        <f>'Q1'!M487-('Q8 '!AE$10*'Q1'!M486+'Q8 '!AE$11)</f>
        <v>-3.7756964535383022E-3</v>
      </c>
      <c r="AF493" s="30">
        <f>'Q1'!N487-('Q8 '!AF$10*'Q1'!N486+'Q8 '!AF$11)</f>
        <v>-8.1719707426750506E-3</v>
      </c>
      <c r="AG493" s="30">
        <f>'Q1'!O487-('Q8 '!AG$10*'Q1'!O486+'Q8 '!AG$11)</f>
        <v>-7.9209713372730504E-3</v>
      </c>
      <c r="AH493" s="30">
        <f>'Q1'!P487-('Q8 '!AH$10*'Q1'!P486+'Q8 '!AH$11)</f>
        <v>2.0397806147608638E-4</v>
      </c>
    </row>
    <row r="494" spans="20:34" x14ac:dyDescent="0.3">
      <c r="T494" s="30">
        <f>'Q1'!B488-('Q8 '!T$10*'Q1'!B487+'Q8 '!T$11)</f>
        <v>1.5078164112567138E-2</v>
      </c>
      <c r="U494" s="30">
        <f>'Q1'!C488-('Q8 '!U$10*'Q1'!C487+'Q8 '!U$11)</f>
        <v>1.2297943292745228E-2</v>
      </c>
      <c r="V494" s="30">
        <f>'Q1'!D488-('Q8 '!V$10*'Q1'!D487+'Q8 '!V$11)</f>
        <v>1.0944849263250584E-2</v>
      </c>
      <c r="W494" s="30">
        <f>'Q1'!E488-('Q8 '!W$10*'Q1'!E487+'Q8 '!W$11)</f>
        <v>2.2140946095931875E-2</v>
      </c>
      <c r="X494" s="30">
        <f>'Q1'!F488-('Q8 '!X$10*'Q1'!F487+'Q8 '!X$11)</f>
        <v>1.1017834829313412E-2</v>
      </c>
      <c r="Y494" s="30">
        <f>'Q1'!G488-('Q8 '!Y$10*'Q1'!G487+'Q8 '!Y$11)</f>
        <v>1.7733039270253939E-3</v>
      </c>
      <c r="Z494" s="30">
        <f>'Q1'!H488-('Q8 '!Z$10*'Q1'!H487+'Q8 '!Z$11)</f>
        <v>2.829096352848115E-3</v>
      </c>
      <c r="AA494" s="30">
        <f>'Q1'!I488-('Q8 '!AA$10*'Q1'!I487+'Q8 '!AA$11)</f>
        <v>4.2162598816677674E-3</v>
      </c>
      <c r="AB494" s="30">
        <f>'Q1'!J488-('Q8 '!AB$10*'Q1'!J487+'Q8 '!AB$11)</f>
        <v>1.0016732491540512E-2</v>
      </c>
      <c r="AC494" s="30">
        <f>'Q1'!K488-('Q8 '!AC$10*'Q1'!K487+'Q8 '!AC$11)</f>
        <v>1.0792375310877469E-2</v>
      </c>
      <c r="AD494" s="30">
        <f>'Q1'!L488-('Q8 '!AD$10*'Q1'!L487+'Q8 '!AD$11)</f>
        <v>-1.0239314416751338E-3</v>
      </c>
      <c r="AE494" s="30">
        <f>'Q1'!M488-('Q8 '!AE$10*'Q1'!M487+'Q8 '!AE$11)</f>
        <v>-5.1741762509396655E-4</v>
      </c>
      <c r="AF494" s="30">
        <f>'Q1'!N488-('Q8 '!AF$10*'Q1'!N487+'Q8 '!AF$11)</f>
        <v>-2.927358824469063E-3</v>
      </c>
      <c r="AG494" s="30">
        <f>'Q1'!O488-('Q8 '!AG$10*'Q1'!O487+'Q8 '!AG$11)</f>
        <v>-3.9831806548278515E-4</v>
      </c>
      <c r="AH494" s="30">
        <f>'Q1'!P488-('Q8 '!AH$10*'Q1'!P487+'Q8 '!AH$11)</f>
        <v>1.1284721430390963E-2</v>
      </c>
    </row>
    <row r="495" spans="20:34" x14ac:dyDescent="0.3">
      <c r="T495" s="30">
        <f>'Q1'!B489-('Q8 '!T$10*'Q1'!B488+'Q8 '!T$11)</f>
        <v>3.7827468149408232E-3</v>
      </c>
      <c r="U495" s="30">
        <f>'Q1'!C489-('Q8 '!U$10*'Q1'!C488+'Q8 '!U$11)</f>
        <v>9.9744902553378957E-3</v>
      </c>
      <c r="V495" s="30">
        <f>'Q1'!D489-('Q8 '!V$10*'Q1'!D488+'Q8 '!V$11)</f>
        <v>1.0429934065360037E-2</v>
      </c>
      <c r="W495" s="30">
        <f>'Q1'!E489-('Q8 '!W$10*'Q1'!E488+'Q8 '!W$11)</f>
        <v>-2.3316348007818345E-3</v>
      </c>
      <c r="X495" s="30">
        <f>'Q1'!F489-('Q8 '!X$10*'Q1'!F488+'Q8 '!X$11)</f>
        <v>-1.7710663387523503E-3</v>
      </c>
      <c r="Y495" s="30">
        <f>'Q1'!G489-('Q8 '!Y$10*'Q1'!G488+'Q8 '!Y$11)</f>
        <v>-1.8756252606335567E-3</v>
      </c>
      <c r="Z495" s="30">
        <f>'Q1'!H489-('Q8 '!Z$10*'Q1'!H488+'Q8 '!Z$11)</f>
        <v>5.6776396943815323E-3</v>
      </c>
      <c r="AA495" s="30">
        <f>'Q1'!I489-('Q8 '!AA$10*'Q1'!I488+'Q8 '!AA$11)</f>
        <v>9.5804380122248081E-3</v>
      </c>
      <c r="AB495" s="30">
        <f>'Q1'!J489-('Q8 '!AB$10*'Q1'!J488+'Q8 '!AB$11)</f>
        <v>-2.5047431891462844E-3</v>
      </c>
      <c r="AC495" s="30">
        <f>'Q1'!K489-('Q8 '!AC$10*'Q1'!K488+'Q8 '!AC$11)</f>
        <v>-4.7618452317406499E-3</v>
      </c>
      <c r="AD495" s="30">
        <f>'Q1'!L489-('Q8 '!AD$10*'Q1'!L488+'Q8 '!AD$11)</f>
        <v>2.5785732360134729E-3</v>
      </c>
      <c r="AE495" s="30">
        <f>'Q1'!M489-('Q8 '!AE$10*'Q1'!M488+'Q8 '!AE$11)</f>
        <v>1.6151820305075233E-3</v>
      </c>
      <c r="AF495" s="30">
        <f>'Q1'!N489-('Q8 '!AF$10*'Q1'!N488+'Q8 '!AF$11)</f>
        <v>2.6999512418926256E-3</v>
      </c>
      <c r="AG495" s="30">
        <f>'Q1'!O489-('Q8 '!AG$10*'Q1'!O488+'Q8 '!AG$11)</f>
        <v>2.7614965929877409E-3</v>
      </c>
      <c r="AH495" s="30">
        <f>'Q1'!P489-('Q8 '!AH$10*'Q1'!P488+'Q8 '!AH$11)</f>
        <v>-6.7587641133019351E-3</v>
      </c>
    </row>
    <row r="496" spans="20:34" x14ac:dyDescent="0.3">
      <c r="T496" s="30">
        <f>'Q1'!B490-('Q8 '!T$10*'Q1'!B489+'Q8 '!T$11)</f>
        <v>-7.6400395077051396E-3</v>
      </c>
      <c r="U496" s="30">
        <f>'Q1'!C490-('Q8 '!U$10*'Q1'!C489+'Q8 '!U$11)</f>
        <v>-4.8188772776735387E-3</v>
      </c>
      <c r="V496" s="30">
        <f>'Q1'!D490-('Q8 '!V$10*'Q1'!D489+'Q8 '!V$11)</f>
        <v>-6.1218349978187526E-4</v>
      </c>
      <c r="W496" s="30">
        <f>'Q1'!E490-('Q8 '!W$10*'Q1'!E489+'Q8 '!W$11)</f>
        <v>-3.3162396738217201E-3</v>
      </c>
      <c r="X496" s="30">
        <f>'Q1'!F490-('Q8 '!X$10*'Q1'!F489+'Q8 '!X$11)</f>
        <v>-2.5625445725831674E-3</v>
      </c>
      <c r="Y496" s="30">
        <f>'Q1'!G490-('Q8 '!Y$10*'Q1'!G489+'Q8 '!Y$11)</f>
        <v>-1.8722471063704117E-3</v>
      </c>
      <c r="Z496" s="30">
        <f>'Q1'!H490-('Q8 '!Z$10*'Q1'!H489+'Q8 '!Z$11)</f>
        <v>-8.1068089848175453E-3</v>
      </c>
      <c r="AA496" s="30">
        <f>'Q1'!I490-('Q8 '!AA$10*'Q1'!I489+'Q8 '!AA$11)</f>
        <v>-5.8337909000935545E-3</v>
      </c>
      <c r="AB496" s="30">
        <f>'Q1'!J490-('Q8 '!AB$10*'Q1'!J489+'Q8 '!AB$11)</f>
        <v>5.279658358002798E-3</v>
      </c>
      <c r="AC496" s="30">
        <f>'Q1'!K490-('Q8 '!AC$10*'Q1'!K489+'Q8 '!AC$11)</f>
        <v>2.969790668149618E-3</v>
      </c>
      <c r="AD496" s="30">
        <f>'Q1'!L490-('Q8 '!AD$10*'Q1'!L489+'Q8 '!AD$11)</f>
        <v>-7.3028139706585787E-3</v>
      </c>
      <c r="AE496" s="30">
        <f>'Q1'!M490-('Q8 '!AE$10*'Q1'!M489+'Q8 '!AE$11)</f>
        <v>-5.1959626490706559E-3</v>
      </c>
      <c r="AF496" s="30">
        <f>'Q1'!N490-('Q8 '!AF$10*'Q1'!N489+'Q8 '!AF$11)</f>
        <v>-2.1228084474361666E-3</v>
      </c>
      <c r="AG496" s="30">
        <f>'Q1'!O490-('Q8 '!AG$10*'Q1'!O489+'Q8 '!AG$11)</f>
        <v>-3.3672818627071732E-3</v>
      </c>
      <c r="AH496" s="30">
        <f>'Q1'!P490-('Q8 '!AH$10*'Q1'!P489+'Q8 '!AH$11)</f>
        <v>2.6997932204228248E-2</v>
      </c>
    </row>
    <row r="497" spans="20:34" x14ac:dyDescent="0.3">
      <c r="T497" s="30">
        <f>'Q1'!B491-('Q8 '!T$10*'Q1'!B490+'Q8 '!T$11)</f>
        <v>-2.0862521907436329E-2</v>
      </c>
      <c r="U497" s="30">
        <f>'Q1'!C491-('Q8 '!U$10*'Q1'!C490+'Q8 '!U$11)</f>
        <v>-1.4825434867157348E-2</v>
      </c>
      <c r="V497" s="30">
        <f>'Q1'!D491-('Q8 '!V$10*'Q1'!D490+'Q8 '!V$11)</f>
        <v>-5.9162165646132452E-3</v>
      </c>
      <c r="W497" s="30">
        <f>'Q1'!E491-('Q8 '!W$10*'Q1'!E490+'Q8 '!W$11)</f>
        <v>-2.0084863782005455E-2</v>
      </c>
      <c r="X497" s="30">
        <f>'Q1'!F491-('Q8 '!X$10*'Q1'!F490+'Q8 '!X$11)</f>
        <v>-1.8105018198589153E-2</v>
      </c>
      <c r="Y497" s="30">
        <f>'Q1'!G491-('Q8 '!Y$10*'Q1'!G490+'Q8 '!Y$11)</f>
        <v>-1.6121793815048656E-2</v>
      </c>
      <c r="Z497" s="30">
        <f>'Q1'!H491-('Q8 '!Z$10*'Q1'!H490+'Q8 '!Z$11)</f>
        <v>-2.7269751067406458E-3</v>
      </c>
      <c r="AA497" s="30">
        <f>'Q1'!I491-('Q8 '!AA$10*'Q1'!I490+'Q8 '!AA$11)</f>
        <v>2.9036657565885511E-3</v>
      </c>
      <c r="AB497" s="30">
        <f>'Q1'!J491-('Q8 '!AB$10*'Q1'!J490+'Q8 '!AB$11)</f>
        <v>-7.3868806982119494E-3</v>
      </c>
      <c r="AC497" s="30">
        <f>'Q1'!K491-('Q8 '!AC$10*'Q1'!K490+'Q8 '!AC$11)</f>
        <v>-1.8224019703702302E-2</v>
      </c>
      <c r="AD497" s="30">
        <f>'Q1'!L491-('Q8 '!AD$10*'Q1'!L490+'Q8 '!AD$11)</f>
        <v>-6.2495996735755892E-3</v>
      </c>
      <c r="AE497" s="30">
        <f>'Q1'!M491-('Q8 '!AE$10*'Q1'!M490+'Q8 '!AE$11)</f>
        <v>-2.0376439608153366E-3</v>
      </c>
      <c r="AF497" s="30">
        <f>'Q1'!N491-('Q8 '!AF$10*'Q1'!N490+'Q8 '!AF$11)</f>
        <v>-1.0064882420402276E-2</v>
      </c>
      <c r="AG497" s="30">
        <f>'Q1'!O491-('Q8 '!AG$10*'Q1'!O490+'Q8 '!AG$11)</f>
        <v>-6.5676557941732883E-3</v>
      </c>
      <c r="AH497" s="30">
        <f>'Q1'!P491-('Q8 '!AH$10*'Q1'!P490+'Q8 '!AH$11)</f>
        <v>1.4204131973460784E-2</v>
      </c>
    </row>
    <row r="498" spans="20:34" x14ac:dyDescent="0.3">
      <c r="T498" s="30">
        <f>'Q1'!B492-('Q8 '!T$10*'Q1'!B491+'Q8 '!T$11)</f>
        <v>-5.4461397188861997E-3</v>
      </c>
      <c r="U498" s="30">
        <f>'Q1'!C492-('Q8 '!U$10*'Q1'!C491+'Q8 '!U$11)</f>
        <v>-1.3143741545333204E-2</v>
      </c>
      <c r="V498" s="30">
        <f>'Q1'!D492-('Q8 '!V$10*'Q1'!D491+'Q8 '!V$11)</f>
        <v>-1.1884027146312079E-2</v>
      </c>
      <c r="W498" s="30">
        <f>'Q1'!E492-('Q8 '!W$10*'Q1'!E491+'Q8 '!W$11)</f>
        <v>-4.4321025367996762E-3</v>
      </c>
      <c r="X498" s="30">
        <f>'Q1'!F492-('Q8 '!X$10*'Q1'!F491+'Q8 '!X$11)</f>
        <v>-7.3203808887709202E-3</v>
      </c>
      <c r="Y498" s="30">
        <f>'Q1'!G492-('Q8 '!Y$10*'Q1'!G491+'Q8 '!Y$11)</f>
        <v>-9.8461517686427597E-3</v>
      </c>
      <c r="Z498" s="30">
        <f>'Q1'!H492-('Q8 '!Z$10*'Q1'!H491+'Q8 '!Z$11)</f>
        <v>-9.3170770648050762E-3</v>
      </c>
      <c r="AA498" s="30">
        <f>'Q1'!I492-('Q8 '!AA$10*'Q1'!I491+'Q8 '!AA$11)</f>
        <v>-5.1669339643038064E-3</v>
      </c>
      <c r="AB498" s="30">
        <f>'Q1'!J492-('Q8 '!AB$10*'Q1'!J491+'Q8 '!AB$11)</f>
        <v>3.4457046585127608E-3</v>
      </c>
      <c r="AC498" s="30">
        <f>'Q1'!K492-('Q8 '!AC$10*'Q1'!K491+'Q8 '!AC$11)</f>
        <v>2.7574676498716422E-3</v>
      </c>
      <c r="AD498" s="30">
        <f>'Q1'!L492-('Q8 '!AD$10*'Q1'!L491+'Q8 '!AD$11)</f>
        <v>-1.0625345843441724E-2</v>
      </c>
      <c r="AE498" s="30">
        <f>'Q1'!M492-('Q8 '!AE$10*'Q1'!M491+'Q8 '!AE$11)</f>
        <v>-8.0400045435857753E-3</v>
      </c>
      <c r="AF498" s="30">
        <f>'Q1'!N492-('Q8 '!AF$10*'Q1'!N491+'Q8 '!AF$11)</f>
        <v>-8.3966211841486667E-3</v>
      </c>
      <c r="AG498" s="30">
        <f>'Q1'!O492-('Q8 '!AG$10*'Q1'!O491+'Q8 '!AG$11)</f>
        <v>-7.5100388014465048E-3</v>
      </c>
      <c r="AH498" s="30">
        <f>'Q1'!P492-('Q8 '!AH$10*'Q1'!P491+'Q8 '!AH$11)</f>
        <v>-1.3423146996403332E-2</v>
      </c>
    </row>
    <row r="499" spans="20:34" x14ac:dyDescent="0.3">
      <c r="T499" s="30">
        <f>'Q1'!B493-('Q8 '!T$10*'Q1'!B492+'Q8 '!T$11)</f>
        <v>1.7982489011592259E-3</v>
      </c>
      <c r="U499" s="30">
        <f>'Q1'!C493-('Q8 '!U$10*'Q1'!C492+'Q8 '!U$11)</f>
        <v>7.2900598964503553E-4</v>
      </c>
      <c r="V499" s="30">
        <f>'Q1'!D493-('Q8 '!V$10*'Q1'!D492+'Q8 '!V$11)</f>
        <v>5.2784951064300514E-4</v>
      </c>
      <c r="W499" s="30">
        <f>'Q1'!E493-('Q8 '!W$10*'Q1'!E492+'Q8 '!W$11)</f>
        <v>6.9689905747983456E-3</v>
      </c>
      <c r="X499" s="30">
        <f>'Q1'!F493-('Q8 '!X$10*'Q1'!F492+'Q8 '!X$11)</f>
        <v>1.4350486742416334E-3</v>
      </c>
      <c r="Y499" s="30">
        <f>'Q1'!G493-('Q8 '!Y$10*'Q1'!G492+'Q8 '!Y$11)</f>
        <v>-4.1115592756102602E-3</v>
      </c>
      <c r="Z499" s="30">
        <f>'Q1'!H493-('Q8 '!Z$10*'Q1'!H492+'Q8 '!Z$11)</f>
        <v>-4.4643319443008617E-3</v>
      </c>
      <c r="AA499" s="30">
        <f>'Q1'!I493-('Q8 '!AA$10*'Q1'!I492+'Q8 '!AA$11)</f>
        <v>-1.7178637525201482E-3</v>
      </c>
      <c r="AB499" s="30">
        <f>'Q1'!J493-('Q8 '!AB$10*'Q1'!J492+'Q8 '!AB$11)</f>
        <v>-1.0195264396058145E-2</v>
      </c>
      <c r="AC499" s="30">
        <f>'Q1'!K493-('Q8 '!AC$10*'Q1'!K492+'Q8 '!AC$11)</f>
        <v>-6.7071533113477987E-3</v>
      </c>
      <c r="AD499" s="30">
        <f>'Q1'!L493-('Q8 '!AD$10*'Q1'!L492+'Q8 '!AD$11)</f>
        <v>3.3029937544007287E-3</v>
      </c>
      <c r="AE499" s="30">
        <f>'Q1'!M493-('Q8 '!AE$10*'Q1'!M492+'Q8 '!AE$11)</f>
        <v>2.8701309109660563E-3</v>
      </c>
      <c r="AF499" s="30">
        <f>'Q1'!N493-('Q8 '!AF$10*'Q1'!N492+'Q8 '!AF$11)</f>
        <v>6.2610832582356921E-3</v>
      </c>
      <c r="AG499" s="30">
        <f>'Q1'!O493-('Q8 '!AG$10*'Q1'!O492+'Q8 '!AG$11)</f>
        <v>3.8637403220428035E-3</v>
      </c>
      <c r="AH499" s="30">
        <f>'Q1'!P493-('Q8 '!AH$10*'Q1'!P492+'Q8 '!AH$11)</f>
        <v>1.1146093236784347E-4</v>
      </c>
    </row>
    <row r="500" spans="20:34" x14ac:dyDescent="0.3">
      <c r="T500" s="30">
        <f>'Q1'!B494-('Q8 '!T$10*'Q1'!B493+'Q8 '!T$11)</f>
        <v>1.2560416464410586E-2</v>
      </c>
      <c r="U500" s="30">
        <f>'Q1'!C494-('Q8 '!U$10*'Q1'!C493+'Q8 '!U$11)</f>
        <v>1.4335288942510412E-2</v>
      </c>
      <c r="V500" s="30">
        <f>'Q1'!D494-('Q8 '!V$10*'Q1'!D493+'Q8 '!V$11)</f>
        <v>4.1401577111244018E-3</v>
      </c>
      <c r="W500" s="30">
        <f>'Q1'!E494-('Q8 '!W$10*'Q1'!E493+'Q8 '!W$11)</f>
        <v>-1.1987299217341483E-2</v>
      </c>
      <c r="X500" s="30">
        <f>'Q1'!F494-('Q8 '!X$10*'Q1'!F493+'Q8 '!X$11)</f>
        <v>-1.266213205653809E-2</v>
      </c>
      <c r="Y500" s="30">
        <f>'Q1'!G494-('Q8 '!Y$10*'Q1'!G493+'Q8 '!Y$11)</f>
        <v>-1.3695361177526596E-2</v>
      </c>
      <c r="Z500" s="30">
        <f>'Q1'!H494-('Q8 '!Z$10*'Q1'!H493+'Q8 '!Z$11)</f>
        <v>4.6845407230557247E-3</v>
      </c>
      <c r="AA500" s="30">
        <f>'Q1'!I494-('Q8 '!AA$10*'Q1'!I493+'Q8 '!AA$11)</f>
        <v>4.1074827491403947E-3</v>
      </c>
      <c r="AB500" s="30">
        <f>'Q1'!J494-('Q8 '!AB$10*'Q1'!J493+'Q8 '!AB$11)</f>
        <v>8.8949235742550956E-3</v>
      </c>
      <c r="AC500" s="30">
        <f>'Q1'!K494-('Q8 '!AC$10*'Q1'!K493+'Q8 '!AC$11)</f>
        <v>4.3808747127900343E-3</v>
      </c>
      <c r="AD500" s="30">
        <f>'Q1'!L494-('Q8 '!AD$10*'Q1'!L493+'Q8 '!AD$11)</f>
        <v>5.3877034058136463E-3</v>
      </c>
      <c r="AE500" s="30">
        <f>'Q1'!M494-('Q8 '!AE$10*'Q1'!M493+'Q8 '!AE$11)</f>
        <v>4.01344477013611E-3</v>
      </c>
      <c r="AF500" s="30">
        <f>'Q1'!N494-('Q8 '!AF$10*'Q1'!N493+'Q8 '!AF$11)</f>
        <v>1.8072485862510234E-3</v>
      </c>
      <c r="AG500" s="30">
        <f>'Q1'!O494-('Q8 '!AG$10*'Q1'!O493+'Q8 '!AG$11)</f>
        <v>-1.0694498285027411E-3</v>
      </c>
      <c r="AH500" s="30">
        <f>'Q1'!P494-('Q8 '!AH$10*'Q1'!P493+'Q8 '!AH$11)</f>
        <v>2.8628315968388707E-2</v>
      </c>
    </row>
    <row r="501" spans="20:34" x14ac:dyDescent="0.3">
      <c r="T501" s="30">
        <f>'Q1'!B495-('Q8 '!T$10*'Q1'!B494+'Q8 '!T$11)</f>
        <v>3.0325910101189663E-3</v>
      </c>
      <c r="U501" s="30">
        <f>'Q1'!C495-('Q8 '!U$10*'Q1'!C494+'Q8 '!U$11)</f>
        <v>1.0010752066111485E-3</v>
      </c>
      <c r="V501" s="30">
        <f>'Q1'!D495-('Q8 '!V$10*'Q1'!D494+'Q8 '!V$11)</f>
        <v>-1.5561655765624774E-3</v>
      </c>
      <c r="W501" s="30">
        <f>'Q1'!E495-('Q8 '!W$10*'Q1'!E494+'Q8 '!W$11)</f>
        <v>3.8412191967452582E-2</v>
      </c>
      <c r="X501" s="30">
        <f>'Q1'!F495-('Q8 '!X$10*'Q1'!F494+'Q8 '!X$11)</f>
        <v>3.0818225666428709E-2</v>
      </c>
      <c r="Y501" s="30">
        <f>'Q1'!G495-('Q8 '!Y$10*'Q1'!G494+'Q8 '!Y$11)</f>
        <v>2.3385910042842413E-2</v>
      </c>
      <c r="Z501" s="30">
        <f>'Q1'!H495-('Q8 '!Z$10*'Q1'!H494+'Q8 '!Z$11)</f>
        <v>1.7573317461915742E-3</v>
      </c>
      <c r="AA501" s="30">
        <f>'Q1'!I495-('Q8 '!AA$10*'Q1'!I494+'Q8 '!AA$11)</f>
        <v>2.7969512114499597E-3</v>
      </c>
      <c r="AB501" s="30">
        <f>'Q1'!J495-('Q8 '!AB$10*'Q1'!J494+'Q8 '!AB$11)</f>
        <v>1.075476532130681E-2</v>
      </c>
      <c r="AC501" s="30">
        <f>'Q1'!K495-('Q8 '!AC$10*'Q1'!K494+'Q8 '!AC$11)</f>
        <v>1.6141134293471179E-2</v>
      </c>
      <c r="AD501" s="30">
        <f>'Q1'!L495-('Q8 '!AD$10*'Q1'!L494+'Q8 '!AD$11)</f>
        <v>7.1983038956636696E-3</v>
      </c>
      <c r="AE501" s="30">
        <f>'Q1'!M495-('Q8 '!AE$10*'Q1'!M494+'Q8 '!AE$11)</f>
        <v>4.4186617290015232E-3</v>
      </c>
      <c r="AF501" s="30">
        <f>'Q1'!N495-('Q8 '!AF$10*'Q1'!N494+'Q8 '!AF$11)</f>
        <v>-5.3670272562854884E-3</v>
      </c>
      <c r="AG501" s="30">
        <f>'Q1'!O495-('Q8 '!AG$10*'Q1'!O494+'Q8 '!AG$11)</f>
        <v>-1.9468959981152186E-3</v>
      </c>
      <c r="AH501" s="30">
        <f>'Q1'!P495-('Q8 '!AH$10*'Q1'!P494+'Q8 '!AH$11)</f>
        <v>-1.7861791030516168E-2</v>
      </c>
    </row>
    <row r="502" spans="20:34" x14ac:dyDescent="0.3">
      <c r="T502" s="30">
        <f>'Q1'!B496-('Q8 '!T$10*'Q1'!B495+'Q8 '!T$11)</f>
        <v>-1.7247569401425307E-2</v>
      </c>
      <c r="U502" s="30">
        <f>'Q1'!C496-('Q8 '!U$10*'Q1'!C495+'Q8 '!U$11)</f>
        <v>-2.5246730062315273E-2</v>
      </c>
      <c r="V502" s="30">
        <f>'Q1'!D496-('Q8 '!V$10*'Q1'!D495+'Q8 '!V$11)</f>
        <v>-1.6851556205479054E-2</v>
      </c>
      <c r="W502" s="30">
        <f>'Q1'!E496-('Q8 '!W$10*'Q1'!E495+'Q8 '!W$11)</f>
        <v>-2.8301592057174078E-2</v>
      </c>
      <c r="X502" s="30">
        <f>'Q1'!F496-('Q8 '!X$10*'Q1'!F495+'Q8 '!X$11)</f>
        <v>-1.9762665538538823E-2</v>
      </c>
      <c r="Y502" s="30">
        <f>'Q1'!G496-('Q8 '!Y$10*'Q1'!G495+'Q8 '!Y$11)</f>
        <v>-1.2177445457846214E-2</v>
      </c>
      <c r="Z502" s="30">
        <f>'Q1'!H496-('Q8 '!Z$10*'Q1'!H495+'Q8 '!Z$11)</f>
        <v>-1.6079105406963657E-2</v>
      </c>
      <c r="AA502" s="30">
        <f>'Q1'!I496-('Q8 '!AA$10*'Q1'!I495+'Q8 '!AA$11)</f>
        <v>-1.039328251752381E-2</v>
      </c>
      <c r="AB502" s="30">
        <f>'Q1'!J496-('Q8 '!AB$10*'Q1'!J495+'Q8 '!AB$11)</f>
        <v>-1.1455380757209111E-4</v>
      </c>
      <c r="AC502" s="30">
        <f>'Q1'!K496-('Q8 '!AC$10*'Q1'!K495+'Q8 '!AC$11)</f>
        <v>-3.583105096574413E-3</v>
      </c>
      <c r="AD502" s="30">
        <f>'Q1'!L496-('Q8 '!AD$10*'Q1'!L495+'Q8 '!AD$11)</f>
        <v>-5.1152016279450169E-3</v>
      </c>
      <c r="AE502" s="30">
        <f>'Q1'!M496-('Q8 '!AE$10*'Q1'!M495+'Q8 '!AE$11)</f>
        <v>-1.5401196263350138E-3</v>
      </c>
      <c r="AF502" s="30">
        <f>'Q1'!N496-('Q8 '!AF$10*'Q1'!N495+'Q8 '!AF$11)</f>
        <v>-7.3451499193365301E-3</v>
      </c>
      <c r="AG502" s="30">
        <f>'Q1'!O496-('Q8 '!AG$10*'Q1'!O495+'Q8 '!AG$11)</f>
        <v>-9.0805374861188514E-3</v>
      </c>
      <c r="AH502" s="30">
        <f>'Q1'!P496-('Q8 '!AH$10*'Q1'!P495+'Q8 '!AH$11)</f>
        <v>9.4868624855842077E-5</v>
      </c>
    </row>
    <row r="503" spans="20:34" x14ac:dyDescent="0.3">
      <c r="T503" s="30">
        <f>'Q1'!B497-('Q8 '!T$10*'Q1'!B496+'Q8 '!T$11)</f>
        <v>5.3857081679089943E-3</v>
      </c>
      <c r="U503" s="30">
        <f>'Q1'!C497-('Q8 '!U$10*'Q1'!C496+'Q8 '!U$11)</f>
        <v>-1.5790241681545158E-3</v>
      </c>
      <c r="V503" s="30">
        <f>'Q1'!D497-('Q8 '!V$10*'Q1'!D496+'Q8 '!V$11)</f>
        <v>-1.0508796126670579E-3</v>
      </c>
      <c r="W503" s="30">
        <f>'Q1'!E497-('Q8 '!W$10*'Q1'!E496+'Q8 '!W$11)</f>
        <v>-8.3209208710183103E-3</v>
      </c>
      <c r="X503" s="30">
        <f>'Q1'!F497-('Q8 '!X$10*'Q1'!F496+'Q8 '!X$11)</f>
        <v>-8.3819055043939696E-3</v>
      </c>
      <c r="Y503" s="30">
        <f>'Q1'!G497-('Q8 '!Y$10*'Q1'!G496+'Q8 '!Y$11)</f>
        <v>-7.8295316211015112E-3</v>
      </c>
      <c r="Z503" s="30">
        <f>'Q1'!H497-('Q8 '!Z$10*'Q1'!H496+'Q8 '!Z$11)</f>
        <v>-1.1466744949471589E-2</v>
      </c>
      <c r="AA503" s="30">
        <f>'Q1'!I497-('Q8 '!AA$10*'Q1'!I496+'Q8 '!AA$11)</f>
        <v>-7.258636409355165E-3</v>
      </c>
      <c r="AB503" s="30">
        <f>'Q1'!J497-('Q8 '!AB$10*'Q1'!J496+'Q8 '!AB$11)</f>
        <v>-2.8013935801608318E-3</v>
      </c>
      <c r="AC503" s="30">
        <f>'Q1'!K497-('Q8 '!AC$10*'Q1'!K496+'Q8 '!AC$11)</f>
        <v>-4.833990894338904E-3</v>
      </c>
      <c r="AD503" s="30">
        <f>'Q1'!L497-('Q8 '!AD$10*'Q1'!L496+'Q8 '!AD$11)</f>
        <v>-2.6540429224139145E-3</v>
      </c>
      <c r="AE503" s="30">
        <f>'Q1'!M497-('Q8 '!AE$10*'Q1'!M496+'Q8 '!AE$11)</f>
        <v>-3.4318976878885802E-4</v>
      </c>
      <c r="AF503" s="30">
        <f>'Q1'!N497-('Q8 '!AF$10*'Q1'!N496+'Q8 '!AF$11)</f>
        <v>-4.9633443423598884E-3</v>
      </c>
      <c r="AG503" s="30">
        <f>'Q1'!O497-('Q8 '!AG$10*'Q1'!O496+'Q8 '!AG$11)</f>
        <v>-3.2906393235719368E-3</v>
      </c>
      <c r="AH503" s="30">
        <f>'Q1'!P497-('Q8 '!AH$10*'Q1'!P496+'Q8 '!AH$11)</f>
        <v>-2.9178240231882103E-3</v>
      </c>
    </row>
    <row r="504" spans="20:34" x14ac:dyDescent="0.3">
      <c r="T504" s="30">
        <f>'Q1'!B498-('Q8 '!T$10*'Q1'!B497+'Q8 '!T$11)</f>
        <v>2.597058004914784E-3</v>
      </c>
      <c r="U504" s="30">
        <f>'Q1'!C498-('Q8 '!U$10*'Q1'!C497+'Q8 '!U$11)</f>
        <v>-1.019633137750685E-2</v>
      </c>
      <c r="V504" s="30">
        <f>'Q1'!D498-('Q8 '!V$10*'Q1'!D497+'Q8 '!V$11)</f>
        <v>-8.2872099025263109E-3</v>
      </c>
      <c r="W504" s="30">
        <f>'Q1'!E498-('Q8 '!W$10*'Q1'!E497+'Q8 '!W$11)</f>
        <v>1.6966155082182313E-2</v>
      </c>
      <c r="X504" s="30">
        <f>'Q1'!F498-('Q8 '!X$10*'Q1'!F497+'Q8 '!X$11)</f>
        <v>8.526477007925571E-3</v>
      </c>
      <c r="Y504" s="30">
        <f>'Q1'!G498-('Q8 '!Y$10*'Q1'!G497+'Q8 '!Y$11)</f>
        <v>2.7316525725941274E-4</v>
      </c>
      <c r="Z504" s="30">
        <f>'Q1'!H498-('Q8 '!Z$10*'Q1'!H497+'Q8 '!Z$11)</f>
        <v>-8.0938418790724182E-3</v>
      </c>
      <c r="AA504" s="30">
        <f>'Q1'!I498-('Q8 '!AA$10*'Q1'!I497+'Q8 '!AA$11)</f>
        <v>-9.8544284347205496E-3</v>
      </c>
      <c r="AB504" s="30">
        <f>'Q1'!J498-('Q8 '!AB$10*'Q1'!J497+'Q8 '!AB$11)</f>
        <v>2.2026169765566343E-3</v>
      </c>
      <c r="AC504" s="30">
        <f>'Q1'!K498-('Q8 '!AC$10*'Q1'!K497+'Q8 '!AC$11)</f>
        <v>1.6493153078333605E-3</v>
      </c>
      <c r="AD504" s="30">
        <f>'Q1'!L498-('Q8 '!AD$10*'Q1'!L497+'Q8 '!AD$11)</f>
        <v>-1.1603056300625272E-2</v>
      </c>
      <c r="AE504" s="30">
        <f>'Q1'!M498-('Q8 '!AE$10*'Q1'!M497+'Q8 '!AE$11)</f>
        <v>-8.9541077249302749E-3</v>
      </c>
      <c r="AF504" s="30">
        <f>'Q1'!N498-('Q8 '!AF$10*'Q1'!N497+'Q8 '!AF$11)</f>
        <v>-5.5840290436156752E-3</v>
      </c>
      <c r="AG504" s="30">
        <f>'Q1'!O498-('Q8 '!AG$10*'Q1'!O497+'Q8 '!AG$11)</f>
        <v>-4.3597862144781107E-3</v>
      </c>
      <c r="AH504" s="30">
        <f>'Q1'!P498-('Q8 '!AH$10*'Q1'!P497+'Q8 '!AH$11)</f>
        <v>6.5903778936985775E-3</v>
      </c>
    </row>
    <row r="505" spans="20:34" x14ac:dyDescent="0.3">
      <c r="T505" s="30">
        <f>'Q1'!B499-('Q8 '!T$10*'Q1'!B498+'Q8 '!T$11)</f>
        <v>-1.3164324499054594E-3</v>
      </c>
      <c r="U505" s="30">
        <f>'Q1'!C499-('Q8 '!U$10*'Q1'!C498+'Q8 '!U$11)</f>
        <v>2.4105727137186989E-3</v>
      </c>
      <c r="V505" s="30">
        <f>'Q1'!D499-('Q8 '!V$10*'Q1'!D498+'Q8 '!V$11)</f>
        <v>3.272995154828276E-3</v>
      </c>
      <c r="W505" s="30">
        <f>'Q1'!E499-('Q8 '!W$10*'Q1'!E498+'Q8 '!W$11)</f>
        <v>9.2995414726083567E-3</v>
      </c>
      <c r="X505" s="30">
        <f>'Q1'!F499-('Q8 '!X$10*'Q1'!F498+'Q8 '!X$11)</f>
        <v>6.1954811165352485E-3</v>
      </c>
      <c r="Y505" s="30">
        <f>'Q1'!G499-('Q8 '!Y$10*'Q1'!G498+'Q8 '!Y$11)</f>
        <v>2.4856879453276711E-3</v>
      </c>
      <c r="Z505" s="30">
        <f>'Q1'!H499-('Q8 '!Z$10*'Q1'!H498+'Q8 '!Z$11)</f>
        <v>4.0760581269037458E-3</v>
      </c>
      <c r="AA505" s="30">
        <f>'Q1'!I499-('Q8 '!AA$10*'Q1'!I498+'Q8 '!AA$11)</f>
        <v>3.6529240886677789E-3</v>
      </c>
      <c r="AB505" s="30">
        <f>'Q1'!J499-('Q8 '!AB$10*'Q1'!J498+'Q8 '!AB$11)</f>
        <v>-4.0773266149133416E-3</v>
      </c>
      <c r="AC505" s="30">
        <f>'Q1'!K499-('Q8 '!AC$10*'Q1'!K498+'Q8 '!AC$11)</f>
        <v>-2.1681981838530366E-3</v>
      </c>
      <c r="AD505" s="30">
        <f>'Q1'!L499-('Q8 '!AD$10*'Q1'!L498+'Q8 '!AD$11)</f>
        <v>1.2373536938106227E-2</v>
      </c>
      <c r="AE505" s="30">
        <f>'Q1'!M499-('Q8 '!AE$10*'Q1'!M498+'Q8 '!AE$11)</f>
        <v>9.3368179467232457E-3</v>
      </c>
      <c r="AF505" s="30">
        <f>'Q1'!N499-('Q8 '!AF$10*'Q1'!N498+'Q8 '!AF$11)</f>
        <v>9.0483093958535887E-3</v>
      </c>
      <c r="AG505" s="30">
        <f>'Q1'!O499-('Q8 '!AG$10*'Q1'!O498+'Q8 '!AG$11)</f>
        <v>4.8463866752295253E-3</v>
      </c>
      <c r="AH505" s="30">
        <f>'Q1'!P499-('Q8 '!AH$10*'Q1'!P498+'Q8 '!AH$11)</f>
        <v>2.1083384297464777E-4</v>
      </c>
    </row>
    <row r="506" spans="20:34" x14ac:dyDescent="0.3">
      <c r="T506" s="30">
        <f>'Q1'!B500-('Q8 '!T$10*'Q1'!B499+'Q8 '!T$11)</f>
        <v>-2.3560537962697307E-2</v>
      </c>
      <c r="U506" s="30">
        <f>'Q1'!C500-('Q8 '!U$10*'Q1'!C499+'Q8 '!U$11)</f>
        <v>-1.3849027835864738E-2</v>
      </c>
      <c r="V506" s="30">
        <f>'Q1'!D500-('Q8 '!V$10*'Q1'!D499+'Q8 '!V$11)</f>
        <v>-5.4392070129067396E-3</v>
      </c>
      <c r="W506" s="30">
        <f>'Q1'!E500-('Q8 '!W$10*'Q1'!E499+'Q8 '!W$11)</f>
        <v>-1.9178272012924338E-2</v>
      </c>
      <c r="X506" s="30">
        <f>'Q1'!F500-('Q8 '!X$10*'Q1'!F499+'Q8 '!X$11)</f>
        <v>-1.66939925776609E-2</v>
      </c>
      <c r="Y506" s="30">
        <f>'Q1'!G500-('Q8 '!Y$10*'Q1'!G499+'Q8 '!Y$11)</f>
        <v>-1.4586489991293377E-2</v>
      </c>
      <c r="Z506" s="30">
        <f>'Q1'!H500-('Q8 '!Z$10*'Q1'!H499+'Q8 '!Z$11)</f>
        <v>-2.1148349793704564E-2</v>
      </c>
      <c r="AA506" s="30">
        <f>'Q1'!I500-('Q8 '!AA$10*'Q1'!I499+'Q8 '!AA$11)</f>
        <v>-1.5406418952635311E-2</v>
      </c>
      <c r="AB506" s="30">
        <f>'Q1'!J500-('Q8 '!AB$10*'Q1'!J499+'Q8 '!AB$11)</f>
        <v>-2.2482472935248061E-3</v>
      </c>
      <c r="AC506" s="30">
        <f>'Q1'!K500-('Q8 '!AC$10*'Q1'!K499+'Q8 '!AC$11)</f>
        <v>1.457441742444985E-5</v>
      </c>
      <c r="AD506" s="30">
        <f>'Q1'!L500-('Q8 '!AD$10*'Q1'!L499+'Q8 '!AD$11)</f>
        <v>-8.1422380931932825E-3</v>
      </c>
      <c r="AE506" s="30">
        <f>'Q1'!M500-('Q8 '!AE$10*'Q1'!M499+'Q8 '!AE$11)</f>
        <v>-6.2519982461348694E-3</v>
      </c>
      <c r="AF506" s="30">
        <f>'Q1'!N500-('Q8 '!AF$10*'Q1'!N499+'Q8 '!AF$11)</f>
        <v>-1.0506047859481569E-2</v>
      </c>
      <c r="AG506" s="30">
        <f>'Q1'!O500-('Q8 '!AG$10*'Q1'!O499+'Q8 '!AG$11)</f>
        <v>-6.422469297632908E-3</v>
      </c>
      <c r="AH506" s="30">
        <f>'Q1'!P500-('Q8 '!AH$10*'Q1'!P499+'Q8 '!AH$11)</f>
        <v>-3.1271524849559407E-3</v>
      </c>
    </row>
    <row r="507" spans="20:34" x14ac:dyDescent="0.3">
      <c r="T507" s="30">
        <f>'Q1'!B501-('Q8 '!T$10*'Q1'!B500+'Q8 '!T$11)</f>
        <v>3.4063304719970143E-3</v>
      </c>
      <c r="U507" s="30">
        <f>'Q1'!C501-('Q8 '!U$10*'Q1'!C500+'Q8 '!U$11)</f>
        <v>7.3028510477986123E-4</v>
      </c>
      <c r="V507" s="30">
        <f>'Q1'!D501-('Q8 '!V$10*'Q1'!D500+'Q8 '!V$11)</f>
        <v>4.5431560487262963E-4</v>
      </c>
      <c r="W507" s="30">
        <f>'Q1'!E501-('Q8 '!W$10*'Q1'!E500+'Q8 '!W$11)</f>
        <v>6.245011071450644E-3</v>
      </c>
      <c r="X507" s="30">
        <f>'Q1'!F501-('Q8 '!X$10*'Q1'!F500+'Q8 '!X$11)</f>
        <v>1.588582579852966E-3</v>
      </c>
      <c r="Y507" s="30">
        <f>'Q1'!G501-('Q8 '!Y$10*'Q1'!G500+'Q8 '!Y$11)</f>
        <v>-2.7240079420046645E-3</v>
      </c>
      <c r="Z507" s="30">
        <f>'Q1'!H501-('Q8 '!Z$10*'Q1'!H500+'Q8 '!Z$11)</f>
        <v>-3.8402148393267776E-3</v>
      </c>
      <c r="AA507" s="30">
        <f>'Q1'!I501-('Q8 '!AA$10*'Q1'!I500+'Q8 '!AA$11)</f>
        <v>-4.2455313492358298E-3</v>
      </c>
      <c r="AB507" s="30">
        <f>'Q1'!J501-('Q8 '!AB$10*'Q1'!J500+'Q8 '!AB$11)</f>
        <v>-6.6207299439559166E-3</v>
      </c>
      <c r="AC507" s="30">
        <f>'Q1'!K501-('Q8 '!AC$10*'Q1'!K500+'Q8 '!AC$11)</f>
        <v>-5.1950632932770474E-3</v>
      </c>
      <c r="AD507" s="30">
        <f>'Q1'!L501-('Q8 '!AD$10*'Q1'!L500+'Q8 '!AD$11)</f>
        <v>-1.0791460413332177E-3</v>
      </c>
      <c r="AE507" s="30">
        <f>'Q1'!M501-('Q8 '!AE$10*'Q1'!M500+'Q8 '!AE$11)</f>
        <v>-2.2675661369532013E-3</v>
      </c>
      <c r="AF507" s="30">
        <f>'Q1'!N501-('Q8 '!AF$10*'Q1'!N500+'Q8 '!AF$11)</f>
        <v>-5.8821593749437164E-3</v>
      </c>
      <c r="AG507" s="30">
        <f>'Q1'!O501-('Q8 '!AG$10*'Q1'!O500+'Q8 '!AG$11)</f>
        <v>-7.2661805149809829E-3</v>
      </c>
      <c r="AH507" s="30">
        <f>'Q1'!P501-('Q8 '!AH$10*'Q1'!P500+'Q8 '!AH$11)</f>
        <v>1.6270947047535662E-4</v>
      </c>
    </row>
    <row r="508" spans="20:34" x14ac:dyDescent="0.3">
      <c r="T508" s="30">
        <f>'Q1'!B502-('Q8 '!T$10*'Q1'!B501+'Q8 '!T$11)</f>
        <v>3.9769167260627642E-3</v>
      </c>
      <c r="U508" s="30">
        <f>'Q1'!C502-('Q8 '!U$10*'Q1'!C501+'Q8 '!U$11)</f>
        <v>-6.1854440424008936E-3</v>
      </c>
      <c r="V508" s="30">
        <f>'Q1'!D502-('Q8 '!V$10*'Q1'!D501+'Q8 '!V$11)</f>
        <v>-1.1271749742594941E-2</v>
      </c>
      <c r="W508" s="30">
        <f>'Q1'!E502-('Q8 '!W$10*'Q1'!E501+'Q8 '!W$11)</f>
        <v>3.8973514913582212E-5</v>
      </c>
      <c r="X508" s="30">
        <f>'Q1'!F502-('Q8 '!X$10*'Q1'!F501+'Q8 '!X$11)</f>
        <v>2.9877586099187126E-4</v>
      </c>
      <c r="Y508" s="30">
        <f>'Q1'!G502-('Q8 '!Y$10*'Q1'!G501+'Q8 '!Y$11)</f>
        <v>2.6188591844923767E-4</v>
      </c>
      <c r="Z508" s="30">
        <f>'Q1'!H502-('Q8 '!Z$10*'Q1'!H501+'Q8 '!Z$11)</f>
        <v>7.7795829417930361E-3</v>
      </c>
      <c r="AA508" s="30">
        <f>'Q1'!I502-('Q8 '!AA$10*'Q1'!I501+'Q8 '!AA$11)</f>
        <v>8.4698410611679705E-3</v>
      </c>
      <c r="AB508" s="30">
        <f>'Q1'!J502-('Q8 '!AB$10*'Q1'!J501+'Q8 '!AB$11)</f>
        <v>5.8316718806930768E-5</v>
      </c>
      <c r="AC508" s="30">
        <f>'Q1'!K502-('Q8 '!AC$10*'Q1'!K501+'Q8 '!AC$11)</f>
        <v>-2.0796695085751709E-4</v>
      </c>
      <c r="AD508" s="30">
        <f>'Q1'!L502-('Q8 '!AD$10*'Q1'!L501+'Q8 '!AD$11)</f>
        <v>5.6524053871871869E-3</v>
      </c>
      <c r="AE508" s="30">
        <f>'Q1'!M502-('Q8 '!AE$10*'Q1'!M501+'Q8 '!AE$11)</f>
        <v>4.5582951551911E-3</v>
      </c>
      <c r="AF508" s="30">
        <f>'Q1'!N502-('Q8 '!AF$10*'Q1'!N501+'Q8 '!AF$11)</f>
        <v>9.6331599126812245E-3</v>
      </c>
      <c r="AG508" s="30">
        <f>'Q1'!O502-('Q8 '!AG$10*'Q1'!O501+'Q8 '!AG$11)</f>
        <v>8.8573676246443481E-3</v>
      </c>
      <c r="AH508" s="30">
        <f>'Q1'!P502-('Q8 '!AH$10*'Q1'!P501+'Q8 '!AH$11)</f>
        <v>-1.2553122277674899E-3</v>
      </c>
    </row>
    <row r="509" spans="20:34" x14ac:dyDescent="0.3">
      <c r="T509" s="30">
        <f>'Q1'!B503-('Q8 '!T$10*'Q1'!B502+'Q8 '!T$11)</f>
        <v>-1.9700014006741352E-2</v>
      </c>
      <c r="U509" s="30">
        <f>'Q1'!C503-('Q8 '!U$10*'Q1'!C502+'Q8 '!U$11)</f>
        <v>-4.8739218474976261E-2</v>
      </c>
      <c r="V509" s="30">
        <f>'Q1'!D503-('Q8 '!V$10*'Q1'!D502+'Q8 '!V$11)</f>
        <v>-4.5872100682362915E-2</v>
      </c>
      <c r="W509" s="30">
        <f>'Q1'!E503-('Q8 '!W$10*'Q1'!E502+'Q8 '!W$11)</f>
        <v>3.5797267464725939E-2</v>
      </c>
      <c r="X509" s="30">
        <f>'Q1'!F503-('Q8 '!X$10*'Q1'!F502+'Q8 '!X$11)</f>
        <v>3.1659188562656156E-2</v>
      </c>
      <c r="Y509" s="30">
        <f>'Q1'!G503-('Q8 '!Y$10*'Q1'!G502+'Q8 '!Y$11)</f>
        <v>2.7445603391153657E-2</v>
      </c>
      <c r="Z509" s="30">
        <f>'Q1'!H503-('Q8 '!Z$10*'Q1'!H502+'Q8 '!Z$11)</f>
        <v>-2.0461053384772483E-3</v>
      </c>
      <c r="AA509" s="30">
        <f>'Q1'!I503-('Q8 '!AA$10*'Q1'!I502+'Q8 '!AA$11)</f>
        <v>-8.3257662126950179E-3</v>
      </c>
      <c r="AB509" s="30">
        <f>'Q1'!J503-('Q8 '!AB$10*'Q1'!J502+'Q8 '!AB$11)</f>
        <v>7.8010287016434567E-3</v>
      </c>
      <c r="AC509" s="30">
        <f>'Q1'!K503-('Q8 '!AC$10*'Q1'!K502+'Q8 '!AC$11)</f>
        <v>3.4680751068608346E-3</v>
      </c>
      <c r="AD509" s="30">
        <f>'Q1'!L503-('Q8 '!AD$10*'Q1'!L502+'Q8 '!AD$11)</f>
        <v>1.2560005475852325E-3</v>
      </c>
      <c r="AE509" s="30">
        <f>'Q1'!M503-('Q8 '!AE$10*'Q1'!M502+'Q8 '!AE$11)</f>
        <v>2.176608872290439E-4</v>
      </c>
      <c r="AF509" s="30">
        <f>'Q1'!N503-('Q8 '!AF$10*'Q1'!N502+'Q8 '!AF$11)</f>
        <v>-6.9774651547657046E-4</v>
      </c>
      <c r="AG509" s="30">
        <f>'Q1'!O503-('Q8 '!AG$10*'Q1'!O502+'Q8 '!AG$11)</f>
        <v>-2.154213538787979E-3</v>
      </c>
      <c r="AH509" s="30">
        <f>'Q1'!P503-('Q8 '!AH$10*'Q1'!P502+'Q8 '!AH$11)</f>
        <v>5.781900332702275E-3</v>
      </c>
    </row>
    <row r="510" spans="20:34" x14ac:dyDescent="0.3">
      <c r="T510" s="30">
        <f>'Q1'!B504-('Q8 '!T$10*'Q1'!B503+'Q8 '!T$11)</f>
        <v>2.3126982527632158E-2</v>
      </c>
      <c r="U510" s="30">
        <f>'Q1'!C504-('Q8 '!U$10*'Q1'!C503+'Q8 '!U$11)</f>
        <v>2.3008168798049997E-2</v>
      </c>
      <c r="V510" s="30">
        <f>'Q1'!D504-('Q8 '!V$10*'Q1'!D503+'Q8 '!V$11)</f>
        <v>2.1995306653369538E-2</v>
      </c>
      <c r="W510" s="30">
        <f>'Q1'!E504-('Q8 '!W$10*'Q1'!E503+'Q8 '!W$11)</f>
        <v>-9.7152446008784855E-3</v>
      </c>
      <c r="X510" s="30">
        <f>'Q1'!F504-('Q8 '!X$10*'Q1'!F503+'Q8 '!X$11)</f>
        <v>-2.1317086691924631E-3</v>
      </c>
      <c r="Y510" s="30">
        <f>'Q1'!G504-('Q8 '!Y$10*'Q1'!G503+'Q8 '!Y$11)</f>
        <v>4.6068157193734907E-3</v>
      </c>
      <c r="Z510" s="30">
        <f>'Q1'!H504-('Q8 '!Z$10*'Q1'!H503+'Q8 '!Z$11)</f>
        <v>6.6234985783267047E-4</v>
      </c>
      <c r="AA510" s="30">
        <f>'Q1'!I504-('Q8 '!AA$10*'Q1'!I503+'Q8 '!AA$11)</f>
        <v>4.7415348642123353E-4</v>
      </c>
      <c r="AB510" s="30">
        <f>'Q1'!J504-('Q8 '!AB$10*'Q1'!J503+'Q8 '!AB$11)</f>
        <v>-7.3443917901285854E-3</v>
      </c>
      <c r="AC510" s="30">
        <f>'Q1'!K504-('Q8 '!AC$10*'Q1'!K503+'Q8 '!AC$11)</f>
        <v>-1.5063928082941075E-2</v>
      </c>
      <c r="AD510" s="30">
        <f>'Q1'!L504-('Q8 '!AD$10*'Q1'!L503+'Q8 '!AD$11)</f>
        <v>3.552737257962861E-3</v>
      </c>
      <c r="AE510" s="30">
        <f>'Q1'!M504-('Q8 '!AE$10*'Q1'!M503+'Q8 '!AE$11)</f>
        <v>5.1607148220347877E-3</v>
      </c>
      <c r="AF510" s="30">
        <f>'Q1'!N504-('Q8 '!AF$10*'Q1'!N503+'Q8 '!AF$11)</f>
        <v>4.5199090311578809E-3</v>
      </c>
      <c r="AG510" s="30">
        <f>'Q1'!O504-('Q8 '!AG$10*'Q1'!O503+'Q8 '!AG$11)</f>
        <v>4.3408924291718602E-3</v>
      </c>
      <c r="AH510" s="30">
        <f>'Q1'!P504-('Q8 '!AH$10*'Q1'!P503+'Q8 '!AH$11)</f>
        <v>1.3408523369396807E-2</v>
      </c>
    </row>
    <row r="511" spans="20:34" x14ac:dyDescent="0.3">
      <c r="T511" s="30">
        <f>'Q1'!B505-('Q8 '!T$10*'Q1'!B504+'Q8 '!T$11)</f>
        <v>7.2326234511871177E-3</v>
      </c>
      <c r="U511" s="30">
        <f>'Q1'!C505-('Q8 '!U$10*'Q1'!C504+'Q8 '!U$11)</f>
        <v>1.6484627223941704E-2</v>
      </c>
      <c r="V511" s="30">
        <f>'Q1'!D505-('Q8 '!V$10*'Q1'!D504+'Q8 '!V$11)</f>
        <v>1.1767764862890636E-2</v>
      </c>
      <c r="W511" s="30">
        <f>'Q1'!E505-('Q8 '!W$10*'Q1'!E504+'Q8 '!W$11)</f>
        <v>-1.2590325962799688E-2</v>
      </c>
      <c r="X511" s="30">
        <f>'Q1'!F505-('Q8 '!X$10*'Q1'!F504+'Q8 '!X$11)</f>
        <v>-8.496063075033226E-3</v>
      </c>
      <c r="Y511" s="30">
        <f>'Q1'!G505-('Q8 '!Y$10*'Q1'!G504+'Q8 '!Y$11)</f>
        <v>-4.1468799338346225E-3</v>
      </c>
      <c r="Z511" s="30">
        <f>'Q1'!H505-('Q8 '!Z$10*'Q1'!H504+'Q8 '!Z$11)</f>
        <v>1.3131326868433008E-2</v>
      </c>
      <c r="AA511" s="30">
        <f>'Q1'!I505-('Q8 '!AA$10*'Q1'!I504+'Q8 '!AA$11)</f>
        <v>1.3890706353318003E-2</v>
      </c>
      <c r="AB511" s="30">
        <f>'Q1'!J505-('Q8 '!AB$10*'Q1'!J504+'Q8 '!AB$11)</f>
        <v>2.8364090572587558E-5</v>
      </c>
      <c r="AC511" s="30">
        <f>'Q1'!K505-('Q8 '!AC$10*'Q1'!K504+'Q8 '!AC$11)</f>
        <v>2.6793081212042359E-3</v>
      </c>
      <c r="AD511" s="30">
        <f>'Q1'!L505-('Q8 '!AD$10*'Q1'!L504+'Q8 '!AD$11)</f>
        <v>1.6645012111878289E-2</v>
      </c>
      <c r="AE511" s="30">
        <f>'Q1'!M505-('Q8 '!AE$10*'Q1'!M504+'Q8 '!AE$11)</f>
        <v>1.3431481346755595E-2</v>
      </c>
      <c r="AF511" s="30">
        <f>'Q1'!N505-('Q8 '!AF$10*'Q1'!N504+'Q8 '!AF$11)</f>
        <v>1.134529406487773E-2</v>
      </c>
      <c r="AG511" s="30">
        <f>'Q1'!O505-('Q8 '!AG$10*'Q1'!O504+'Q8 '!AG$11)</f>
        <v>1.2474898137138205E-2</v>
      </c>
      <c r="AH511" s="30">
        <f>'Q1'!P505-('Q8 '!AH$10*'Q1'!P504+'Q8 '!AH$11)</f>
        <v>4.2242687545969904E-4</v>
      </c>
    </row>
    <row r="512" spans="20:34" x14ac:dyDescent="0.3">
      <c r="T512" s="30">
        <f>'Q1'!B506-('Q8 '!T$10*'Q1'!B505+'Q8 '!T$11)</f>
        <v>-1.7876292941113148E-2</v>
      </c>
      <c r="U512" s="30">
        <f>'Q1'!C506-('Q8 '!U$10*'Q1'!C505+'Q8 '!U$11)</f>
        <v>-1.8625362393459063E-2</v>
      </c>
      <c r="V512" s="30">
        <f>'Q1'!D506-('Q8 '!V$10*'Q1'!D505+'Q8 '!V$11)</f>
        <v>-1.8452778681948508E-2</v>
      </c>
      <c r="W512" s="30">
        <f>'Q1'!E506-('Q8 '!W$10*'Q1'!E505+'Q8 '!W$11)</f>
        <v>6.4173740162714807E-3</v>
      </c>
      <c r="X512" s="30">
        <f>'Q1'!F506-('Q8 '!X$10*'Q1'!F505+'Q8 '!X$11)</f>
        <v>5.406786433923799E-3</v>
      </c>
      <c r="Y512" s="30">
        <f>'Q1'!G506-('Q8 '!Y$10*'Q1'!G505+'Q8 '!Y$11)</f>
        <v>4.6766639000364787E-3</v>
      </c>
      <c r="Z512" s="30">
        <f>'Q1'!H506-('Q8 '!Z$10*'Q1'!H505+'Q8 '!Z$11)</f>
        <v>-1.9145619692306111E-2</v>
      </c>
      <c r="AA512" s="30">
        <f>'Q1'!I506-('Q8 '!AA$10*'Q1'!I505+'Q8 '!AA$11)</f>
        <v>-2.0409929038926196E-2</v>
      </c>
      <c r="AB512" s="30">
        <f>'Q1'!J506-('Q8 '!AB$10*'Q1'!J505+'Q8 '!AB$11)</f>
        <v>4.3743121995398794E-3</v>
      </c>
      <c r="AC512" s="30">
        <f>'Q1'!K506-('Q8 '!AC$10*'Q1'!K505+'Q8 '!AC$11)</f>
        <v>7.7981644388187381E-3</v>
      </c>
      <c r="AD512" s="30">
        <f>'Q1'!L506-('Q8 '!AD$10*'Q1'!L505+'Q8 '!AD$11)</f>
        <v>-1.1629130497643983E-2</v>
      </c>
      <c r="AE512" s="30">
        <f>'Q1'!M506-('Q8 '!AE$10*'Q1'!M505+'Q8 '!AE$11)</f>
        <v>-9.9386390933514333E-3</v>
      </c>
      <c r="AF512" s="30">
        <f>'Q1'!N506-('Q8 '!AF$10*'Q1'!N505+'Q8 '!AF$11)</f>
        <v>-1.8072761020355693E-2</v>
      </c>
      <c r="AG512" s="30">
        <f>'Q1'!O506-('Q8 '!AG$10*'Q1'!O505+'Q8 '!AG$11)</f>
        <v>-2.0397992158103308E-2</v>
      </c>
      <c r="AH512" s="30">
        <f>'Q1'!P506-('Q8 '!AH$10*'Q1'!P505+'Q8 '!AH$11)</f>
        <v>1.455113481361755E-2</v>
      </c>
    </row>
    <row r="513" spans="20:34" x14ac:dyDescent="0.3">
      <c r="T513" s="30">
        <f>'Q1'!B507-('Q8 '!T$10*'Q1'!B506+'Q8 '!T$11)</f>
        <v>-1.7577528775222931E-3</v>
      </c>
      <c r="U513" s="30">
        <f>'Q1'!C507-('Q8 '!U$10*'Q1'!C506+'Q8 '!U$11)</f>
        <v>-4.4763848719745133E-3</v>
      </c>
      <c r="V513" s="30">
        <f>'Q1'!D507-('Q8 '!V$10*'Q1'!D506+'Q8 '!V$11)</f>
        <v>9.244204697881819E-4</v>
      </c>
      <c r="W513" s="30">
        <f>'Q1'!E507-('Q8 '!W$10*'Q1'!E506+'Q8 '!W$11)</f>
        <v>-8.4406091796312491E-3</v>
      </c>
      <c r="X513" s="30">
        <f>'Q1'!F507-('Q8 '!X$10*'Q1'!F506+'Q8 '!X$11)</f>
        <v>-7.6518303118349772E-3</v>
      </c>
      <c r="Y513" s="30">
        <f>'Q1'!G507-('Q8 '!Y$10*'Q1'!G506+'Q8 '!Y$11)</f>
        <v>-7.0751348606166815E-3</v>
      </c>
      <c r="Z513" s="30">
        <f>'Q1'!H507-('Q8 '!Z$10*'Q1'!H506+'Q8 '!Z$11)</f>
        <v>2.3718951661567379E-2</v>
      </c>
      <c r="AA513" s="30">
        <f>'Q1'!I507-('Q8 '!AA$10*'Q1'!I506+'Q8 '!AA$11)</f>
        <v>2.1679240646749878E-2</v>
      </c>
      <c r="AB513" s="30">
        <f>'Q1'!J507-('Q8 '!AB$10*'Q1'!J506+'Q8 '!AB$11)</f>
        <v>3.6248810434424306E-3</v>
      </c>
      <c r="AC513" s="30">
        <f>'Q1'!K507-('Q8 '!AC$10*'Q1'!K506+'Q8 '!AC$11)</f>
        <v>8.3884312996973173E-3</v>
      </c>
      <c r="AD513" s="30">
        <f>'Q1'!L507-('Q8 '!AD$10*'Q1'!L506+'Q8 '!AD$11)</f>
        <v>1.0379235123443836E-2</v>
      </c>
      <c r="AE513" s="30">
        <f>'Q1'!M507-('Q8 '!AE$10*'Q1'!M506+'Q8 '!AE$11)</f>
        <v>9.902964665475425E-3</v>
      </c>
      <c r="AF513" s="30">
        <f>'Q1'!N507-('Q8 '!AF$10*'Q1'!N506+'Q8 '!AF$11)</f>
        <v>1.4440372720871959E-2</v>
      </c>
      <c r="AG513" s="30">
        <f>'Q1'!O507-('Q8 '!AG$10*'Q1'!O506+'Q8 '!AG$11)</f>
        <v>1.4924336591387272E-2</v>
      </c>
      <c r="AH513" s="30">
        <f>'Q1'!P507-('Q8 '!AH$10*'Q1'!P506+'Q8 '!AH$11)</f>
        <v>-9.0413361894451129E-3</v>
      </c>
    </row>
    <row r="514" spans="20:34" x14ac:dyDescent="0.3">
      <c r="T514" s="30">
        <f>'Q1'!B508-('Q8 '!T$10*'Q1'!B507+'Q8 '!T$11)</f>
        <v>3.2333546000840787E-3</v>
      </c>
      <c r="U514" s="30">
        <f>'Q1'!C508-('Q8 '!U$10*'Q1'!C507+'Q8 '!U$11)</f>
        <v>-1.8353223702331427E-2</v>
      </c>
      <c r="V514" s="30">
        <f>'Q1'!D508-('Q8 '!V$10*'Q1'!D507+'Q8 '!V$11)</f>
        <v>-1.0445100482163157E-2</v>
      </c>
      <c r="W514" s="30">
        <f>'Q1'!E508-('Q8 '!W$10*'Q1'!E507+'Q8 '!W$11)</f>
        <v>-2.450861128765864E-2</v>
      </c>
      <c r="X514" s="30">
        <f>'Q1'!F508-('Q8 '!X$10*'Q1'!F507+'Q8 '!X$11)</f>
        <v>-1.8450099047116544E-2</v>
      </c>
      <c r="Y514" s="30">
        <f>'Q1'!G508-('Q8 '!Y$10*'Q1'!G507+'Q8 '!Y$11)</f>
        <v>-1.2265463695755539E-2</v>
      </c>
      <c r="Z514" s="30">
        <f>'Q1'!H508-('Q8 '!Z$10*'Q1'!H507+'Q8 '!Z$11)</f>
        <v>-1.1255686585887997E-2</v>
      </c>
      <c r="AA514" s="30">
        <f>'Q1'!I508-('Q8 '!AA$10*'Q1'!I507+'Q8 '!AA$11)</f>
        <v>-1.319342601077414E-2</v>
      </c>
      <c r="AB514" s="30">
        <f>'Q1'!J508-('Q8 '!AB$10*'Q1'!J507+'Q8 '!AB$11)</f>
        <v>-1.8580833822198287E-3</v>
      </c>
      <c r="AC514" s="30">
        <f>'Q1'!K508-('Q8 '!AC$10*'Q1'!K507+'Q8 '!AC$11)</f>
        <v>-2.4444565090083409E-3</v>
      </c>
      <c r="AD514" s="30">
        <f>'Q1'!L508-('Q8 '!AD$10*'Q1'!L507+'Q8 '!AD$11)</f>
        <v>-1.0536513293938021E-2</v>
      </c>
      <c r="AE514" s="30">
        <f>'Q1'!M508-('Q8 '!AE$10*'Q1'!M507+'Q8 '!AE$11)</f>
        <v>-1.0535301663126861E-2</v>
      </c>
      <c r="AF514" s="30">
        <f>'Q1'!N508-('Q8 '!AF$10*'Q1'!N507+'Q8 '!AF$11)</f>
        <v>-1.3111179897323558E-2</v>
      </c>
      <c r="AG514" s="30">
        <f>'Q1'!O508-('Q8 '!AG$10*'Q1'!O507+'Q8 '!AG$11)</f>
        <v>-1.1882408561211087E-2</v>
      </c>
      <c r="AH514" s="30">
        <f>'Q1'!P508-('Q8 '!AH$10*'Q1'!P507+'Q8 '!AH$11)</f>
        <v>1.0524939118010303E-2</v>
      </c>
    </row>
    <row r="515" spans="20:34" x14ac:dyDescent="0.3">
      <c r="T515" s="30">
        <f>'Q1'!B509-('Q8 '!T$10*'Q1'!B508+'Q8 '!T$11)</f>
        <v>-2.4762712613607381E-3</v>
      </c>
      <c r="U515" s="30">
        <f>'Q1'!C509-('Q8 '!U$10*'Q1'!C508+'Q8 '!U$11)</f>
        <v>2.6824863813155473E-3</v>
      </c>
      <c r="V515" s="30">
        <f>'Q1'!D509-('Q8 '!V$10*'Q1'!D508+'Q8 '!V$11)</f>
        <v>1.6057014171300026E-3</v>
      </c>
      <c r="W515" s="30">
        <f>'Q1'!E509-('Q8 '!W$10*'Q1'!E508+'Q8 '!W$11)</f>
        <v>-3.1328467493378996E-2</v>
      </c>
      <c r="X515" s="30">
        <f>'Q1'!F509-('Q8 '!X$10*'Q1'!F508+'Q8 '!X$11)</f>
        <v>-2.7761825129056276E-2</v>
      </c>
      <c r="Y515" s="30">
        <f>'Q1'!G509-('Q8 '!Y$10*'Q1'!G508+'Q8 '!Y$11)</f>
        <v>-2.3615528498451072E-2</v>
      </c>
      <c r="Z515" s="30">
        <f>'Q1'!H509-('Q8 '!Z$10*'Q1'!H508+'Q8 '!Z$11)</f>
        <v>1.2524748576078666E-3</v>
      </c>
      <c r="AA515" s="30">
        <f>'Q1'!I509-('Q8 '!AA$10*'Q1'!I508+'Q8 '!AA$11)</f>
        <v>5.3535242194801564E-3</v>
      </c>
      <c r="AB515" s="30">
        <f>'Q1'!J509-('Q8 '!AB$10*'Q1'!J508+'Q8 '!AB$11)</f>
        <v>-8.2967255897082692E-4</v>
      </c>
      <c r="AC515" s="30">
        <f>'Q1'!K509-('Q8 '!AC$10*'Q1'!K508+'Q8 '!AC$11)</f>
        <v>1.7644295203475152E-3</v>
      </c>
      <c r="AD515" s="30">
        <f>'Q1'!L509-('Q8 '!AD$10*'Q1'!L508+'Q8 '!AD$11)</f>
        <v>-6.7992743927902787E-3</v>
      </c>
      <c r="AE515" s="30">
        <f>'Q1'!M509-('Q8 '!AE$10*'Q1'!M508+'Q8 '!AE$11)</f>
        <v>-6.7951990616841543E-3</v>
      </c>
      <c r="AF515" s="30">
        <f>'Q1'!N509-('Q8 '!AF$10*'Q1'!N508+'Q8 '!AF$11)</f>
        <v>-9.5958380166665455E-3</v>
      </c>
      <c r="AG515" s="30">
        <f>'Q1'!O509-('Q8 '!AG$10*'Q1'!O508+'Q8 '!AG$11)</f>
        <v>-9.1749337214737225E-3</v>
      </c>
      <c r="AH515" s="30">
        <f>'Q1'!P509-('Q8 '!AH$10*'Q1'!P508+'Q8 '!AH$11)</f>
        <v>5.3565932286214098E-3</v>
      </c>
    </row>
    <row r="516" spans="20:34" x14ac:dyDescent="0.3">
      <c r="T516" s="30">
        <f>'Q1'!B510-('Q8 '!T$10*'Q1'!B509+'Q8 '!T$11)</f>
        <v>1.8812211530608225E-3</v>
      </c>
      <c r="U516" s="30">
        <f>'Q1'!C510-('Q8 '!U$10*'Q1'!C509+'Q8 '!U$11)</f>
        <v>5.7762730900271625E-4</v>
      </c>
      <c r="V516" s="30">
        <f>'Q1'!D510-('Q8 '!V$10*'Q1'!D509+'Q8 '!V$11)</f>
        <v>4.2050605850576248E-3</v>
      </c>
      <c r="W516" s="30">
        <f>'Q1'!E510-('Q8 '!W$10*'Q1'!E509+'Q8 '!W$11)</f>
        <v>3.4246010622229595E-2</v>
      </c>
      <c r="X516" s="30">
        <f>'Q1'!F510-('Q8 '!X$10*'Q1'!F509+'Q8 '!X$11)</f>
        <v>2.9950839080981714E-2</v>
      </c>
      <c r="Y516" s="30">
        <f>'Q1'!G510-('Q8 '!Y$10*'Q1'!G509+'Q8 '!Y$11)</f>
        <v>2.6321862518071868E-2</v>
      </c>
      <c r="Z516" s="30">
        <f>'Q1'!H510-('Q8 '!Z$10*'Q1'!H509+'Q8 '!Z$11)</f>
        <v>2.5485636062556966E-2</v>
      </c>
      <c r="AA516" s="30">
        <f>'Q1'!I510-('Q8 '!AA$10*'Q1'!I509+'Q8 '!AA$11)</f>
        <v>1.9535185208350896E-2</v>
      </c>
      <c r="AB516" s="30">
        <f>'Q1'!J510-('Q8 '!AB$10*'Q1'!J509+'Q8 '!AB$11)</f>
        <v>-1.3432368268134464E-2</v>
      </c>
      <c r="AC516" s="30">
        <f>'Q1'!K510-('Q8 '!AC$10*'Q1'!K509+'Q8 '!AC$11)</f>
        <v>-8.3042453238082684E-3</v>
      </c>
      <c r="AD516" s="30">
        <f>'Q1'!L510-('Q8 '!AD$10*'Q1'!L509+'Q8 '!AD$11)</f>
        <v>2.8526852649379251E-3</v>
      </c>
      <c r="AE516" s="30">
        <f>'Q1'!M510-('Q8 '!AE$10*'Q1'!M509+'Q8 '!AE$11)</f>
        <v>1.8723168537317276E-4</v>
      </c>
      <c r="AF516" s="30">
        <f>'Q1'!N510-('Q8 '!AF$10*'Q1'!N509+'Q8 '!AF$11)</f>
        <v>-8.3851904792041788E-3</v>
      </c>
      <c r="AG516" s="30">
        <f>'Q1'!O510-('Q8 '!AG$10*'Q1'!O509+'Q8 '!AG$11)</f>
        <v>-6.8406997656678325E-3</v>
      </c>
      <c r="AH516" s="30">
        <f>'Q1'!P510-('Q8 '!AH$10*'Q1'!P509+'Q8 '!AH$11)</f>
        <v>1.1878192268544007E-2</v>
      </c>
    </row>
    <row r="517" spans="20:34" x14ac:dyDescent="0.3">
      <c r="T517" s="30">
        <f>'Q1'!B511-('Q8 '!T$10*'Q1'!B510+'Q8 '!T$11)</f>
        <v>1.558489448204242E-2</v>
      </c>
      <c r="U517" s="30">
        <f>'Q1'!C511-('Q8 '!U$10*'Q1'!C510+'Q8 '!U$11)</f>
        <v>2.3620286174699912E-2</v>
      </c>
      <c r="V517" s="30">
        <f>'Q1'!D511-('Q8 '!V$10*'Q1'!D510+'Q8 '!V$11)</f>
        <v>1.8759769318400336E-2</v>
      </c>
      <c r="W517" s="30">
        <f>'Q1'!E511-('Q8 '!W$10*'Q1'!E510+'Q8 '!W$11)</f>
        <v>5.0652334095216134E-2</v>
      </c>
      <c r="X517" s="30">
        <f>'Q1'!F511-('Q8 '!X$10*'Q1'!F510+'Q8 '!X$11)</f>
        <v>4.4441876009517545E-2</v>
      </c>
      <c r="Y517" s="30">
        <f>'Q1'!G511-('Q8 '!Y$10*'Q1'!G510+'Q8 '!Y$11)</f>
        <v>3.7483300735905778E-2</v>
      </c>
      <c r="Z517" s="30">
        <f>'Q1'!H511-('Q8 '!Z$10*'Q1'!H510+'Q8 '!Z$11)</f>
        <v>1.3099452089484617E-2</v>
      </c>
      <c r="AA517" s="30">
        <f>'Q1'!I511-('Q8 '!AA$10*'Q1'!I510+'Q8 '!AA$11)</f>
        <v>1.4298393524909192E-2</v>
      </c>
      <c r="AB517" s="30">
        <f>'Q1'!J511-('Q8 '!AB$10*'Q1'!J510+'Q8 '!AB$11)</f>
        <v>-1.8749332559846682E-3</v>
      </c>
      <c r="AC517" s="30">
        <f>'Q1'!K511-('Q8 '!AC$10*'Q1'!K510+'Q8 '!AC$11)</f>
        <v>9.9632158806942529E-4</v>
      </c>
      <c r="AD517" s="30">
        <f>'Q1'!L511-('Q8 '!AD$10*'Q1'!L510+'Q8 '!AD$11)</f>
        <v>3.093858972381975E-3</v>
      </c>
      <c r="AE517" s="30">
        <f>'Q1'!M511-('Q8 '!AE$10*'Q1'!M510+'Q8 '!AE$11)</f>
        <v>3.616862587663422E-3</v>
      </c>
      <c r="AF517" s="30">
        <f>'Q1'!N511-('Q8 '!AF$10*'Q1'!N510+'Q8 '!AF$11)</f>
        <v>9.9102430947984581E-3</v>
      </c>
      <c r="AG517" s="30">
        <f>'Q1'!O511-('Q8 '!AG$10*'Q1'!O510+'Q8 '!AG$11)</f>
        <v>1.1456535881109176E-2</v>
      </c>
      <c r="AH517" s="30">
        <f>'Q1'!P511-('Q8 '!AH$10*'Q1'!P510+'Q8 '!AH$11)</f>
        <v>-1.8877774521960916E-4</v>
      </c>
    </row>
    <row r="518" spans="20:34" x14ac:dyDescent="0.3">
      <c r="T518" s="30">
        <f>'Q1'!B512-('Q8 '!T$10*'Q1'!B511+'Q8 '!T$11)</f>
        <v>2.2212543750434827E-2</v>
      </c>
      <c r="U518" s="30">
        <f>'Q1'!C512-('Q8 '!U$10*'Q1'!C511+'Q8 '!U$11)</f>
        <v>4.0369794915051146E-2</v>
      </c>
      <c r="V518" s="30">
        <f>'Q1'!D512-('Q8 '!V$10*'Q1'!D511+'Q8 '!V$11)</f>
        <v>3.4524970475442278E-2</v>
      </c>
      <c r="W518" s="30">
        <f>'Q1'!E512-('Q8 '!W$10*'Q1'!E511+'Q8 '!W$11)</f>
        <v>-9.2402120963950025E-3</v>
      </c>
      <c r="X518" s="30">
        <f>'Q1'!F512-('Q8 '!X$10*'Q1'!F511+'Q8 '!X$11)</f>
        <v>-4.2556605329090481E-3</v>
      </c>
      <c r="Y518" s="30">
        <f>'Q1'!G512-('Q8 '!Y$10*'Q1'!G511+'Q8 '!Y$11)</f>
        <v>-5.461598696617307E-4</v>
      </c>
      <c r="Z518" s="30">
        <f>'Q1'!H512-('Q8 '!Z$10*'Q1'!H511+'Q8 '!Z$11)</f>
        <v>1.8938761293005559E-2</v>
      </c>
      <c r="AA518" s="30">
        <f>'Q1'!I512-('Q8 '!AA$10*'Q1'!I511+'Q8 '!AA$11)</f>
        <v>1.1680243965932457E-2</v>
      </c>
      <c r="AB518" s="30">
        <f>'Q1'!J512-('Q8 '!AB$10*'Q1'!J511+'Q8 '!AB$11)</f>
        <v>4.0235126444879282E-3</v>
      </c>
      <c r="AC518" s="30">
        <f>'Q1'!K512-('Q8 '!AC$10*'Q1'!K511+'Q8 '!AC$11)</f>
        <v>6.1301854088164935E-3</v>
      </c>
      <c r="AD518" s="30">
        <f>'Q1'!L512-('Q8 '!AD$10*'Q1'!L511+'Q8 '!AD$11)</f>
        <v>2.5841324818145637E-2</v>
      </c>
      <c r="AE518" s="30">
        <f>'Q1'!M512-('Q8 '!AE$10*'Q1'!M511+'Q8 '!AE$11)</f>
        <v>2.1222444178421101E-2</v>
      </c>
      <c r="AF518" s="30">
        <f>'Q1'!N512-('Q8 '!AF$10*'Q1'!N511+'Q8 '!AF$11)</f>
        <v>1.3240658237561872E-2</v>
      </c>
      <c r="AG518" s="30">
        <f>'Q1'!O512-('Q8 '!AG$10*'Q1'!O511+'Q8 '!AG$11)</f>
        <v>1.4983628404837378E-2</v>
      </c>
      <c r="AH518" s="30">
        <f>'Q1'!P512-('Q8 '!AH$10*'Q1'!P511+'Q8 '!AH$11)</f>
        <v>-6.7182457382501445E-3</v>
      </c>
    </row>
    <row r="519" spans="20:34" x14ac:dyDescent="0.3">
      <c r="T519" s="30">
        <f>'Q1'!B513-('Q8 '!T$10*'Q1'!B512+'Q8 '!T$11)</f>
        <v>2.4662058098082733E-3</v>
      </c>
      <c r="U519" s="30">
        <f>'Q1'!C513-('Q8 '!U$10*'Q1'!C512+'Q8 '!U$11)</f>
        <v>1.1572214212266745E-2</v>
      </c>
      <c r="V519" s="30">
        <f>'Q1'!D513-('Q8 '!V$10*'Q1'!D512+'Q8 '!V$11)</f>
        <v>7.864488461776795E-3</v>
      </c>
      <c r="W519" s="30">
        <f>'Q1'!E513-('Q8 '!W$10*'Q1'!E512+'Q8 '!W$11)</f>
        <v>-6.2368116518648417E-3</v>
      </c>
      <c r="X519" s="30">
        <f>'Q1'!F513-('Q8 '!X$10*'Q1'!F512+'Q8 '!X$11)</f>
        <v>-4.4940327981631946E-3</v>
      </c>
      <c r="Y519" s="30">
        <f>'Q1'!G513-('Q8 '!Y$10*'Q1'!G512+'Q8 '!Y$11)</f>
        <v>-2.6208807128726514E-3</v>
      </c>
      <c r="Z519" s="30">
        <f>'Q1'!H513-('Q8 '!Z$10*'Q1'!H512+'Q8 '!Z$11)</f>
        <v>1.9363313536256144E-2</v>
      </c>
      <c r="AA519" s="30">
        <f>'Q1'!I513-('Q8 '!AA$10*'Q1'!I512+'Q8 '!AA$11)</f>
        <v>1.6480870119448959E-2</v>
      </c>
      <c r="AB519" s="30">
        <f>'Q1'!J513-('Q8 '!AB$10*'Q1'!J512+'Q8 '!AB$11)</f>
        <v>1.4193219059868329E-2</v>
      </c>
      <c r="AC519" s="30">
        <f>'Q1'!K513-('Q8 '!AC$10*'Q1'!K512+'Q8 '!AC$11)</f>
        <v>1.762351790363232E-2</v>
      </c>
      <c r="AD519" s="30">
        <f>'Q1'!L513-('Q8 '!AD$10*'Q1'!L512+'Q8 '!AD$11)</f>
        <v>1.5617004151229821E-2</v>
      </c>
      <c r="AE519" s="30">
        <f>'Q1'!M513-('Q8 '!AE$10*'Q1'!M512+'Q8 '!AE$11)</f>
        <v>1.0758853183756979E-2</v>
      </c>
      <c r="AF519" s="30">
        <f>'Q1'!N513-('Q8 '!AF$10*'Q1'!N512+'Q8 '!AF$11)</f>
        <v>6.2048519501837563E-3</v>
      </c>
      <c r="AG519" s="30">
        <f>'Q1'!O513-('Q8 '!AG$10*'Q1'!O512+'Q8 '!AG$11)</f>
        <v>7.4420421917039264E-3</v>
      </c>
      <c r="AH519" s="30">
        <f>'Q1'!P513-('Q8 '!AH$10*'Q1'!P512+'Q8 '!AH$11)</f>
        <v>5.6756563104431671E-3</v>
      </c>
    </row>
    <row r="520" spans="20:34" x14ac:dyDescent="0.3">
      <c r="T520" s="30">
        <f>'Q1'!B514-('Q8 '!T$10*'Q1'!B513+'Q8 '!T$11)</f>
        <v>-8.5456414995961228E-3</v>
      </c>
      <c r="U520" s="30">
        <f>'Q1'!C514-('Q8 '!U$10*'Q1'!C513+'Q8 '!U$11)</f>
        <v>-3.7324282265991535E-2</v>
      </c>
      <c r="V520" s="30">
        <f>'Q1'!D514-('Q8 '!V$10*'Q1'!D513+'Q8 '!V$11)</f>
        <v>-2.9666324259527258E-2</v>
      </c>
      <c r="W520" s="30">
        <f>'Q1'!E514-('Q8 '!W$10*'Q1'!E513+'Q8 '!W$11)</f>
        <v>7.608499414757137E-3</v>
      </c>
      <c r="X520" s="30">
        <f>'Q1'!F514-('Q8 '!X$10*'Q1'!F513+'Q8 '!X$11)</f>
        <v>8.2176295390520866E-3</v>
      </c>
      <c r="Y520" s="30">
        <f>'Q1'!G514-('Q8 '!Y$10*'Q1'!G513+'Q8 '!Y$11)</f>
        <v>8.9195894058433089E-3</v>
      </c>
      <c r="Z520" s="30">
        <f>'Q1'!H514-('Q8 '!Z$10*'Q1'!H513+'Q8 '!Z$11)</f>
        <v>-7.1598962815107422E-4</v>
      </c>
      <c r="AA520" s="30">
        <f>'Q1'!I514-('Q8 '!AA$10*'Q1'!I513+'Q8 '!AA$11)</f>
        <v>-7.3402981624490294E-3</v>
      </c>
      <c r="AB520" s="30">
        <f>'Q1'!J514-('Q8 '!AB$10*'Q1'!J513+'Q8 '!AB$11)</f>
        <v>1.5663110944039944E-2</v>
      </c>
      <c r="AC520" s="30">
        <f>'Q1'!K514-('Q8 '!AC$10*'Q1'!K513+'Q8 '!AC$11)</f>
        <v>1.6425246447188915E-2</v>
      </c>
      <c r="AD520" s="30">
        <f>'Q1'!L514-('Q8 '!AD$10*'Q1'!L513+'Q8 '!AD$11)</f>
        <v>-4.9404966705777868E-3</v>
      </c>
      <c r="AE520" s="30">
        <f>'Q1'!M514-('Q8 '!AE$10*'Q1'!M513+'Q8 '!AE$11)</f>
        <v>-3.5316140032898426E-3</v>
      </c>
      <c r="AF520" s="30">
        <f>'Q1'!N514-('Q8 '!AF$10*'Q1'!N513+'Q8 '!AF$11)</f>
        <v>-7.6597026412527601E-3</v>
      </c>
      <c r="AG520" s="30">
        <f>'Q1'!O514-('Q8 '!AG$10*'Q1'!O513+'Q8 '!AG$11)</f>
        <v>-7.8850540325553636E-3</v>
      </c>
      <c r="AH520" s="30">
        <f>'Q1'!P514-('Q8 '!AH$10*'Q1'!P513+'Q8 '!AH$11)</f>
        <v>-1.1483532971340447E-2</v>
      </c>
    </row>
    <row r="521" spans="20:34" x14ac:dyDescent="0.3">
      <c r="T521" s="30">
        <f>'Q1'!B515-('Q8 '!T$10*'Q1'!B514+'Q8 '!T$11)</f>
        <v>-8.3524311272506844E-3</v>
      </c>
      <c r="U521" s="30">
        <f>'Q1'!C515-('Q8 '!U$10*'Q1'!C514+'Q8 '!U$11)</f>
        <v>1.050528588042793E-2</v>
      </c>
      <c r="V521" s="30">
        <f>'Q1'!D515-('Q8 '!V$10*'Q1'!D514+'Q8 '!V$11)</f>
        <v>1.0882437142042511E-2</v>
      </c>
      <c r="W521" s="30">
        <f>'Q1'!E515-('Q8 '!W$10*'Q1'!E514+'Q8 '!W$11)</f>
        <v>-5.0044910614502842E-2</v>
      </c>
      <c r="X521" s="30">
        <f>'Q1'!F515-('Q8 '!X$10*'Q1'!F514+'Q8 '!X$11)</f>
        <v>-4.0583480576976957E-2</v>
      </c>
      <c r="Y521" s="30">
        <f>'Q1'!G515-('Q8 '!Y$10*'Q1'!G514+'Q8 '!Y$11)</f>
        <v>-3.123742812440547E-2</v>
      </c>
      <c r="Z521" s="30">
        <f>'Q1'!H515-('Q8 '!Z$10*'Q1'!H514+'Q8 '!Z$11)</f>
        <v>9.5793508999337303E-3</v>
      </c>
      <c r="AA521" s="30">
        <f>'Q1'!I515-('Q8 '!AA$10*'Q1'!I514+'Q8 '!AA$11)</f>
        <v>1.4127391861641574E-2</v>
      </c>
      <c r="AB521" s="30">
        <f>'Q1'!J515-('Q8 '!AB$10*'Q1'!J514+'Q8 '!AB$11)</f>
        <v>7.0113623512195673E-4</v>
      </c>
      <c r="AC521" s="30">
        <f>'Q1'!K515-('Q8 '!AC$10*'Q1'!K514+'Q8 '!AC$11)</f>
        <v>1.3571916511840015E-3</v>
      </c>
      <c r="AD521" s="30">
        <f>'Q1'!L515-('Q8 '!AD$10*'Q1'!L514+'Q8 '!AD$11)</f>
        <v>1.4758989551778335E-2</v>
      </c>
      <c r="AE521" s="30">
        <f>'Q1'!M515-('Q8 '!AE$10*'Q1'!M514+'Q8 '!AE$11)</f>
        <v>1.3025845845038429E-2</v>
      </c>
      <c r="AF521" s="30">
        <f>'Q1'!N515-('Q8 '!AF$10*'Q1'!N514+'Q8 '!AF$11)</f>
        <v>1.9183058045288824E-2</v>
      </c>
      <c r="AG521" s="30">
        <f>'Q1'!O515-('Q8 '!AG$10*'Q1'!O514+'Q8 '!AG$11)</f>
        <v>1.9932994183692123E-2</v>
      </c>
      <c r="AH521" s="30">
        <f>'Q1'!P515-('Q8 '!AH$10*'Q1'!P514+'Q8 '!AH$11)</f>
        <v>8.8377178428274885E-3</v>
      </c>
    </row>
    <row r="522" spans="20:34" x14ac:dyDescent="0.3">
      <c r="T522" s="30">
        <f>'Q1'!B516-('Q8 '!T$10*'Q1'!B515+'Q8 '!T$11)</f>
        <v>9.0816113419907116E-3</v>
      </c>
      <c r="U522" s="30">
        <f>'Q1'!C516-('Q8 '!U$10*'Q1'!C515+'Q8 '!U$11)</f>
        <v>1.6474155389330645E-2</v>
      </c>
      <c r="V522" s="30">
        <f>'Q1'!D516-('Q8 '!V$10*'Q1'!D515+'Q8 '!V$11)</f>
        <v>1.1167471629096237E-2</v>
      </c>
      <c r="W522" s="30">
        <f>'Q1'!E516-('Q8 '!W$10*'Q1'!E515+'Q8 '!W$11)</f>
        <v>-3.3370235260975968E-2</v>
      </c>
      <c r="X522" s="30">
        <f>'Q1'!F516-('Q8 '!X$10*'Q1'!F515+'Q8 '!X$11)</f>
        <v>-2.2333458098674628E-2</v>
      </c>
      <c r="Y522" s="30">
        <f>'Q1'!G516-('Q8 '!Y$10*'Q1'!G515+'Q8 '!Y$11)</f>
        <v>-1.0014928384206867E-2</v>
      </c>
      <c r="Z522" s="30">
        <f>'Q1'!H516-('Q8 '!Z$10*'Q1'!H515+'Q8 '!Z$11)</f>
        <v>-8.0135700535364993E-3</v>
      </c>
      <c r="AA522" s="30">
        <f>'Q1'!I516-('Q8 '!AA$10*'Q1'!I515+'Q8 '!AA$11)</f>
        <v>-9.662857571905421E-3</v>
      </c>
      <c r="AB522" s="30">
        <f>'Q1'!J516-('Q8 '!AB$10*'Q1'!J515+'Q8 '!AB$11)</f>
        <v>5.9486057440794374E-4</v>
      </c>
      <c r="AC522" s="30">
        <f>'Q1'!K516-('Q8 '!AC$10*'Q1'!K515+'Q8 '!AC$11)</f>
        <v>-2.2400167134480125E-3</v>
      </c>
      <c r="AD522" s="30">
        <f>'Q1'!L516-('Q8 '!AD$10*'Q1'!L515+'Q8 '!AD$11)</f>
        <v>-1.1723032062658477E-3</v>
      </c>
      <c r="AE522" s="30">
        <f>'Q1'!M516-('Q8 '!AE$10*'Q1'!M515+'Q8 '!AE$11)</f>
        <v>-2.6813335526483829E-3</v>
      </c>
      <c r="AF522" s="30">
        <f>'Q1'!N516-('Q8 '!AF$10*'Q1'!N515+'Q8 '!AF$11)</f>
        <v>-5.3760010719792091E-3</v>
      </c>
      <c r="AG522" s="30">
        <f>'Q1'!O516-('Q8 '!AG$10*'Q1'!O515+'Q8 '!AG$11)</f>
        <v>-7.0344923348696145E-3</v>
      </c>
      <c r="AH522" s="30">
        <f>'Q1'!P516-('Q8 '!AH$10*'Q1'!P515+'Q8 '!AH$11)</f>
        <v>2.7145327433012192E-2</v>
      </c>
    </row>
    <row r="523" spans="20:34" x14ac:dyDescent="0.3">
      <c r="T523" s="30">
        <f>'Q1'!B517-('Q8 '!T$10*'Q1'!B516+'Q8 '!T$11)</f>
        <v>1.2563918824461416E-2</v>
      </c>
      <c r="U523" s="30">
        <f>'Q1'!C517-('Q8 '!U$10*'Q1'!C516+'Q8 '!U$11)</f>
        <v>2.4789676067932816E-2</v>
      </c>
      <c r="V523" s="30">
        <f>'Q1'!D517-('Q8 '!V$10*'Q1'!D516+'Q8 '!V$11)</f>
        <v>1.912297852003432E-2</v>
      </c>
      <c r="W523" s="30">
        <f>'Q1'!E517-('Q8 '!W$10*'Q1'!E516+'Q8 '!W$11)</f>
        <v>2.0998162411672482E-2</v>
      </c>
      <c r="X523" s="30">
        <f>'Q1'!F517-('Q8 '!X$10*'Q1'!F516+'Q8 '!X$11)</f>
        <v>1.7255364607733116E-2</v>
      </c>
      <c r="Y523" s="30">
        <f>'Q1'!G517-('Q8 '!Y$10*'Q1'!G516+'Q8 '!Y$11)</f>
        <v>1.445723658625221E-2</v>
      </c>
      <c r="Z523" s="30">
        <f>'Q1'!H517-('Q8 '!Z$10*'Q1'!H516+'Q8 '!Z$11)</f>
        <v>6.1920204359406251E-3</v>
      </c>
      <c r="AA523" s="30">
        <f>'Q1'!I517-('Q8 '!AA$10*'Q1'!I516+'Q8 '!AA$11)</f>
        <v>2.0013178265590906E-3</v>
      </c>
      <c r="AB523" s="30">
        <f>'Q1'!J517-('Q8 '!AB$10*'Q1'!J516+'Q8 '!AB$11)</f>
        <v>2.6187275697886832E-3</v>
      </c>
      <c r="AC523" s="30">
        <f>'Q1'!K517-('Q8 '!AC$10*'Q1'!K516+'Q8 '!AC$11)</f>
        <v>-4.1878766622792602E-3</v>
      </c>
      <c r="AD523" s="30">
        <f>'Q1'!L517-('Q8 '!AD$10*'Q1'!L516+'Q8 '!AD$11)</f>
        <v>8.6684009929374247E-3</v>
      </c>
      <c r="AE523" s="30">
        <f>'Q1'!M517-('Q8 '!AE$10*'Q1'!M516+'Q8 '!AE$11)</f>
        <v>7.7807863720533834E-3</v>
      </c>
      <c r="AF523" s="30">
        <f>'Q1'!N517-('Q8 '!AF$10*'Q1'!N516+'Q8 '!AF$11)</f>
        <v>7.0540524416268834E-3</v>
      </c>
      <c r="AG523" s="30">
        <f>'Q1'!O517-('Q8 '!AG$10*'Q1'!O516+'Q8 '!AG$11)</f>
        <v>5.7886937263049096E-3</v>
      </c>
      <c r="AH523" s="30">
        <f>'Q1'!P517-('Q8 '!AH$10*'Q1'!P516+'Q8 '!AH$11)</f>
        <v>-8.670148490256338E-3</v>
      </c>
    </row>
    <row r="524" spans="20:34" x14ac:dyDescent="0.3">
      <c r="T524" s="30">
        <f>'Q1'!B518-('Q8 '!T$10*'Q1'!B517+'Q8 '!T$11)</f>
        <v>-7.1107625630810944E-3</v>
      </c>
      <c r="U524" s="30">
        <f>'Q1'!C518-('Q8 '!U$10*'Q1'!C517+'Q8 '!U$11)</f>
        <v>-9.7227655299700951E-3</v>
      </c>
      <c r="V524" s="30">
        <f>'Q1'!D518-('Q8 '!V$10*'Q1'!D517+'Q8 '!V$11)</f>
        <v>-1.0601505277384883E-2</v>
      </c>
      <c r="W524" s="30">
        <f>'Q1'!E518-('Q8 '!W$10*'Q1'!E517+'Q8 '!W$11)</f>
        <v>-1.3648437202098684E-3</v>
      </c>
      <c r="X524" s="30">
        <f>'Q1'!F518-('Q8 '!X$10*'Q1'!F517+'Q8 '!X$11)</f>
        <v>5.7676752056266269E-5</v>
      </c>
      <c r="Y524" s="30">
        <f>'Q1'!G518-('Q8 '!Y$10*'Q1'!G517+'Q8 '!Y$11)</f>
        <v>9.5971798531800591E-4</v>
      </c>
      <c r="Z524" s="30">
        <f>'Q1'!H518-('Q8 '!Z$10*'Q1'!H517+'Q8 '!Z$11)</f>
        <v>-3.1658969973897685E-3</v>
      </c>
      <c r="AA524" s="30">
        <f>'Q1'!I518-('Q8 '!AA$10*'Q1'!I517+'Q8 '!AA$11)</f>
        <v>-2.6610047798074146E-3</v>
      </c>
      <c r="AB524" s="30">
        <f>'Q1'!J518-('Q8 '!AB$10*'Q1'!J517+'Q8 '!AB$11)</f>
        <v>9.9806885642482858E-4</v>
      </c>
      <c r="AC524" s="30">
        <f>'Q1'!K518-('Q8 '!AC$10*'Q1'!K517+'Q8 '!AC$11)</f>
        <v>1.644779140567057E-3</v>
      </c>
      <c r="AD524" s="30">
        <f>'Q1'!L518-('Q8 '!AD$10*'Q1'!L517+'Q8 '!AD$11)</f>
        <v>-2.0418573832614081E-3</v>
      </c>
      <c r="AE524" s="30">
        <f>'Q1'!M518-('Q8 '!AE$10*'Q1'!M517+'Q8 '!AE$11)</f>
        <v>-4.2709864704160412E-3</v>
      </c>
      <c r="AF524" s="30">
        <f>'Q1'!N518-('Q8 '!AF$10*'Q1'!N517+'Q8 '!AF$11)</f>
        <v>-5.700821893259816E-3</v>
      </c>
      <c r="AG524" s="30">
        <f>'Q1'!O518-('Q8 '!AG$10*'Q1'!O517+'Q8 '!AG$11)</f>
        <v>-7.7796593580645272E-3</v>
      </c>
      <c r="AH524" s="30">
        <f>'Q1'!P518-('Q8 '!AH$10*'Q1'!P517+'Q8 '!AH$11)</f>
        <v>-3.6537309440070765E-3</v>
      </c>
    </row>
    <row r="525" spans="20:34" x14ac:dyDescent="0.3">
      <c r="T525" s="30">
        <f>'Q1'!B519-('Q8 '!T$10*'Q1'!B518+'Q8 '!T$11)</f>
        <v>-1.8341826634827578E-2</v>
      </c>
      <c r="U525" s="30">
        <f>'Q1'!C519-('Q8 '!U$10*'Q1'!C518+'Q8 '!U$11)</f>
        <v>-2.3750410107893489E-2</v>
      </c>
      <c r="V525" s="30">
        <f>'Q1'!D519-('Q8 '!V$10*'Q1'!D518+'Q8 '!V$11)</f>
        <v>-2.1385223117312561E-2</v>
      </c>
      <c r="W525" s="30">
        <f>'Q1'!E519-('Q8 '!W$10*'Q1'!E518+'Q8 '!W$11)</f>
        <v>-1.9675126743417235E-2</v>
      </c>
      <c r="X525" s="30">
        <f>'Q1'!F519-('Q8 '!X$10*'Q1'!F518+'Q8 '!X$11)</f>
        <v>-1.1918049997068018E-2</v>
      </c>
      <c r="Y525" s="30">
        <f>'Q1'!G519-('Q8 '!Y$10*'Q1'!G518+'Q8 '!Y$11)</f>
        <v>-4.1581983467128296E-3</v>
      </c>
      <c r="Z525" s="30">
        <f>'Q1'!H519-('Q8 '!Z$10*'Q1'!H518+'Q8 '!Z$11)</f>
        <v>-7.5806200928852895E-3</v>
      </c>
      <c r="AA525" s="30">
        <f>'Q1'!I519-('Q8 '!AA$10*'Q1'!I518+'Q8 '!AA$11)</f>
        <v>-7.7706091288342093E-3</v>
      </c>
      <c r="AB525" s="30">
        <f>'Q1'!J519-('Q8 '!AB$10*'Q1'!J518+'Q8 '!AB$11)</f>
        <v>5.2989317042089644E-3</v>
      </c>
      <c r="AC525" s="30">
        <f>'Q1'!K519-('Q8 '!AC$10*'Q1'!K518+'Q8 '!AC$11)</f>
        <v>5.6164339671233255E-3</v>
      </c>
      <c r="AD525" s="30">
        <f>'Q1'!L519-('Q8 '!AD$10*'Q1'!L518+'Q8 '!AD$11)</f>
        <v>-4.4664013542017626E-3</v>
      </c>
      <c r="AE525" s="30">
        <f>'Q1'!M519-('Q8 '!AE$10*'Q1'!M518+'Q8 '!AE$11)</f>
        <v>-4.7294371600327643E-3</v>
      </c>
      <c r="AF525" s="30">
        <f>'Q1'!N519-('Q8 '!AF$10*'Q1'!N518+'Q8 '!AF$11)</f>
        <v>4.8824336394180786E-5</v>
      </c>
      <c r="AG525" s="30">
        <f>'Q1'!O519-('Q8 '!AG$10*'Q1'!O518+'Q8 '!AG$11)</f>
        <v>5.2659852892659531E-5</v>
      </c>
      <c r="AH525" s="30">
        <f>'Q1'!P519-('Q8 '!AH$10*'Q1'!P518+'Q8 '!AH$11)</f>
        <v>-9.7624323278053156E-3</v>
      </c>
    </row>
    <row r="526" spans="20:34" x14ac:dyDescent="0.3">
      <c r="T526" s="30">
        <f>'Q1'!B520-('Q8 '!T$10*'Q1'!B519+'Q8 '!T$11)</f>
        <v>-9.1998947294017371E-3</v>
      </c>
      <c r="U526" s="30">
        <f>'Q1'!C520-('Q8 '!U$10*'Q1'!C519+'Q8 '!U$11)</f>
        <v>-1.5551394117997034E-2</v>
      </c>
      <c r="V526" s="30">
        <f>'Q1'!D520-('Q8 '!V$10*'Q1'!D519+'Q8 '!V$11)</f>
        <v>-1.0294993196281198E-2</v>
      </c>
      <c r="W526" s="30">
        <f>'Q1'!E520-('Q8 '!W$10*'Q1'!E519+'Q8 '!W$11)</f>
        <v>-2.9198059545100265E-2</v>
      </c>
      <c r="X526" s="30">
        <f>'Q1'!F520-('Q8 '!X$10*'Q1'!F519+'Q8 '!X$11)</f>
        <v>-2.3231872943787556E-2</v>
      </c>
      <c r="Y526" s="30">
        <f>'Q1'!G520-('Q8 '!Y$10*'Q1'!G519+'Q8 '!Y$11)</f>
        <v>-1.6721690697912395E-2</v>
      </c>
      <c r="Z526" s="30">
        <f>'Q1'!H520-('Q8 '!Z$10*'Q1'!H519+'Q8 '!Z$11)</f>
        <v>5.944972115002311E-4</v>
      </c>
      <c r="AA526" s="30">
        <f>'Q1'!I520-('Q8 '!AA$10*'Q1'!I519+'Q8 '!AA$11)</f>
        <v>2.6080059117140277E-3</v>
      </c>
      <c r="AB526" s="30">
        <f>'Q1'!J520-('Q8 '!AB$10*'Q1'!J519+'Q8 '!AB$11)</f>
        <v>3.4040515570328989E-3</v>
      </c>
      <c r="AC526" s="30">
        <f>'Q1'!K520-('Q8 '!AC$10*'Q1'!K519+'Q8 '!AC$11)</f>
        <v>2.6497314135169039E-4</v>
      </c>
      <c r="AD526" s="30">
        <f>'Q1'!L520-('Q8 '!AD$10*'Q1'!L519+'Q8 '!AD$11)</f>
        <v>3.2782510256543673E-4</v>
      </c>
      <c r="AE526" s="30">
        <f>'Q1'!M520-('Q8 '!AE$10*'Q1'!M519+'Q8 '!AE$11)</f>
        <v>3.7842078406924813E-3</v>
      </c>
      <c r="AF526" s="30">
        <f>'Q1'!N520-('Q8 '!AF$10*'Q1'!N519+'Q8 '!AF$11)</f>
        <v>-1.338768151448615E-2</v>
      </c>
      <c r="AG526" s="30">
        <f>'Q1'!O520-('Q8 '!AG$10*'Q1'!O519+'Q8 '!AG$11)</f>
        <v>-1.112488156736534E-2</v>
      </c>
      <c r="AH526" s="30">
        <f>'Q1'!P520-('Q8 '!AH$10*'Q1'!P519+'Q8 '!AH$11)</f>
        <v>-7.1892848391593607E-3</v>
      </c>
    </row>
    <row r="527" spans="20:34" x14ac:dyDescent="0.3">
      <c r="T527" s="30">
        <f>'Q1'!B521-('Q8 '!T$10*'Q1'!B520+'Q8 '!T$11)</f>
        <v>-1.0367383510473293E-2</v>
      </c>
      <c r="U527" s="30">
        <f>'Q1'!C521-('Q8 '!U$10*'Q1'!C520+'Q8 '!U$11)</f>
        <v>-1.0431063231382863E-2</v>
      </c>
      <c r="V527" s="30">
        <f>'Q1'!D521-('Q8 '!V$10*'Q1'!D520+'Q8 '!V$11)</f>
        <v>-6.3949002346315618E-3</v>
      </c>
      <c r="W527" s="30">
        <f>'Q1'!E521-('Q8 '!W$10*'Q1'!E520+'Q8 '!W$11)</f>
        <v>2.0691131015659007E-2</v>
      </c>
      <c r="X527" s="30">
        <f>'Q1'!F521-('Q8 '!X$10*'Q1'!F520+'Q8 '!X$11)</f>
        <v>1.6538233953862249E-2</v>
      </c>
      <c r="Y527" s="30">
        <f>'Q1'!G521-('Q8 '!Y$10*'Q1'!G520+'Q8 '!Y$11)</f>
        <v>1.3065077418794624E-2</v>
      </c>
      <c r="Z527" s="30">
        <f>'Q1'!H521-('Q8 '!Z$10*'Q1'!H520+'Q8 '!Z$11)</f>
        <v>-5.2761651519897916E-3</v>
      </c>
      <c r="AA527" s="30">
        <f>'Q1'!I521-('Q8 '!AA$10*'Q1'!I520+'Q8 '!AA$11)</f>
        <v>-7.2688148216737067E-3</v>
      </c>
      <c r="AB527" s="30">
        <f>'Q1'!J521-('Q8 '!AB$10*'Q1'!J520+'Q8 '!AB$11)</f>
        <v>-2.3086352065226769E-3</v>
      </c>
      <c r="AC527" s="30">
        <f>'Q1'!K521-('Q8 '!AC$10*'Q1'!K520+'Q8 '!AC$11)</f>
        <v>-6.4642598154535007E-3</v>
      </c>
      <c r="AD527" s="30">
        <f>'Q1'!L521-('Q8 '!AD$10*'Q1'!L520+'Q8 '!AD$11)</f>
        <v>-7.558952789936328E-3</v>
      </c>
      <c r="AE527" s="30">
        <f>'Q1'!M521-('Q8 '!AE$10*'Q1'!M520+'Q8 '!AE$11)</f>
        <v>-8.2685618218675452E-3</v>
      </c>
      <c r="AF527" s="30">
        <f>'Q1'!N521-('Q8 '!AF$10*'Q1'!N520+'Q8 '!AF$11)</f>
        <v>-1.1970010136918507E-2</v>
      </c>
      <c r="AG527" s="30">
        <f>'Q1'!O521-('Q8 '!AG$10*'Q1'!O520+'Q8 '!AG$11)</f>
        <v>-1.2545093759291276E-2</v>
      </c>
      <c r="AH527" s="30">
        <f>'Q1'!P521-('Q8 '!AH$10*'Q1'!P520+'Q8 '!AH$11)</f>
        <v>7.5444080746095831E-3</v>
      </c>
    </row>
    <row r="528" spans="20:34" x14ac:dyDescent="0.3">
      <c r="T528" s="30">
        <f>'Q1'!B522-('Q8 '!T$10*'Q1'!B521+'Q8 '!T$11)</f>
        <v>1.1872788931009022E-2</v>
      </c>
      <c r="U528" s="30">
        <f>'Q1'!C522-('Q8 '!U$10*'Q1'!C521+'Q8 '!U$11)</f>
        <v>3.6972996136617517E-2</v>
      </c>
      <c r="V528" s="30">
        <f>'Q1'!D522-('Q8 '!V$10*'Q1'!D521+'Q8 '!V$11)</f>
        <v>3.1496094091308366E-2</v>
      </c>
      <c r="W528" s="30">
        <f>'Q1'!E522-('Q8 '!W$10*'Q1'!E521+'Q8 '!W$11)</f>
        <v>-6.2771784887250904E-4</v>
      </c>
      <c r="X528" s="30">
        <f>'Q1'!F522-('Q8 '!X$10*'Q1'!F521+'Q8 '!X$11)</f>
        <v>6.8892129658520659E-5</v>
      </c>
      <c r="Y528" s="30">
        <f>'Q1'!G522-('Q8 '!Y$10*'Q1'!G521+'Q8 '!Y$11)</f>
        <v>2.2697738118719127E-4</v>
      </c>
      <c r="Z528" s="30">
        <f>'Q1'!H522-('Q8 '!Z$10*'Q1'!H521+'Q8 '!Z$11)</f>
        <v>6.6329152968864656E-3</v>
      </c>
      <c r="AA528" s="30">
        <f>'Q1'!I522-('Q8 '!AA$10*'Q1'!I521+'Q8 '!AA$11)</f>
        <v>7.5290525603105779E-3</v>
      </c>
      <c r="AB528" s="30">
        <f>'Q1'!J522-('Q8 '!AB$10*'Q1'!J521+'Q8 '!AB$11)</f>
        <v>8.4649138869932099E-4</v>
      </c>
      <c r="AC528" s="30">
        <f>'Q1'!K522-('Q8 '!AC$10*'Q1'!K521+'Q8 '!AC$11)</f>
        <v>2.5132131800787438E-3</v>
      </c>
      <c r="AD528" s="30">
        <f>'Q1'!L522-('Q8 '!AD$10*'Q1'!L521+'Q8 '!AD$11)</f>
        <v>1.3144147564899939E-2</v>
      </c>
      <c r="AE528" s="30">
        <f>'Q1'!M522-('Q8 '!AE$10*'Q1'!M521+'Q8 '!AE$11)</f>
        <v>1.5645950886080531E-2</v>
      </c>
      <c r="AF528" s="30">
        <f>'Q1'!N522-('Q8 '!AF$10*'Q1'!N521+'Q8 '!AF$11)</f>
        <v>1.0065479233446972E-2</v>
      </c>
      <c r="AG528" s="30">
        <f>'Q1'!O522-('Q8 '!AG$10*'Q1'!O521+'Q8 '!AG$11)</f>
        <v>1.1454892697531088E-2</v>
      </c>
      <c r="AH528" s="30">
        <f>'Q1'!P522-('Q8 '!AH$10*'Q1'!P521+'Q8 '!AH$11)</f>
        <v>-2.0949198262563621E-3</v>
      </c>
    </row>
    <row r="529" spans="20:34" x14ac:dyDescent="0.3">
      <c r="T529" s="30">
        <f>'Q1'!B523-('Q8 '!T$10*'Q1'!B522+'Q8 '!T$11)</f>
        <v>1.8792070049517104E-3</v>
      </c>
      <c r="U529" s="30">
        <f>'Q1'!C523-('Q8 '!U$10*'Q1'!C522+'Q8 '!U$11)</f>
        <v>1.4511441715139732E-2</v>
      </c>
      <c r="V529" s="30">
        <f>'Q1'!D523-('Q8 '!V$10*'Q1'!D522+'Q8 '!V$11)</f>
        <v>1.0003405294114535E-2</v>
      </c>
      <c r="W529" s="30">
        <f>'Q1'!E523-('Q8 '!W$10*'Q1'!E522+'Q8 '!W$11)</f>
        <v>2.8136924810289712E-4</v>
      </c>
      <c r="X529" s="30">
        <f>'Q1'!F523-('Q8 '!X$10*'Q1'!F522+'Q8 '!X$11)</f>
        <v>3.1445093060134644E-4</v>
      </c>
      <c r="Y529" s="30">
        <f>'Q1'!G523-('Q8 '!Y$10*'Q1'!G522+'Q8 '!Y$11)</f>
        <v>2.5522449576499033E-4</v>
      </c>
      <c r="Z529" s="30">
        <f>'Q1'!H523-('Q8 '!Z$10*'Q1'!H522+'Q8 '!Z$11)</f>
        <v>7.7357278238295686E-4</v>
      </c>
      <c r="AA529" s="30">
        <f>'Q1'!I523-('Q8 '!AA$10*'Q1'!I522+'Q8 '!AA$11)</f>
        <v>2.9760951999882303E-4</v>
      </c>
      <c r="AB529" s="30">
        <f>'Q1'!J523-('Q8 '!AB$10*'Q1'!J522+'Q8 '!AB$11)</f>
        <v>8.5953819550998751E-3</v>
      </c>
      <c r="AC529" s="30">
        <f>'Q1'!K523-('Q8 '!AC$10*'Q1'!K522+'Q8 '!AC$11)</f>
        <v>1.4119295784886351E-2</v>
      </c>
      <c r="AD529" s="30">
        <f>'Q1'!L523-('Q8 '!AD$10*'Q1'!L522+'Q8 '!AD$11)</f>
        <v>5.7666519921857509E-4</v>
      </c>
      <c r="AE529" s="30">
        <f>'Q1'!M523-('Q8 '!AE$10*'Q1'!M522+'Q8 '!AE$11)</f>
        <v>3.4734158294997901E-5</v>
      </c>
      <c r="AF529" s="30">
        <f>'Q1'!N523-('Q8 '!AF$10*'Q1'!N522+'Q8 '!AF$11)</f>
        <v>2.4282608607040647E-4</v>
      </c>
      <c r="AG529" s="30">
        <f>'Q1'!O523-('Q8 '!AG$10*'Q1'!O522+'Q8 '!AG$11)</f>
        <v>2.3584143637246744E-4</v>
      </c>
      <c r="AH529" s="30">
        <f>'Q1'!P523-('Q8 '!AH$10*'Q1'!P522+'Q8 '!AH$11)</f>
        <v>1.6571624333454766E-4</v>
      </c>
    </row>
    <row r="530" spans="20:34" x14ac:dyDescent="0.3">
      <c r="T530" s="30">
        <f>'Q1'!B524-('Q8 '!T$10*'Q1'!B523+'Q8 '!T$11)</f>
        <v>7.4054223988774298E-4</v>
      </c>
      <c r="U530" s="30">
        <f>'Q1'!C524-('Q8 '!U$10*'Q1'!C523+'Q8 '!U$11)</f>
        <v>6.7621950654449909E-4</v>
      </c>
      <c r="V530" s="30">
        <f>'Q1'!D524-('Q8 '!V$10*'Q1'!D523+'Q8 '!V$11)</f>
        <v>2.7730723171429084E-4</v>
      </c>
      <c r="W530" s="30">
        <f>'Q1'!E524-('Q8 '!W$10*'Q1'!E523+'Q8 '!W$11)</f>
        <v>7.9415667920019695E-2</v>
      </c>
      <c r="X530" s="30">
        <f>'Q1'!F524-('Q8 '!X$10*'Q1'!F523+'Q8 '!X$11)</f>
        <v>6.2749456435812978E-2</v>
      </c>
      <c r="Y530" s="30">
        <f>'Q1'!G524-('Q8 '!Y$10*'Q1'!G523+'Q8 '!Y$11)</f>
        <v>4.6249353597236816E-2</v>
      </c>
      <c r="Z530" s="30">
        <f>'Q1'!H524-('Q8 '!Z$10*'Q1'!H523+'Q8 '!Z$11)</f>
        <v>6.9798878649042831E-4</v>
      </c>
      <c r="AA530" s="30">
        <f>'Q1'!I524-('Q8 '!AA$10*'Q1'!I523+'Q8 '!AA$11)</f>
        <v>3.7717521694900725E-4</v>
      </c>
      <c r="AB530" s="30">
        <f>'Q1'!J524-('Q8 '!AB$10*'Q1'!J523+'Q8 '!AB$11)</f>
        <v>5.0422179792719633E-4</v>
      </c>
      <c r="AC530" s="30">
        <f>'Q1'!K524-('Q8 '!AC$10*'Q1'!K523+'Q8 '!AC$11)</f>
        <v>1.2635256717249519E-3</v>
      </c>
      <c r="AD530" s="30">
        <f>'Q1'!L524-('Q8 '!AD$10*'Q1'!L523+'Q8 '!AD$11)</f>
        <v>5.5549008808744528E-4</v>
      </c>
      <c r="AE530" s="30">
        <f>'Q1'!M524-('Q8 '!AE$10*'Q1'!M523+'Q8 '!AE$11)</f>
        <v>2.8799866350676426E-4</v>
      </c>
      <c r="AF530" s="30">
        <f>'Q1'!N524-('Q8 '!AF$10*'Q1'!N523+'Q8 '!AF$11)</f>
        <v>6.824585290588996E-4</v>
      </c>
      <c r="AG530" s="30">
        <f>'Q1'!O524-('Q8 '!AG$10*'Q1'!O523+'Q8 '!AG$11)</f>
        <v>4.0602679508013907E-4</v>
      </c>
      <c r="AH530" s="30">
        <f>'Q1'!P524-('Q8 '!AH$10*'Q1'!P523+'Q8 '!AH$11)</f>
        <v>1.7904766126766944E-4</v>
      </c>
    </row>
    <row r="531" spans="20:34" x14ac:dyDescent="0.3">
      <c r="T531" s="30">
        <f>'Q1'!B525-('Q8 '!T$10*'Q1'!B524+'Q8 '!T$11)</f>
        <v>7.0477122098992501E-3</v>
      </c>
      <c r="U531" s="30">
        <f>'Q1'!C525-('Q8 '!U$10*'Q1'!C524+'Q8 '!U$11)</f>
        <v>1.4605977536875932E-2</v>
      </c>
      <c r="V531" s="30">
        <f>'Q1'!D525-('Q8 '!V$10*'Q1'!D524+'Q8 '!V$11)</f>
        <v>1.6553552490853093E-2</v>
      </c>
      <c r="W531" s="30">
        <f>'Q1'!E525-('Q8 '!W$10*'Q1'!E524+'Q8 '!W$11)</f>
        <v>-2.0670135322385728E-2</v>
      </c>
      <c r="X531" s="30">
        <f>'Q1'!F525-('Q8 '!X$10*'Q1'!F524+'Q8 '!X$11)</f>
        <v>-1.6323351798729832E-2</v>
      </c>
      <c r="Y531" s="30">
        <f>'Q1'!G525-('Q8 '!Y$10*'Q1'!G524+'Q8 '!Y$11)</f>
        <v>-1.4030946750944556E-2</v>
      </c>
      <c r="Z531" s="30">
        <f>'Q1'!H525-('Q8 '!Z$10*'Q1'!H524+'Q8 '!Z$11)</f>
        <v>6.9798878649042831E-4</v>
      </c>
      <c r="AA531" s="30">
        <f>'Q1'!I525-('Q8 '!AA$10*'Q1'!I524+'Q8 '!AA$11)</f>
        <v>3.7717521694900725E-4</v>
      </c>
      <c r="AB531" s="30">
        <f>'Q1'!J525-('Q8 '!AB$10*'Q1'!J524+'Q8 '!AB$11)</f>
        <v>2.5905706026230533E-4</v>
      </c>
      <c r="AC531" s="30">
        <f>'Q1'!K525-('Q8 '!AC$10*'Q1'!K524+'Q8 '!AC$11)</f>
        <v>2.0838113372308935E-4</v>
      </c>
      <c r="AD531" s="30">
        <f>'Q1'!L525-('Q8 '!AD$10*'Q1'!L524+'Q8 '!AD$11)</f>
        <v>5.5549008808744528E-4</v>
      </c>
      <c r="AE531" s="30">
        <f>'Q1'!M525-('Q8 '!AE$10*'Q1'!M524+'Q8 '!AE$11)</f>
        <v>2.8799866350676426E-4</v>
      </c>
      <c r="AF531" s="30">
        <f>'Q1'!N525-('Q8 '!AF$10*'Q1'!N524+'Q8 '!AF$11)</f>
        <v>6.824585290588996E-4</v>
      </c>
      <c r="AG531" s="30">
        <f>'Q1'!O525-('Q8 '!AG$10*'Q1'!O524+'Q8 '!AG$11)</f>
        <v>4.0602679508013907E-4</v>
      </c>
      <c r="AH531" s="30">
        <f>'Q1'!P525-('Q8 '!AH$10*'Q1'!P524+'Q8 '!AH$11)</f>
        <v>1.0280959073982122E-2</v>
      </c>
    </row>
    <row r="532" spans="20:34" x14ac:dyDescent="0.3">
      <c r="T532" s="30">
        <f>'Q1'!B526-('Q8 '!T$10*'Q1'!B525+'Q8 '!T$11)</f>
        <v>-7.8442231854715418E-3</v>
      </c>
      <c r="U532" s="30">
        <f>'Q1'!C526-('Q8 '!U$10*'Q1'!C525+'Q8 '!U$11)</f>
        <v>-1.5937386870397259E-2</v>
      </c>
      <c r="V532" s="30">
        <f>'Q1'!D526-('Q8 '!V$10*'Q1'!D525+'Q8 '!V$11)</f>
        <v>-1.5598501568945213E-2</v>
      </c>
      <c r="W532" s="30">
        <f>'Q1'!E526-('Q8 '!W$10*'Q1'!E525+'Q8 '!W$11)</f>
        <v>-5.7991836529626972E-3</v>
      </c>
      <c r="X532" s="30">
        <f>'Q1'!F526-('Q8 '!X$10*'Q1'!F525+'Q8 '!X$11)</f>
        <v>-5.4130508396577045E-3</v>
      </c>
      <c r="Y532" s="30">
        <f>'Q1'!G526-('Q8 '!Y$10*'Q1'!G525+'Q8 '!Y$11)</f>
        <v>-4.7493546582770925E-3</v>
      </c>
      <c r="Z532" s="30">
        <f>'Q1'!H526-('Q8 '!Z$10*'Q1'!H525+'Q8 '!Z$11)</f>
        <v>1.7956550213260609E-2</v>
      </c>
      <c r="AA532" s="30">
        <f>'Q1'!I526-('Q8 '!AA$10*'Q1'!I525+'Q8 '!AA$11)</f>
        <v>1.6240447185260173E-2</v>
      </c>
      <c r="AB532" s="30">
        <f>'Q1'!J526-('Q8 '!AB$10*'Q1'!J525+'Q8 '!AB$11)</f>
        <v>1.5787837587826236E-3</v>
      </c>
      <c r="AC532" s="30">
        <f>'Q1'!K526-('Q8 '!AC$10*'Q1'!K525+'Q8 '!AC$11)</f>
        <v>6.0968491403786346E-3</v>
      </c>
      <c r="AD532" s="30">
        <f>'Q1'!L526-('Q8 '!AD$10*'Q1'!L525+'Q8 '!AD$11)</f>
        <v>5.5773767057877557E-3</v>
      </c>
      <c r="AE532" s="30">
        <f>'Q1'!M526-('Q8 '!AE$10*'Q1'!M525+'Q8 '!AE$11)</f>
        <v>5.5656206664261333E-3</v>
      </c>
      <c r="AF532" s="30">
        <f>'Q1'!N526-('Q8 '!AF$10*'Q1'!N525+'Q8 '!AF$11)</f>
        <v>-5.0729773000957098E-3</v>
      </c>
      <c r="AG532" s="30">
        <f>'Q1'!O526-('Q8 '!AG$10*'Q1'!O525+'Q8 '!AG$11)</f>
        <v>-2.5193493761932802E-3</v>
      </c>
      <c r="AH532" s="30">
        <f>'Q1'!P526-('Q8 '!AH$10*'Q1'!P525+'Q8 '!AH$11)</f>
        <v>2.4799672824628517E-3</v>
      </c>
    </row>
    <row r="533" spans="20:34" x14ac:dyDescent="0.3">
      <c r="T533" s="30">
        <f>'Q1'!B527-('Q8 '!T$10*'Q1'!B526+'Q8 '!T$11)</f>
        <v>-2.3493775548574718E-2</v>
      </c>
      <c r="U533" s="30">
        <f>'Q1'!C527-('Q8 '!U$10*'Q1'!C526+'Q8 '!U$11)</f>
        <v>-3.0579608164928645E-2</v>
      </c>
      <c r="V533" s="30">
        <f>'Q1'!D527-('Q8 '!V$10*'Q1'!D526+'Q8 '!V$11)</f>
        <v>-2.4708037232011121E-2</v>
      </c>
      <c r="W533" s="30">
        <f>'Q1'!E527-('Q8 '!W$10*'Q1'!E526+'Q8 '!W$11)</f>
        <v>-4.3907599514897873E-2</v>
      </c>
      <c r="X533" s="30">
        <f>'Q1'!F527-('Q8 '!X$10*'Q1'!F526+'Q8 '!X$11)</f>
        <v>-3.5629093519601834E-2</v>
      </c>
      <c r="Y533" s="30">
        <f>'Q1'!G527-('Q8 '!Y$10*'Q1'!G526+'Q8 '!Y$11)</f>
        <v>-2.7210146814690608E-2</v>
      </c>
      <c r="Z533" s="30">
        <f>'Q1'!H527-('Q8 '!Z$10*'Q1'!H526+'Q8 '!Z$11)</f>
        <v>-4.6314427406985281E-3</v>
      </c>
      <c r="AA533" s="30">
        <f>'Q1'!I527-('Q8 '!AA$10*'Q1'!I526+'Q8 '!AA$11)</f>
        <v>-4.3059141053819533E-3</v>
      </c>
      <c r="AB533" s="30">
        <f>'Q1'!J527-('Q8 '!AB$10*'Q1'!J526+'Q8 '!AB$11)</f>
        <v>-1.6789573624546878E-3</v>
      </c>
      <c r="AC533" s="30">
        <f>'Q1'!K527-('Q8 '!AC$10*'Q1'!K526+'Q8 '!AC$11)</f>
        <v>-2.7814377739183906E-3</v>
      </c>
      <c r="AD533" s="30">
        <f>'Q1'!L527-('Q8 '!AD$10*'Q1'!L526+'Q8 '!AD$11)</f>
        <v>-9.864126151242868E-3</v>
      </c>
      <c r="AE533" s="30">
        <f>'Q1'!M527-('Q8 '!AE$10*'Q1'!M526+'Q8 '!AE$11)</f>
        <v>-8.4096469811254741E-3</v>
      </c>
      <c r="AF533" s="30">
        <f>'Q1'!N527-('Q8 '!AF$10*'Q1'!N526+'Q8 '!AF$11)</f>
        <v>-1.0121991417435966E-2</v>
      </c>
      <c r="AG533" s="30">
        <f>'Q1'!O527-('Q8 '!AG$10*'Q1'!O526+'Q8 '!AG$11)</f>
        <v>-1.2751013017933792E-2</v>
      </c>
      <c r="AH533" s="30">
        <f>'Q1'!P527-('Q8 '!AH$10*'Q1'!P526+'Q8 '!AH$11)</f>
        <v>-3.2704336363451707E-3</v>
      </c>
    </row>
    <row r="534" spans="20:34" x14ac:dyDescent="0.3">
      <c r="T534" s="30">
        <f>'Q1'!B528-('Q8 '!T$10*'Q1'!B527+'Q8 '!T$11)</f>
        <v>-9.6622151755716649E-3</v>
      </c>
      <c r="U534" s="30">
        <f>'Q1'!C528-('Q8 '!U$10*'Q1'!C527+'Q8 '!U$11)</f>
        <v>-1.7274871589818629E-2</v>
      </c>
      <c r="V534" s="30">
        <f>'Q1'!D528-('Q8 '!V$10*'Q1'!D527+'Q8 '!V$11)</f>
        <v>-1.4294789775658538E-2</v>
      </c>
      <c r="W534" s="30">
        <f>'Q1'!E528-('Q8 '!W$10*'Q1'!E527+'Q8 '!W$11)</f>
        <v>2.4171885752992334E-3</v>
      </c>
      <c r="X534" s="30">
        <f>'Q1'!F528-('Q8 '!X$10*'Q1'!F527+'Q8 '!X$11)</f>
        <v>8.7252660911313687E-4</v>
      </c>
      <c r="Y534" s="30">
        <f>'Q1'!G528-('Q8 '!Y$10*'Q1'!G527+'Q8 '!Y$11)</f>
        <v>3.1599138861767602E-4</v>
      </c>
      <c r="Z534" s="30">
        <f>'Q1'!H528-('Q8 '!Z$10*'Q1'!H527+'Q8 '!Z$11)</f>
        <v>-2.6526017801852498E-3</v>
      </c>
      <c r="AA534" s="30">
        <f>'Q1'!I528-('Q8 '!AA$10*'Q1'!I527+'Q8 '!AA$11)</f>
        <v>-3.1920380287088611E-3</v>
      </c>
      <c r="AB534" s="30">
        <f>'Q1'!J528-('Q8 '!AB$10*'Q1'!J527+'Q8 '!AB$11)</f>
        <v>-8.713067524804198E-3</v>
      </c>
      <c r="AC534" s="30">
        <f>'Q1'!K528-('Q8 '!AC$10*'Q1'!K527+'Q8 '!AC$11)</f>
        <v>-9.0410644375720807E-3</v>
      </c>
      <c r="AD534" s="30">
        <f>'Q1'!L528-('Q8 '!AD$10*'Q1'!L527+'Q8 '!AD$11)</f>
        <v>5.3796825773335961E-4</v>
      </c>
      <c r="AE534" s="30">
        <f>'Q1'!M528-('Q8 '!AE$10*'Q1'!M527+'Q8 '!AE$11)</f>
        <v>4.3130103680951934E-4</v>
      </c>
      <c r="AF534" s="30">
        <f>'Q1'!N528-('Q8 '!AF$10*'Q1'!N527+'Q8 '!AF$11)</f>
        <v>1.2425831331685836E-3</v>
      </c>
      <c r="AG534" s="30">
        <f>'Q1'!O528-('Q8 '!AG$10*'Q1'!O527+'Q8 '!AG$11)</f>
        <v>6.1325750156886638E-4</v>
      </c>
      <c r="AH534" s="30">
        <f>'Q1'!P528-('Q8 '!AH$10*'Q1'!P527+'Q8 '!AH$11)</f>
        <v>1.4945421242155353E-4</v>
      </c>
    </row>
    <row r="535" spans="20:34" x14ac:dyDescent="0.3">
      <c r="T535" s="30">
        <f>'Q1'!B529-('Q8 '!T$10*'Q1'!B528+'Q8 '!T$11)</f>
        <v>2.2469207251661931E-3</v>
      </c>
      <c r="U535" s="30">
        <f>'Q1'!C529-('Q8 '!U$10*'Q1'!C528+'Q8 '!U$11)</f>
        <v>7.3692031389400027E-4</v>
      </c>
      <c r="V535" s="30">
        <f>'Q1'!D529-('Q8 '!V$10*'Q1'!D528+'Q8 '!V$11)</f>
        <v>5.573179865961908E-4</v>
      </c>
      <c r="W535" s="30">
        <f>'Q1'!E529-('Q8 '!W$10*'Q1'!E528+'Q8 '!W$11)</f>
        <v>2.8136924810289712E-4</v>
      </c>
      <c r="X535" s="30">
        <f>'Q1'!F529-('Q8 '!X$10*'Q1'!F528+'Q8 '!X$11)</f>
        <v>3.1445093060134644E-4</v>
      </c>
      <c r="Y535" s="30">
        <f>'Q1'!G529-('Q8 '!Y$10*'Q1'!G528+'Q8 '!Y$11)</f>
        <v>2.5522449576499033E-4</v>
      </c>
      <c r="Z535" s="30">
        <f>'Q1'!H529-('Q8 '!Z$10*'Q1'!H528+'Q8 '!Z$11)</f>
        <v>6.5672816882184635E-4</v>
      </c>
      <c r="AA535" s="30">
        <f>'Q1'!I529-('Q8 '!AA$10*'Q1'!I528+'Q8 '!AA$11)</f>
        <v>4.1793667875983668E-4</v>
      </c>
      <c r="AB535" s="30">
        <f>'Q1'!J529-('Q8 '!AB$10*'Q1'!J528+'Q8 '!AB$11)</f>
        <v>-3.7107603914104037E-6</v>
      </c>
      <c r="AC535" s="30">
        <f>'Q1'!K529-('Q8 '!AC$10*'Q1'!K528+'Q8 '!AC$11)</f>
        <v>-4.8386585825779707E-4</v>
      </c>
      <c r="AD535" s="30">
        <f>'Q1'!L529-('Q8 '!AD$10*'Q1'!L528+'Q8 '!AD$11)</f>
        <v>5.5549008808744528E-4</v>
      </c>
      <c r="AE535" s="30">
        <f>'Q1'!M529-('Q8 '!AE$10*'Q1'!M528+'Q8 '!AE$11)</f>
        <v>2.8799866350676426E-4</v>
      </c>
      <c r="AF535" s="30">
        <f>'Q1'!N529-('Q8 '!AF$10*'Q1'!N528+'Q8 '!AF$11)</f>
        <v>6.824585290588996E-4</v>
      </c>
      <c r="AG535" s="30">
        <f>'Q1'!O529-('Q8 '!AG$10*'Q1'!O528+'Q8 '!AG$11)</f>
        <v>4.0602679508013907E-4</v>
      </c>
      <c r="AH535" s="30">
        <f>'Q1'!P529-('Q8 '!AH$10*'Q1'!P528+'Q8 '!AH$11)</f>
        <v>1.7899536992162728E-4</v>
      </c>
    </row>
    <row r="536" spans="20:34" x14ac:dyDescent="0.3">
      <c r="T536" s="30">
        <f>'Q1'!B530-('Q8 '!T$10*'Q1'!B529+'Q8 '!T$11)</f>
        <v>-2.9676770988381448E-2</v>
      </c>
      <c r="U536" s="30">
        <f>'Q1'!C530-('Q8 '!U$10*'Q1'!C529+'Q8 '!U$11)</f>
        <v>-3.9612307310946053E-2</v>
      </c>
      <c r="V536" s="30">
        <f>'Q1'!D530-('Q8 '!V$10*'Q1'!D529+'Q8 '!V$11)</f>
        <v>-2.8717302108796874E-2</v>
      </c>
      <c r="W536" s="30">
        <f>'Q1'!E530-('Q8 '!W$10*'Q1'!E529+'Q8 '!W$11)</f>
        <v>2.8136924810289712E-4</v>
      </c>
      <c r="X536" s="30">
        <f>'Q1'!F530-('Q8 '!X$10*'Q1'!F529+'Q8 '!X$11)</f>
        <v>3.1445093060134644E-4</v>
      </c>
      <c r="Y536" s="30">
        <f>'Q1'!G530-('Q8 '!Y$10*'Q1'!G529+'Q8 '!Y$11)</f>
        <v>2.5522449576499033E-4</v>
      </c>
      <c r="Z536" s="30">
        <f>'Q1'!H530-('Q8 '!Z$10*'Q1'!H529+'Q8 '!Z$11)</f>
        <v>-3.3864228258224313E-2</v>
      </c>
      <c r="AA536" s="30">
        <f>'Q1'!I530-('Q8 '!AA$10*'Q1'!I529+'Q8 '!AA$11)</f>
        <v>-2.9292837009311748E-2</v>
      </c>
      <c r="AB536" s="30">
        <f>'Q1'!J530-('Q8 '!AB$10*'Q1'!J529+'Q8 '!AB$11)</f>
        <v>9.2529481704750941E-4</v>
      </c>
      <c r="AC536" s="30">
        <f>'Q1'!K530-('Q8 '!AC$10*'Q1'!K529+'Q8 '!AC$11)</f>
        <v>-1.1863509130587765E-3</v>
      </c>
      <c r="AD536" s="30">
        <f>'Q1'!L530-('Q8 '!AD$10*'Q1'!L529+'Q8 '!AD$11)</f>
        <v>-3.1936226501669357E-2</v>
      </c>
      <c r="AE536" s="30">
        <f>'Q1'!M530-('Q8 '!AE$10*'Q1'!M529+'Q8 '!AE$11)</f>
        <v>-2.7248563311433268E-2</v>
      </c>
      <c r="AF536" s="30">
        <f>'Q1'!N530-('Q8 '!AF$10*'Q1'!N529+'Q8 '!AF$11)</f>
        <v>-2.5659049545445626E-2</v>
      </c>
      <c r="AG536" s="30">
        <f>'Q1'!O530-('Q8 '!AG$10*'Q1'!O529+'Q8 '!AG$11)</f>
        <v>-1.9911111025128582E-2</v>
      </c>
      <c r="AH536" s="30">
        <f>'Q1'!P530-('Q8 '!AH$10*'Q1'!P529+'Q8 '!AH$11)</f>
        <v>-1.3299817932555624E-3</v>
      </c>
    </row>
    <row r="537" spans="20:34" x14ac:dyDescent="0.3">
      <c r="T537" s="30">
        <f>'Q1'!B531-('Q8 '!T$10*'Q1'!B530+'Q8 '!T$11)</f>
        <v>-3.3512034085049908E-3</v>
      </c>
      <c r="U537" s="30">
        <f>'Q1'!C531-('Q8 '!U$10*'Q1'!C530+'Q8 '!U$11)</f>
        <v>-2.1491884726938706E-4</v>
      </c>
      <c r="V537" s="30">
        <f>'Q1'!D531-('Q8 '!V$10*'Q1'!D530+'Q8 '!V$11)</f>
        <v>3.8021838763810283E-3</v>
      </c>
      <c r="W537" s="30">
        <f>'Q1'!E531-('Q8 '!W$10*'Q1'!E530+'Q8 '!W$11)</f>
        <v>2.8136924810289712E-4</v>
      </c>
      <c r="X537" s="30">
        <f>'Q1'!F531-('Q8 '!X$10*'Q1'!F530+'Q8 '!X$11)</f>
        <v>3.1445093060134644E-4</v>
      </c>
      <c r="Y537" s="30">
        <f>'Q1'!G531-('Q8 '!Y$10*'Q1'!G530+'Q8 '!Y$11)</f>
        <v>2.5522449576499033E-4</v>
      </c>
      <c r="Z537" s="30">
        <f>'Q1'!H531-('Q8 '!Z$10*'Q1'!H530+'Q8 '!Z$11)</f>
        <v>-4.1689998733238391E-3</v>
      </c>
      <c r="AA537" s="30">
        <f>'Q1'!I531-('Q8 '!AA$10*'Q1'!I530+'Q8 '!AA$11)</f>
        <v>-8.4875603518477912E-4</v>
      </c>
      <c r="AB537" s="30">
        <f>'Q1'!J531-('Q8 '!AB$10*'Q1'!J530+'Q8 '!AB$11)</f>
        <v>-1.9028953423987794E-2</v>
      </c>
      <c r="AC537" s="30">
        <f>'Q1'!K531-('Q8 '!AC$10*'Q1'!K530+'Q8 '!AC$11)</f>
        <v>-2.2943774147144172E-2</v>
      </c>
      <c r="AD537" s="30">
        <f>'Q1'!L531-('Q8 '!AD$10*'Q1'!L530+'Q8 '!AD$11)</f>
        <v>-4.491125200847163E-3</v>
      </c>
      <c r="AE537" s="30">
        <f>'Q1'!M531-('Q8 '!AE$10*'Q1'!M530+'Q8 '!AE$11)</f>
        <v>-4.9169393566722997E-3</v>
      </c>
      <c r="AF537" s="30">
        <f>'Q1'!N531-('Q8 '!AF$10*'Q1'!N530+'Q8 '!AF$11)</f>
        <v>1.5113751248337572E-3</v>
      </c>
      <c r="AG537" s="30">
        <f>'Q1'!O531-('Q8 '!AG$10*'Q1'!O530+'Q8 '!AG$11)</f>
        <v>2.2423090471708354E-3</v>
      </c>
      <c r="AH537" s="30">
        <f>'Q1'!P531-('Q8 '!AH$10*'Q1'!P530+'Q8 '!AH$11)</f>
        <v>-6.3376066021168243E-3</v>
      </c>
    </row>
    <row r="538" spans="20:34" x14ac:dyDescent="0.3">
      <c r="T538" s="30">
        <f>'Q1'!B532-('Q8 '!T$10*'Q1'!B531+'Q8 '!T$11)</f>
        <v>-2.1261269386417314E-2</v>
      </c>
      <c r="U538" s="30">
        <f>'Q1'!C532-('Q8 '!U$10*'Q1'!C531+'Q8 '!U$11)</f>
        <v>-2.7038720035937398E-2</v>
      </c>
      <c r="V538" s="30">
        <f>'Q1'!D532-('Q8 '!V$10*'Q1'!D531+'Q8 '!V$11)</f>
        <v>-1.4369094663835433E-2</v>
      </c>
      <c r="W538" s="30">
        <f>'Q1'!E532-('Q8 '!W$10*'Q1'!E531+'Q8 '!W$11)</f>
        <v>-4.5416235477069473E-2</v>
      </c>
      <c r="X538" s="30">
        <f>'Q1'!F532-('Q8 '!X$10*'Q1'!F531+'Q8 '!X$11)</f>
        <v>-3.7068690543862297E-2</v>
      </c>
      <c r="Y538" s="30">
        <f>'Q1'!G532-('Q8 '!Y$10*'Q1'!G531+'Q8 '!Y$11)</f>
        <v>-2.8741013064014213E-2</v>
      </c>
      <c r="Z538" s="30">
        <f>'Q1'!H532-('Q8 '!Z$10*'Q1'!H531+'Q8 '!Z$11)</f>
        <v>9.2038413790987289E-3</v>
      </c>
      <c r="AA538" s="30">
        <f>'Q1'!I532-('Q8 '!AA$10*'Q1'!I531+'Q8 '!AA$11)</f>
        <v>8.2071966939823403E-3</v>
      </c>
      <c r="AB538" s="30">
        <f>'Q1'!J532-('Q8 '!AB$10*'Q1'!J531+'Q8 '!AB$11)</f>
        <v>3.6879660179911972E-4</v>
      </c>
      <c r="AC538" s="30">
        <f>'Q1'!K532-('Q8 '!AC$10*'Q1'!K531+'Q8 '!AC$11)</f>
        <v>-2.6394170102651028E-3</v>
      </c>
      <c r="AD538" s="30">
        <f>'Q1'!L532-('Q8 '!AD$10*'Q1'!L531+'Q8 '!AD$11)</f>
        <v>-1.0627415622539493E-2</v>
      </c>
      <c r="AE538" s="30">
        <f>'Q1'!M532-('Q8 '!AE$10*'Q1'!M531+'Q8 '!AE$11)</f>
        <v>-8.3800550828055428E-3</v>
      </c>
      <c r="AF538" s="30">
        <f>'Q1'!N532-('Q8 '!AF$10*'Q1'!N531+'Q8 '!AF$11)</f>
        <v>-9.3173534586475492E-3</v>
      </c>
      <c r="AG538" s="30">
        <f>'Q1'!O532-('Q8 '!AG$10*'Q1'!O531+'Q8 '!AG$11)</f>
        <v>-1.022380458509093E-2</v>
      </c>
      <c r="AH538" s="30">
        <f>'Q1'!P532-('Q8 '!AH$10*'Q1'!P531+'Q8 '!AH$11)</f>
        <v>3.9864891562313379E-3</v>
      </c>
    </row>
    <row r="539" spans="20:34" x14ac:dyDescent="0.3">
      <c r="T539" s="30">
        <f>'Q1'!B533-('Q8 '!T$10*'Q1'!B532+'Q8 '!T$11)</f>
        <v>-1.5816686309989485E-3</v>
      </c>
      <c r="U539" s="30">
        <f>'Q1'!C533-('Q8 '!U$10*'Q1'!C532+'Q8 '!U$11)</f>
        <v>-4.2350263125981846E-3</v>
      </c>
      <c r="V539" s="30">
        <f>'Q1'!D533-('Q8 '!V$10*'Q1'!D532+'Q8 '!V$11)</f>
        <v>-5.9135427842417409E-3</v>
      </c>
      <c r="W539" s="30">
        <f>'Q1'!E533-('Q8 '!W$10*'Q1'!E532+'Q8 '!W$11)</f>
        <v>8.042435157191807E-3</v>
      </c>
      <c r="X539" s="30">
        <f>'Q1'!F533-('Q8 '!X$10*'Q1'!F532+'Q8 '!X$11)</f>
        <v>5.2083795092343127E-3</v>
      </c>
      <c r="Y539" s="30">
        <f>'Q1'!G533-('Q8 '!Y$10*'Q1'!G532+'Q8 '!Y$11)</f>
        <v>3.382136529238358E-3</v>
      </c>
      <c r="Z539" s="30">
        <f>'Q1'!H533-('Q8 '!Z$10*'Q1'!H532+'Q8 '!Z$11)</f>
        <v>-3.2689889890451657E-3</v>
      </c>
      <c r="AA539" s="30">
        <f>'Q1'!I533-('Q8 '!AA$10*'Q1'!I532+'Q8 '!AA$11)</f>
        <v>-1.8813284159398956E-3</v>
      </c>
      <c r="AB539" s="30">
        <f>'Q1'!J533-('Q8 '!AB$10*'Q1'!J532+'Q8 '!AB$11)</f>
        <v>-1.0406093742832093E-2</v>
      </c>
      <c r="AC539" s="30">
        <f>'Q1'!K533-('Q8 '!AC$10*'Q1'!K532+'Q8 '!AC$11)</f>
        <v>-5.9565229716229727E-3</v>
      </c>
      <c r="AD539" s="30">
        <f>'Q1'!L533-('Q8 '!AD$10*'Q1'!L532+'Q8 '!AD$11)</f>
        <v>7.5492821008925695E-5</v>
      </c>
      <c r="AE539" s="30">
        <f>'Q1'!M533-('Q8 '!AE$10*'Q1'!M532+'Q8 '!AE$11)</f>
        <v>-6.7115823050194136E-4</v>
      </c>
      <c r="AF539" s="30">
        <f>'Q1'!N533-('Q8 '!AF$10*'Q1'!N532+'Q8 '!AF$11)</f>
        <v>-8.3679336399747296E-4</v>
      </c>
      <c r="AG539" s="30">
        <f>'Q1'!O533-('Q8 '!AG$10*'Q1'!O532+'Q8 '!AG$11)</f>
        <v>-1.4694083270972659E-3</v>
      </c>
      <c r="AH539" s="30">
        <f>'Q1'!P533-('Q8 '!AH$10*'Q1'!P532+'Q8 '!AH$11)</f>
        <v>-2.8827219681614594E-3</v>
      </c>
    </row>
    <row r="540" spans="20:34" x14ac:dyDescent="0.3">
      <c r="T540" s="30">
        <f>'Q1'!B534-('Q8 '!T$10*'Q1'!B533+'Q8 '!T$11)</f>
        <v>-6.7798836832395444E-3</v>
      </c>
      <c r="U540" s="30">
        <f>'Q1'!C534-('Q8 '!U$10*'Q1'!C533+'Q8 '!U$11)</f>
        <v>-2.1170909135272051E-3</v>
      </c>
      <c r="V540" s="30">
        <f>'Q1'!D534-('Q8 '!V$10*'Q1'!D533+'Q8 '!V$11)</f>
        <v>-1.6708287155525778E-3</v>
      </c>
      <c r="W540" s="30">
        <f>'Q1'!E534-('Q8 '!W$10*'Q1'!E533+'Q8 '!W$11)</f>
        <v>-2.8939941633076174E-3</v>
      </c>
      <c r="X540" s="30">
        <f>'Q1'!F534-('Q8 '!X$10*'Q1'!F533+'Q8 '!X$11)</f>
        <v>-8.2651205254734967E-4</v>
      </c>
      <c r="Y540" s="30">
        <f>'Q1'!G534-('Q8 '!Y$10*'Q1'!G533+'Q8 '!Y$11)</f>
        <v>1.0117542883046283E-3</v>
      </c>
      <c r="Z540" s="30">
        <f>'Q1'!H534-('Q8 '!Z$10*'Q1'!H533+'Q8 '!Z$11)</f>
        <v>8.1475411872251619E-3</v>
      </c>
      <c r="AA540" s="30">
        <f>'Q1'!I534-('Q8 '!AA$10*'Q1'!I533+'Q8 '!AA$11)</f>
        <v>1.0345701007718235E-2</v>
      </c>
      <c r="AB540" s="30">
        <f>'Q1'!J534-('Q8 '!AB$10*'Q1'!J533+'Q8 '!AB$11)</f>
        <v>6.9730435549849677E-3</v>
      </c>
      <c r="AC540" s="30">
        <f>'Q1'!K534-('Q8 '!AC$10*'Q1'!K533+'Q8 '!AC$11)</f>
        <v>1.8995341568173608E-3</v>
      </c>
      <c r="AD540" s="30">
        <f>'Q1'!L534-('Q8 '!AD$10*'Q1'!L533+'Q8 '!AD$11)</f>
        <v>8.630360368325065E-3</v>
      </c>
      <c r="AE540" s="30">
        <f>'Q1'!M534-('Q8 '!AE$10*'Q1'!M533+'Q8 '!AE$11)</f>
        <v>9.8197136715638001E-3</v>
      </c>
      <c r="AF540" s="30">
        <f>'Q1'!N534-('Q8 '!AF$10*'Q1'!N533+'Q8 '!AF$11)</f>
        <v>9.9171437004567896E-3</v>
      </c>
      <c r="AG540" s="30">
        <f>'Q1'!O534-('Q8 '!AG$10*'Q1'!O533+'Q8 '!AG$11)</f>
        <v>7.5992680278955645E-3</v>
      </c>
      <c r="AH540" s="30">
        <f>'Q1'!P534-('Q8 '!AH$10*'Q1'!P533+'Q8 '!AH$11)</f>
        <v>-4.8562050755884649E-3</v>
      </c>
    </row>
    <row r="541" spans="20:34" x14ac:dyDescent="0.3">
      <c r="T541" s="30">
        <f>'Q1'!B535-('Q8 '!T$10*'Q1'!B534+'Q8 '!T$11)</f>
        <v>-1.8660785612913785E-2</v>
      </c>
      <c r="U541" s="30">
        <f>'Q1'!C535-('Q8 '!U$10*'Q1'!C534+'Q8 '!U$11)</f>
        <v>-1.231757919518188E-2</v>
      </c>
      <c r="V541" s="30">
        <f>'Q1'!D535-('Q8 '!V$10*'Q1'!D534+'Q8 '!V$11)</f>
        <v>-7.9108414816503221E-3</v>
      </c>
      <c r="W541" s="30">
        <f>'Q1'!E535-('Q8 '!W$10*'Q1'!E534+'Q8 '!W$11)</f>
        <v>-1.3701384634707351E-2</v>
      </c>
      <c r="X541" s="30">
        <f>'Q1'!F535-('Q8 '!X$10*'Q1'!F534+'Q8 '!X$11)</f>
        <v>-8.2710564597688382E-3</v>
      </c>
      <c r="Y541" s="30">
        <f>'Q1'!G535-('Q8 '!Y$10*'Q1'!G534+'Q8 '!Y$11)</f>
        <v>-2.797566817895134E-3</v>
      </c>
      <c r="Z541" s="30">
        <f>'Q1'!H535-('Q8 '!Z$10*'Q1'!H534+'Q8 '!Z$11)</f>
        <v>-2.458832610381639E-2</v>
      </c>
      <c r="AA541" s="30">
        <f>'Q1'!I535-('Q8 '!AA$10*'Q1'!I534+'Q8 '!AA$11)</f>
        <v>-2.1273238915115917E-2</v>
      </c>
      <c r="AB541" s="30">
        <f>'Q1'!J535-('Q8 '!AB$10*'Q1'!J534+'Q8 '!AB$11)</f>
        <v>4.6626131555271312E-4</v>
      </c>
      <c r="AC541" s="30">
        <f>'Q1'!K535-('Q8 '!AC$10*'Q1'!K534+'Q8 '!AC$11)</f>
        <v>-1.062015078552418E-3</v>
      </c>
      <c r="AD541" s="30">
        <f>'Q1'!L535-('Q8 '!AD$10*'Q1'!L534+'Q8 '!AD$11)</f>
        <v>-1.4308500326746821E-2</v>
      </c>
      <c r="AE541" s="30">
        <f>'Q1'!M535-('Q8 '!AE$10*'Q1'!M534+'Q8 '!AE$11)</f>
        <v>-1.1704743728105541E-2</v>
      </c>
      <c r="AF541" s="30">
        <f>'Q1'!N535-('Q8 '!AF$10*'Q1'!N534+'Q8 '!AF$11)</f>
        <v>-1.0839387188055726E-2</v>
      </c>
      <c r="AG541" s="30">
        <f>'Q1'!O535-('Q8 '!AG$10*'Q1'!O534+'Q8 '!AG$11)</f>
        <v>-9.8638525037781141E-3</v>
      </c>
      <c r="AH541" s="30">
        <f>'Q1'!P535-('Q8 '!AH$10*'Q1'!P534+'Q8 '!AH$11)</f>
        <v>3.2600377213032332E-3</v>
      </c>
    </row>
    <row r="542" spans="20:34" x14ac:dyDescent="0.3">
      <c r="T542" s="30">
        <f>'Q1'!B536-('Q8 '!T$10*'Q1'!B535+'Q8 '!T$11)</f>
        <v>-1.383334636540798E-2</v>
      </c>
      <c r="U542" s="30">
        <f>'Q1'!C536-('Q8 '!U$10*'Q1'!C535+'Q8 '!U$11)</f>
        <v>1.1572832879336921E-2</v>
      </c>
      <c r="V542" s="30">
        <f>'Q1'!D536-('Q8 '!V$10*'Q1'!D535+'Q8 '!V$11)</f>
        <v>2.1240365712056279E-2</v>
      </c>
      <c r="W542" s="30">
        <f>'Q1'!E536-('Q8 '!W$10*'Q1'!E535+'Q8 '!W$11)</f>
        <v>-4.4246064615491708E-2</v>
      </c>
      <c r="X542" s="30">
        <f>'Q1'!F536-('Q8 '!X$10*'Q1'!F535+'Q8 '!X$11)</f>
        <v>-2.9921168161416451E-2</v>
      </c>
      <c r="Y542" s="30">
        <f>'Q1'!G536-('Q8 '!Y$10*'Q1'!G535+'Q8 '!Y$11)</f>
        <v>-1.5040232287197752E-2</v>
      </c>
      <c r="Z542" s="30">
        <f>'Q1'!H536-('Q8 '!Z$10*'Q1'!H535+'Q8 '!Z$11)</f>
        <v>2.1148634558926468E-3</v>
      </c>
      <c r="AA542" s="30">
        <f>'Q1'!I536-('Q8 '!AA$10*'Q1'!I535+'Q8 '!AA$11)</f>
        <v>7.852408841938309E-3</v>
      </c>
      <c r="AB542" s="30">
        <f>'Q1'!J536-('Q8 '!AB$10*'Q1'!J535+'Q8 '!AB$11)</f>
        <v>-1.78389055895822E-3</v>
      </c>
      <c r="AC542" s="30">
        <f>'Q1'!K536-('Q8 '!AC$10*'Q1'!K535+'Q8 '!AC$11)</f>
        <v>-2.2404089588393549E-3</v>
      </c>
      <c r="AD542" s="30">
        <f>'Q1'!L536-('Q8 '!AD$10*'Q1'!L535+'Q8 '!AD$11)</f>
        <v>4.7126774157672819E-3</v>
      </c>
      <c r="AE542" s="30">
        <f>'Q1'!M536-('Q8 '!AE$10*'Q1'!M535+'Q8 '!AE$11)</f>
        <v>4.9205407707383552E-3</v>
      </c>
      <c r="AF542" s="30">
        <f>'Q1'!N536-('Q8 '!AF$10*'Q1'!N535+'Q8 '!AF$11)</f>
        <v>1.2408561076417378E-3</v>
      </c>
      <c r="AG542" s="30">
        <f>'Q1'!O536-('Q8 '!AG$10*'Q1'!O535+'Q8 '!AG$11)</f>
        <v>2.1047425063342251E-3</v>
      </c>
      <c r="AH542" s="30">
        <f>'Q1'!P536-('Q8 '!AH$10*'Q1'!P535+'Q8 '!AH$11)</f>
        <v>5.9893855160866654E-3</v>
      </c>
    </row>
    <row r="543" spans="20:34" x14ac:dyDescent="0.3">
      <c r="T543" s="30">
        <f>'Q1'!B537-('Q8 '!T$10*'Q1'!B536+'Q8 '!T$11)</f>
        <v>-4.2911683749691204E-2</v>
      </c>
      <c r="U543" s="30">
        <f>'Q1'!C537-('Q8 '!U$10*'Q1'!C536+'Q8 '!U$11)</f>
        <v>-2.8919886145984702E-2</v>
      </c>
      <c r="V543" s="30">
        <f>'Q1'!D537-('Q8 '!V$10*'Q1'!D536+'Q8 '!V$11)</f>
        <v>-1.8957165653705338E-2</v>
      </c>
      <c r="W543" s="30">
        <f>'Q1'!E537-('Q8 '!W$10*'Q1'!E536+'Q8 '!W$11)</f>
        <v>-4.3851266311160562E-2</v>
      </c>
      <c r="X543" s="30">
        <f>'Q1'!F537-('Q8 '!X$10*'Q1'!F536+'Q8 '!X$11)</f>
        <v>-2.6060851837781469E-2</v>
      </c>
      <c r="Y543" s="30">
        <f>'Q1'!G537-('Q8 '!Y$10*'Q1'!G536+'Q8 '!Y$11)</f>
        <v>-6.7039521456096259E-3</v>
      </c>
      <c r="Z543" s="30">
        <f>'Q1'!H537-('Q8 '!Z$10*'Q1'!H536+'Q8 '!Z$11)</f>
        <v>-5.1727117868651971E-3</v>
      </c>
      <c r="AA543" s="30">
        <f>'Q1'!I537-('Q8 '!AA$10*'Q1'!I536+'Q8 '!AA$11)</f>
        <v>4.0421723223432572E-3</v>
      </c>
      <c r="AB543" s="30">
        <f>'Q1'!J537-('Q8 '!AB$10*'Q1'!J536+'Q8 '!AB$11)</f>
        <v>-8.2466601488505851E-4</v>
      </c>
      <c r="AC543" s="30">
        <f>'Q1'!K537-('Q8 '!AC$10*'Q1'!K536+'Q8 '!AC$11)</f>
        <v>4.1746036555098242E-3</v>
      </c>
      <c r="AD543" s="30">
        <f>'Q1'!L537-('Q8 '!AD$10*'Q1'!L536+'Q8 '!AD$11)</f>
        <v>-6.6101197632783487E-3</v>
      </c>
      <c r="AE543" s="30">
        <f>'Q1'!M537-('Q8 '!AE$10*'Q1'!M536+'Q8 '!AE$11)</f>
        <v>-2.8770041216178406E-3</v>
      </c>
      <c r="AF543" s="30">
        <f>'Q1'!N537-('Q8 '!AF$10*'Q1'!N536+'Q8 '!AF$11)</f>
        <v>-3.3434155666023878E-4</v>
      </c>
      <c r="AG543" s="30">
        <f>'Q1'!O537-('Q8 '!AG$10*'Q1'!O536+'Q8 '!AG$11)</f>
        <v>4.9925299431192397E-3</v>
      </c>
      <c r="AH543" s="30">
        <f>'Q1'!P537-('Q8 '!AH$10*'Q1'!P536+'Q8 '!AH$11)</f>
        <v>-5.4872391056813938E-3</v>
      </c>
    </row>
    <row r="544" spans="20:34" x14ac:dyDescent="0.3">
      <c r="T544" s="30">
        <f>'Q1'!B538-('Q8 '!T$10*'Q1'!B537+'Q8 '!T$11)</f>
        <v>-2.0051001800246344E-2</v>
      </c>
      <c r="U544" s="30">
        <f>'Q1'!C538-('Q8 '!U$10*'Q1'!C537+'Q8 '!U$11)</f>
        <v>-8.9653351071631183E-3</v>
      </c>
      <c r="V544" s="30">
        <f>'Q1'!D538-('Q8 '!V$10*'Q1'!D537+'Q8 '!V$11)</f>
        <v>-6.7598459396508897E-3</v>
      </c>
      <c r="W544" s="30">
        <f>'Q1'!E538-('Q8 '!W$10*'Q1'!E537+'Q8 '!W$11)</f>
        <v>2.5026375996956623E-3</v>
      </c>
      <c r="X544" s="30">
        <f>'Q1'!F538-('Q8 '!X$10*'Q1'!F537+'Q8 '!X$11)</f>
        <v>7.3019859370957937E-4</v>
      </c>
      <c r="Y544" s="30">
        <f>'Q1'!G538-('Q8 '!Y$10*'Q1'!G537+'Q8 '!Y$11)</f>
        <v>2.7069021719918851E-4</v>
      </c>
      <c r="Z544" s="30">
        <f>'Q1'!H538-('Q8 '!Z$10*'Q1'!H537+'Q8 '!Z$11)</f>
        <v>-2.0296599101865334E-2</v>
      </c>
      <c r="AA544" s="30">
        <f>'Q1'!I538-('Q8 '!AA$10*'Q1'!I537+'Q8 '!AA$11)</f>
        <v>-1.2106678815039995E-2</v>
      </c>
      <c r="AB544" s="30">
        <f>'Q1'!J538-('Q8 '!AB$10*'Q1'!J537+'Q8 '!AB$11)</f>
        <v>-9.6755169098032053E-3</v>
      </c>
      <c r="AC544" s="30">
        <f>'Q1'!K538-('Q8 '!AC$10*'Q1'!K537+'Q8 '!AC$11)</f>
        <v>-7.0125612553512632E-3</v>
      </c>
      <c r="AD544" s="30">
        <f>'Q1'!L538-('Q8 '!AD$10*'Q1'!L537+'Q8 '!AD$11)</f>
        <v>-1.2274047176491585E-2</v>
      </c>
      <c r="AE544" s="30">
        <f>'Q1'!M538-('Q8 '!AE$10*'Q1'!M537+'Q8 '!AE$11)</f>
        <v>-9.1843047048500385E-3</v>
      </c>
      <c r="AF544" s="30">
        <f>'Q1'!N538-('Q8 '!AF$10*'Q1'!N537+'Q8 '!AF$11)</f>
        <v>-6.8997774769094912E-3</v>
      </c>
      <c r="AG544" s="30">
        <f>'Q1'!O538-('Q8 '!AG$10*'Q1'!O537+'Q8 '!AG$11)</f>
        <v>-1.7061634174621598E-3</v>
      </c>
      <c r="AH544" s="30">
        <f>'Q1'!P538-('Q8 '!AH$10*'Q1'!P537+'Q8 '!AH$11)</f>
        <v>-1.6369162425834698E-3</v>
      </c>
    </row>
    <row r="545" spans="20:34" x14ac:dyDescent="0.3">
      <c r="T545" s="30">
        <f>'Q1'!B539-('Q8 '!T$10*'Q1'!B538+'Q8 '!T$11)</f>
        <v>-2.3753826019330985E-3</v>
      </c>
      <c r="U545" s="30">
        <f>'Q1'!C539-('Q8 '!U$10*'Q1'!C538+'Q8 '!U$11)</f>
        <v>-2.2550326753110563E-2</v>
      </c>
      <c r="V545" s="30">
        <f>'Q1'!D539-('Q8 '!V$10*'Q1'!D538+'Q8 '!V$11)</f>
        <v>-2.326698196963713E-2</v>
      </c>
      <c r="W545" s="30">
        <f>'Q1'!E539-('Q8 '!W$10*'Q1'!E538+'Q8 '!W$11)</f>
        <v>-5.0892216501628512E-3</v>
      </c>
      <c r="X545" s="30">
        <f>'Q1'!F539-('Q8 '!X$10*'Q1'!F538+'Q8 '!X$11)</f>
        <v>-1.9843426932855059E-3</v>
      </c>
      <c r="Y545" s="30">
        <f>'Q1'!G539-('Q8 '!Y$10*'Q1'!G538+'Q8 '!Y$11)</f>
        <v>1.0377150349498783E-3</v>
      </c>
      <c r="Z545" s="30">
        <f>'Q1'!H539-('Q8 '!Z$10*'Q1'!H538+'Q8 '!Z$11)</f>
        <v>-1.7371447571623611E-2</v>
      </c>
      <c r="AA545" s="30">
        <f>'Q1'!I539-('Q8 '!AA$10*'Q1'!I538+'Q8 '!AA$11)</f>
        <v>-6.4118104742195217E-3</v>
      </c>
      <c r="AB545" s="30">
        <f>'Q1'!J539-('Q8 '!AB$10*'Q1'!J538+'Q8 '!AB$11)</f>
        <v>-1.0677742310667084E-3</v>
      </c>
      <c r="AC545" s="30">
        <f>'Q1'!K539-('Q8 '!AC$10*'Q1'!K538+'Q8 '!AC$11)</f>
        <v>-1.4579661075248668E-3</v>
      </c>
      <c r="AD545" s="30">
        <f>'Q1'!L539-('Q8 '!AD$10*'Q1'!L538+'Q8 '!AD$11)</f>
        <v>-9.3811299681258262E-3</v>
      </c>
      <c r="AE545" s="30">
        <f>'Q1'!M539-('Q8 '!AE$10*'Q1'!M538+'Q8 '!AE$11)</f>
        <v>-7.1563312491565384E-3</v>
      </c>
      <c r="AF545" s="30">
        <f>'Q1'!N539-('Q8 '!AF$10*'Q1'!N538+'Q8 '!AF$11)</f>
        <v>1.580666703497769E-3</v>
      </c>
      <c r="AG545" s="30">
        <f>'Q1'!O539-('Q8 '!AG$10*'Q1'!O538+'Q8 '!AG$11)</f>
        <v>-3.1388444865773839E-3</v>
      </c>
      <c r="AH545" s="30">
        <f>'Q1'!P539-('Q8 '!AH$10*'Q1'!P538+'Q8 '!AH$11)</f>
        <v>-7.4764289814748051E-5</v>
      </c>
    </row>
    <row r="546" spans="20:34" x14ac:dyDescent="0.3">
      <c r="T546" s="30">
        <f>'Q1'!B540-('Q8 '!T$10*'Q1'!B539+'Q8 '!T$11)</f>
        <v>2.308720580164183E-4</v>
      </c>
      <c r="U546" s="30">
        <f>'Q1'!C540-('Q8 '!U$10*'Q1'!C539+'Q8 '!U$11)</f>
        <v>5.8425516913457572E-3</v>
      </c>
      <c r="V546" s="30">
        <f>'Q1'!D540-('Q8 '!V$10*'Q1'!D539+'Q8 '!V$11)</f>
        <v>1.000817172143908E-2</v>
      </c>
      <c r="W546" s="30">
        <f>'Q1'!E540-('Q8 '!W$10*'Q1'!E539+'Q8 '!W$11)</f>
        <v>-2.8991169701138776E-2</v>
      </c>
      <c r="X546" s="30">
        <f>'Q1'!F540-('Q8 '!X$10*'Q1'!F539+'Q8 '!X$11)</f>
        <v>-2.6147700592222423E-2</v>
      </c>
      <c r="Y546" s="30">
        <f>'Q1'!G540-('Q8 '!Y$10*'Q1'!G539+'Q8 '!Y$11)</f>
        <v>-2.3202345901870952E-2</v>
      </c>
      <c r="Z546" s="30">
        <f>'Q1'!H540-('Q8 '!Z$10*'Q1'!H539+'Q8 '!Z$11)</f>
        <v>-2.4906635515207963E-2</v>
      </c>
      <c r="AA546" s="30">
        <f>'Q1'!I540-('Q8 '!AA$10*'Q1'!I539+'Q8 '!AA$11)</f>
        <v>-1.9525835298692829E-2</v>
      </c>
      <c r="AB546" s="30">
        <f>'Q1'!J540-('Q8 '!AB$10*'Q1'!J539+'Q8 '!AB$11)</f>
        <v>-1.0130539273613414E-2</v>
      </c>
      <c r="AC546" s="30">
        <f>'Q1'!K540-('Q8 '!AC$10*'Q1'!K539+'Q8 '!AC$11)</f>
        <v>-1.4724933099034833E-2</v>
      </c>
      <c r="AD546" s="30">
        <f>'Q1'!L540-('Q8 '!AD$10*'Q1'!L539+'Q8 '!AD$11)</f>
        <v>-1.9966646794765987E-2</v>
      </c>
      <c r="AE546" s="30">
        <f>'Q1'!M540-('Q8 '!AE$10*'Q1'!M539+'Q8 '!AE$11)</f>
        <v>-1.062652717234382E-2</v>
      </c>
      <c r="AF546" s="30">
        <f>'Q1'!N540-('Q8 '!AF$10*'Q1'!N539+'Q8 '!AF$11)</f>
        <v>1.4399912597012616E-4</v>
      </c>
      <c r="AG546" s="30">
        <f>'Q1'!O540-('Q8 '!AG$10*'Q1'!O539+'Q8 '!AG$11)</f>
        <v>-3.6403913453907952E-3</v>
      </c>
      <c r="AH546" s="30">
        <f>'Q1'!P540-('Q8 '!AH$10*'Q1'!P539+'Q8 '!AH$11)</f>
        <v>4.4529601741319256E-3</v>
      </c>
    </row>
    <row r="547" spans="20:34" x14ac:dyDescent="0.3">
      <c r="T547" s="30">
        <f>'Q1'!B541-('Q8 '!T$10*'Q1'!B540+'Q8 '!T$11)</f>
        <v>-2.2075868383578098E-2</v>
      </c>
      <c r="U547" s="30">
        <f>'Q1'!C541-('Q8 '!U$10*'Q1'!C540+'Q8 '!U$11)</f>
        <v>-2.0819829788716535E-2</v>
      </c>
      <c r="V547" s="30">
        <f>'Q1'!D541-('Q8 '!V$10*'Q1'!D540+'Q8 '!V$11)</f>
        <v>-1.5583347957165275E-2</v>
      </c>
      <c r="W547" s="30">
        <f>'Q1'!E541-('Q8 '!W$10*'Q1'!E540+'Q8 '!W$11)</f>
        <v>1.57250551998535E-2</v>
      </c>
      <c r="X547" s="30">
        <f>'Q1'!F541-('Q8 '!X$10*'Q1'!F540+'Q8 '!X$11)</f>
        <v>1.3742635405671159E-2</v>
      </c>
      <c r="Y547" s="30">
        <f>'Q1'!G541-('Q8 '!Y$10*'Q1'!G540+'Q8 '!Y$11)</f>
        <v>1.2316753018964031E-2</v>
      </c>
      <c r="Z547" s="30">
        <f>'Q1'!H541-('Q8 '!Z$10*'Q1'!H540+'Q8 '!Z$11)</f>
        <v>3.7879495054113436E-4</v>
      </c>
      <c r="AA547" s="30">
        <f>'Q1'!I541-('Q8 '!AA$10*'Q1'!I540+'Q8 '!AA$11)</f>
        <v>8.0455336785301389E-3</v>
      </c>
      <c r="AB547" s="30">
        <f>'Q1'!J541-('Q8 '!AB$10*'Q1'!J540+'Q8 '!AB$11)</f>
        <v>1.0004645348162483E-3</v>
      </c>
      <c r="AC547" s="30">
        <f>'Q1'!K541-('Q8 '!AC$10*'Q1'!K540+'Q8 '!AC$11)</f>
        <v>2.0053515099891089E-3</v>
      </c>
      <c r="AD547" s="30">
        <f>'Q1'!L541-('Q8 '!AD$10*'Q1'!L540+'Q8 '!AD$11)</f>
        <v>-4.5909190120663511E-3</v>
      </c>
      <c r="AE547" s="30">
        <f>'Q1'!M541-('Q8 '!AE$10*'Q1'!M540+'Q8 '!AE$11)</f>
        <v>-2.1171025231576495E-4</v>
      </c>
      <c r="AF547" s="30">
        <f>'Q1'!N541-('Q8 '!AF$10*'Q1'!N540+'Q8 '!AF$11)</f>
        <v>9.9391201542901719E-3</v>
      </c>
      <c r="AG547" s="30">
        <f>'Q1'!O541-('Q8 '!AG$10*'Q1'!O540+'Q8 '!AG$11)</f>
        <v>9.224285574312133E-3</v>
      </c>
      <c r="AH547" s="30">
        <f>'Q1'!P541-('Q8 '!AH$10*'Q1'!P540+'Q8 '!AH$11)</f>
        <v>8.270533628424585E-3</v>
      </c>
    </row>
    <row r="548" spans="20:34" x14ac:dyDescent="0.3">
      <c r="T548" s="30">
        <f>'Q1'!B542-('Q8 '!T$10*'Q1'!B541+'Q8 '!T$11)</f>
        <v>-1.881113437086197E-2</v>
      </c>
      <c r="U548" s="30">
        <f>'Q1'!C542-('Q8 '!U$10*'Q1'!C541+'Q8 '!U$11)</f>
        <v>-8.7926114839130369E-3</v>
      </c>
      <c r="V548" s="30">
        <f>'Q1'!D542-('Q8 '!V$10*'Q1'!D541+'Q8 '!V$11)</f>
        <v>3.729463979467362E-3</v>
      </c>
      <c r="W548" s="30">
        <f>'Q1'!E542-('Q8 '!W$10*'Q1'!E541+'Q8 '!W$11)</f>
        <v>-1.8993270704319317E-3</v>
      </c>
      <c r="X548" s="30">
        <f>'Q1'!F542-('Q8 '!X$10*'Q1'!F541+'Q8 '!X$11)</f>
        <v>-2.2236530519470807E-3</v>
      </c>
      <c r="Y548" s="30">
        <f>'Q1'!G542-('Q8 '!Y$10*'Q1'!G541+'Q8 '!Y$11)</f>
        <v>-2.9358898452106911E-3</v>
      </c>
      <c r="Z548" s="30">
        <f>'Q1'!H542-('Q8 '!Z$10*'Q1'!H541+'Q8 '!Z$11)</f>
        <v>1.4420711849458985E-3</v>
      </c>
      <c r="AA548" s="30">
        <f>'Q1'!I542-('Q8 '!AA$10*'Q1'!I541+'Q8 '!AA$11)</f>
        <v>1.899565350471978E-3</v>
      </c>
      <c r="AB548" s="30">
        <f>'Q1'!J542-('Q8 '!AB$10*'Q1'!J541+'Q8 '!AB$11)</f>
        <v>6.3847612249232858E-4</v>
      </c>
      <c r="AC548" s="30">
        <f>'Q1'!K542-('Q8 '!AC$10*'Q1'!K541+'Q8 '!AC$11)</f>
        <v>1.9012447322968925E-3</v>
      </c>
      <c r="AD548" s="30">
        <f>'Q1'!L542-('Q8 '!AD$10*'Q1'!L541+'Q8 '!AD$11)</f>
        <v>-6.0594000563625131E-3</v>
      </c>
      <c r="AE548" s="30">
        <f>'Q1'!M542-('Q8 '!AE$10*'Q1'!M541+'Q8 '!AE$11)</f>
        <v>-2.8925859094077653E-3</v>
      </c>
      <c r="AF548" s="30">
        <f>'Q1'!N542-('Q8 '!AF$10*'Q1'!N541+'Q8 '!AF$11)</f>
        <v>4.2814848484166498E-3</v>
      </c>
      <c r="AG548" s="30">
        <f>'Q1'!O542-('Q8 '!AG$10*'Q1'!O541+'Q8 '!AG$11)</f>
        <v>4.8628164892117864E-3</v>
      </c>
      <c r="AH548" s="30">
        <f>'Q1'!P542-('Q8 '!AH$10*'Q1'!P541+'Q8 '!AH$11)</f>
        <v>9.815088812772882E-4</v>
      </c>
    </row>
    <row r="549" spans="20:34" x14ac:dyDescent="0.3">
      <c r="T549" s="30">
        <f>'Q1'!B543-('Q8 '!T$10*'Q1'!B542+'Q8 '!T$11)</f>
        <v>3.1421265428051661E-3</v>
      </c>
      <c r="U549" s="30">
        <f>'Q1'!C543-('Q8 '!U$10*'Q1'!C542+'Q8 '!U$11)</f>
        <v>7.2075191162239969E-4</v>
      </c>
      <c r="V549" s="30">
        <f>'Q1'!D543-('Q8 '!V$10*'Q1'!D542+'Q8 '!V$11)</f>
        <v>3.5368974060033401E-4</v>
      </c>
      <c r="W549" s="30">
        <f>'Q1'!E543-('Q8 '!W$10*'Q1'!E542+'Q8 '!W$11)</f>
        <v>-3.2876344822264238E-2</v>
      </c>
      <c r="X549" s="30">
        <f>'Q1'!F543-('Q8 '!X$10*'Q1'!F542+'Q8 '!X$11)</f>
        <v>-2.4239533075397234E-2</v>
      </c>
      <c r="Y549" s="30">
        <f>'Q1'!G543-('Q8 '!Y$10*'Q1'!G542+'Q8 '!Y$11)</f>
        <v>-1.561085273785982E-2</v>
      </c>
      <c r="Z549" s="30">
        <f>'Q1'!H543-('Q8 '!Z$10*'Q1'!H542+'Q8 '!Z$11)</f>
        <v>-3.2749958531309097E-2</v>
      </c>
      <c r="AA549" s="30">
        <f>'Q1'!I543-('Q8 '!AA$10*'Q1'!I542+'Q8 '!AA$11)</f>
        <v>-1.9846159049178781E-2</v>
      </c>
      <c r="AB549" s="30">
        <f>'Q1'!J543-('Q8 '!AB$10*'Q1'!J542+'Q8 '!AB$11)</f>
        <v>6.1770573048682735E-4</v>
      </c>
      <c r="AC549" s="30">
        <f>'Q1'!K543-('Q8 '!AC$10*'Q1'!K542+'Q8 '!AC$11)</f>
        <v>1.0534394984946694E-3</v>
      </c>
      <c r="AD549" s="30">
        <f>'Q1'!L543-('Q8 '!AD$10*'Q1'!L542+'Q8 '!AD$11)</f>
        <v>-1.0293085427103818E-2</v>
      </c>
      <c r="AE549" s="30">
        <f>'Q1'!M543-('Q8 '!AE$10*'Q1'!M542+'Q8 '!AE$11)</f>
        <v>-7.4357256186249939E-3</v>
      </c>
      <c r="AF549" s="30">
        <f>'Q1'!N543-('Q8 '!AF$10*'Q1'!N542+'Q8 '!AF$11)</f>
        <v>-1.6223163106213603E-2</v>
      </c>
      <c r="AG549" s="30">
        <f>'Q1'!O543-('Q8 '!AG$10*'Q1'!O542+'Q8 '!AG$11)</f>
        <v>-1.2369334417222374E-2</v>
      </c>
      <c r="AH549" s="30">
        <f>'Q1'!P543-('Q8 '!AH$10*'Q1'!P542+'Q8 '!AH$11)</f>
        <v>1.8282757873726763E-4</v>
      </c>
    </row>
    <row r="550" spans="20:34" x14ac:dyDescent="0.3">
      <c r="T550" s="30">
        <f>'Q1'!B544-('Q8 '!T$10*'Q1'!B543+'Q8 '!T$11)</f>
        <v>-0.10686116421122666</v>
      </c>
      <c r="U550" s="30">
        <f>'Q1'!C544-('Q8 '!U$10*'Q1'!C543+'Q8 '!U$11)</f>
        <v>-6.1775580143868573E-2</v>
      </c>
      <c r="V550" s="30">
        <f>'Q1'!D544-('Q8 '!V$10*'Q1'!D543+'Q8 '!V$11)</f>
        <v>-3.8310054741773417E-2</v>
      </c>
      <c r="W550" s="30">
        <f>'Q1'!E544-('Q8 '!W$10*'Q1'!E543+'Q8 '!W$11)</f>
        <v>-5.4500605973554432E-2</v>
      </c>
      <c r="X550" s="30">
        <f>'Q1'!F544-('Q8 '!X$10*'Q1'!F543+'Q8 '!X$11)</f>
        <v>-4.0121075831667713E-2</v>
      </c>
      <c r="Y550" s="30">
        <f>'Q1'!G544-('Q8 '!Y$10*'Q1'!G543+'Q8 '!Y$11)</f>
        <v>-2.4709628398362507E-2</v>
      </c>
      <c r="Z550" s="30">
        <f>'Q1'!H544-('Q8 '!Z$10*'Q1'!H543+'Q8 '!Z$11)</f>
        <v>2.1431094003871855E-2</v>
      </c>
      <c r="AA550" s="30">
        <f>'Q1'!I544-('Q8 '!AA$10*'Q1'!I543+'Q8 '!AA$11)</f>
        <v>1.8607908609602139E-2</v>
      </c>
      <c r="AB550" s="30">
        <f>'Q1'!J544-('Q8 '!AB$10*'Q1'!J543+'Q8 '!AB$11)</f>
        <v>-2.2370855861147371E-2</v>
      </c>
      <c r="AC550" s="30">
        <f>'Q1'!K544-('Q8 '!AC$10*'Q1'!K543+'Q8 '!AC$11)</f>
        <v>-1.6560411068836225E-2</v>
      </c>
      <c r="AD550" s="30">
        <f>'Q1'!L544-('Q8 '!AD$10*'Q1'!L543+'Q8 '!AD$11)</f>
        <v>1.7220644999877001E-2</v>
      </c>
      <c r="AE550" s="30">
        <f>'Q1'!M544-('Q8 '!AE$10*'Q1'!M543+'Q8 '!AE$11)</f>
        <v>1.8628594381787697E-2</v>
      </c>
      <c r="AF550" s="30">
        <f>'Q1'!N544-('Q8 '!AF$10*'Q1'!N543+'Q8 '!AF$11)</f>
        <v>2.3141629030151458E-2</v>
      </c>
      <c r="AG550" s="30">
        <f>'Q1'!O544-('Q8 '!AG$10*'Q1'!O543+'Q8 '!AG$11)</f>
        <v>2.5824135996981881E-2</v>
      </c>
      <c r="AH550" s="30">
        <f>'Q1'!P544-('Q8 '!AH$10*'Q1'!P543+'Q8 '!AH$11)</f>
        <v>1.3903279603607644E-2</v>
      </c>
    </row>
    <row r="551" spans="20:34" x14ac:dyDescent="0.3">
      <c r="T551" s="30">
        <f>'Q1'!B545-('Q8 '!T$10*'Q1'!B544+'Q8 '!T$11)</f>
        <v>-4.0288703766420089E-2</v>
      </c>
      <c r="U551" s="30">
        <f>'Q1'!C545-('Q8 '!U$10*'Q1'!C544+'Q8 '!U$11)</f>
        <v>-1.9386641064975747E-2</v>
      </c>
      <c r="V551" s="30">
        <f>'Q1'!D545-('Q8 '!V$10*'Q1'!D544+'Q8 '!V$11)</f>
        <v>-1.5285484230811905E-2</v>
      </c>
      <c r="W551" s="30">
        <f>'Q1'!E545-('Q8 '!W$10*'Q1'!E544+'Q8 '!W$11)</f>
        <v>-1.0985300579272985E-2</v>
      </c>
      <c r="X551" s="30">
        <f>'Q1'!F545-('Q8 '!X$10*'Q1'!F544+'Q8 '!X$11)</f>
        <v>-1.5565686615982293E-3</v>
      </c>
      <c r="Y551" s="30">
        <f>'Q1'!G545-('Q8 '!Y$10*'Q1'!G544+'Q8 '!Y$11)</f>
        <v>9.4089142032966339E-3</v>
      </c>
      <c r="Z551" s="30">
        <f>'Q1'!H545-('Q8 '!Z$10*'Q1'!H544+'Q8 '!Z$11)</f>
        <v>-3.6700722764924483E-2</v>
      </c>
      <c r="AA551" s="30">
        <f>'Q1'!I545-('Q8 '!AA$10*'Q1'!I544+'Q8 '!AA$11)</f>
        <v>-1.8153495708908843E-2</v>
      </c>
      <c r="AB551" s="30">
        <f>'Q1'!J545-('Q8 '!AB$10*'Q1'!J544+'Q8 '!AB$11)</f>
        <v>8.857523213261052E-3</v>
      </c>
      <c r="AC551" s="30">
        <f>'Q1'!K545-('Q8 '!AC$10*'Q1'!K544+'Q8 '!AC$11)</f>
        <v>1.5281027893527165E-2</v>
      </c>
      <c r="AD551" s="30">
        <f>'Q1'!L545-('Q8 '!AD$10*'Q1'!L544+'Q8 '!AD$11)</f>
        <v>-2.6112583616367136E-2</v>
      </c>
      <c r="AE551" s="30">
        <f>'Q1'!M545-('Q8 '!AE$10*'Q1'!M544+'Q8 '!AE$11)</f>
        <v>-2.0390857630997475E-2</v>
      </c>
      <c r="AF551" s="30">
        <f>'Q1'!N545-('Q8 '!AF$10*'Q1'!N544+'Q8 '!AF$11)</f>
        <v>-1.7033495754419665E-2</v>
      </c>
      <c r="AG551" s="30">
        <f>'Q1'!O545-('Q8 '!AG$10*'Q1'!O544+'Q8 '!AG$11)</f>
        <v>-1.4548079579387089E-2</v>
      </c>
      <c r="AH551" s="30">
        <f>'Q1'!P545-('Q8 '!AH$10*'Q1'!P544+'Q8 '!AH$11)</f>
        <v>5.5437896044590049E-3</v>
      </c>
    </row>
    <row r="552" spans="20:34" x14ac:dyDescent="0.3">
      <c r="T552" s="30">
        <f>'Q1'!B546-('Q8 '!T$10*'Q1'!B545+'Q8 '!T$11)</f>
        <v>7.3212568885081139E-2</v>
      </c>
      <c r="U552" s="30">
        <f>'Q1'!C546-('Q8 '!U$10*'Q1'!C545+'Q8 '!U$11)</f>
        <v>9.1090422121102188E-2</v>
      </c>
      <c r="V552" s="30">
        <f>'Q1'!D546-('Q8 '!V$10*'Q1'!D545+'Q8 '!V$11)</f>
        <v>6.0852952330135615E-2</v>
      </c>
      <c r="W552" s="30">
        <f>'Q1'!E546-('Q8 '!W$10*'Q1'!E545+'Q8 '!W$11)</f>
        <v>5.1881348328272014E-2</v>
      </c>
      <c r="X552" s="30">
        <f>'Q1'!F546-('Q8 '!X$10*'Q1'!F545+'Q8 '!X$11)</f>
        <v>4.1758536995170049E-2</v>
      </c>
      <c r="Y552" s="30">
        <f>'Q1'!G546-('Q8 '!Y$10*'Q1'!G545+'Q8 '!Y$11)</f>
        <v>3.2202344281183445E-2</v>
      </c>
      <c r="Z552" s="30">
        <f>'Q1'!H546-('Q8 '!Z$10*'Q1'!H545+'Q8 '!Z$11)</f>
        <v>4.4451279419568092E-2</v>
      </c>
      <c r="AA552" s="30">
        <f>'Q1'!I546-('Q8 '!AA$10*'Q1'!I545+'Q8 '!AA$11)</f>
        <v>1.8598642146993662E-2</v>
      </c>
      <c r="AB552" s="30">
        <f>'Q1'!J546-('Q8 '!AB$10*'Q1'!J545+'Q8 '!AB$11)</f>
        <v>1.3950318879685194E-2</v>
      </c>
      <c r="AC552" s="30">
        <f>'Q1'!K546-('Q8 '!AC$10*'Q1'!K545+'Q8 '!AC$11)</f>
        <v>1.0986502236085285E-2</v>
      </c>
      <c r="AD552" s="30">
        <f>'Q1'!L546-('Q8 '!AD$10*'Q1'!L545+'Q8 '!AD$11)</f>
        <v>3.8004385281430741E-2</v>
      </c>
      <c r="AE552" s="30">
        <f>'Q1'!M546-('Q8 '!AE$10*'Q1'!M545+'Q8 '!AE$11)</f>
        <v>2.4893373364850709E-2</v>
      </c>
      <c r="AF552" s="30">
        <f>'Q1'!N546-('Q8 '!AF$10*'Q1'!N545+'Q8 '!AF$11)</f>
        <v>2.9185628099112633E-2</v>
      </c>
      <c r="AG552" s="30">
        <f>'Q1'!O546-('Q8 '!AG$10*'Q1'!O545+'Q8 '!AG$11)</f>
        <v>2.3049229939946909E-2</v>
      </c>
      <c r="AH552" s="30">
        <f>'Q1'!P546-('Q8 '!AH$10*'Q1'!P545+'Q8 '!AH$11)</f>
        <v>-2.0474008640384594E-2</v>
      </c>
    </row>
    <row r="553" spans="20:34" x14ac:dyDescent="0.3">
      <c r="T553" s="30">
        <f>'Q1'!B547-('Q8 '!T$10*'Q1'!B546+'Q8 '!T$11)</f>
        <v>-1.1621748027278563E-2</v>
      </c>
      <c r="U553" s="30">
        <f>'Q1'!C547-('Q8 '!U$10*'Q1'!C546+'Q8 '!U$11)</f>
        <v>-1.6408792407801298E-2</v>
      </c>
      <c r="V553" s="30">
        <f>'Q1'!D547-('Q8 '!V$10*'Q1'!D546+'Q8 '!V$11)</f>
        <v>-2.2983263941888939E-2</v>
      </c>
      <c r="W553" s="30">
        <f>'Q1'!E547-('Q8 '!W$10*'Q1'!E546+'Q8 '!W$11)</f>
        <v>0.11923483857779726</v>
      </c>
      <c r="X553" s="30">
        <f>'Q1'!F547-('Q8 '!X$10*'Q1'!F546+'Q8 '!X$11)</f>
        <v>8.5215393989592103E-2</v>
      </c>
      <c r="Y553" s="30">
        <f>'Q1'!G547-('Q8 '!Y$10*'Q1'!G546+'Q8 '!Y$11)</f>
        <v>5.1018472062189103E-2</v>
      </c>
      <c r="Z553" s="30">
        <f>'Q1'!H547-('Q8 '!Z$10*'Q1'!H546+'Q8 '!Z$11)</f>
        <v>1.9994810115484575E-2</v>
      </c>
      <c r="AA553" s="30">
        <f>'Q1'!I547-('Q8 '!AA$10*'Q1'!I546+'Q8 '!AA$11)</f>
        <v>1.7830320520467549E-3</v>
      </c>
      <c r="AB553" s="30">
        <f>'Q1'!J547-('Q8 '!AB$10*'Q1'!J546+'Q8 '!AB$11)</f>
        <v>2.0166780458833088E-2</v>
      </c>
      <c r="AC553" s="30">
        <f>'Q1'!K547-('Q8 '!AC$10*'Q1'!K546+'Q8 '!AC$11)</f>
        <v>1.9795935322647843E-2</v>
      </c>
      <c r="AD553" s="30">
        <f>'Q1'!L547-('Q8 '!AD$10*'Q1'!L546+'Q8 '!AD$11)</f>
        <v>-1.0792961124907376E-3</v>
      </c>
      <c r="AE553" s="30">
        <f>'Q1'!M547-('Q8 '!AE$10*'Q1'!M546+'Q8 '!AE$11)</f>
        <v>-4.8542447480099471E-3</v>
      </c>
      <c r="AF553" s="30">
        <f>'Q1'!N547-('Q8 '!AF$10*'Q1'!N546+'Q8 '!AF$11)</f>
        <v>4.2709287444505379E-3</v>
      </c>
      <c r="AG553" s="30">
        <f>'Q1'!O547-('Q8 '!AG$10*'Q1'!O546+'Q8 '!AG$11)</f>
        <v>5.4210574980360156E-5</v>
      </c>
      <c r="AH553" s="30">
        <f>'Q1'!P547-('Q8 '!AH$10*'Q1'!P546+'Q8 '!AH$11)</f>
        <v>6.8771236167666189E-5</v>
      </c>
    </row>
    <row r="554" spans="20:34" x14ac:dyDescent="0.3">
      <c r="T554" s="30">
        <f>'Q1'!B548-('Q8 '!T$10*'Q1'!B547+'Q8 '!T$11)</f>
        <v>-2.0308176574638244E-2</v>
      </c>
      <c r="U554" s="30">
        <f>'Q1'!C548-('Q8 '!U$10*'Q1'!C547+'Q8 '!U$11)</f>
        <v>1.022003395527125E-3</v>
      </c>
      <c r="V554" s="30">
        <f>'Q1'!D548-('Q8 '!V$10*'Q1'!D547+'Q8 '!V$11)</f>
        <v>2.6790876211674145E-3</v>
      </c>
      <c r="W554" s="30">
        <f>'Q1'!E548-('Q8 '!W$10*'Q1'!E547+'Q8 '!W$11)</f>
        <v>-8.2035367516647528E-2</v>
      </c>
      <c r="X554" s="30">
        <f>'Q1'!F548-('Q8 '!X$10*'Q1'!F547+'Q8 '!X$11)</f>
        <v>-5.9833911826030733E-2</v>
      </c>
      <c r="Y554" s="30">
        <f>'Q1'!G548-('Q8 '!Y$10*'Q1'!G547+'Q8 '!Y$11)</f>
        <v>-4.0673524634140319E-2</v>
      </c>
      <c r="Z554" s="30">
        <f>'Q1'!H548-('Q8 '!Z$10*'Q1'!H547+'Q8 '!Z$11)</f>
        <v>-3.8492575663775447E-3</v>
      </c>
      <c r="AA554" s="30">
        <f>'Q1'!I548-('Q8 '!AA$10*'Q1'!I547+'Q8 '!AA$11)</f>
        <v>3.5906068039819793E-4</v>
      </c>
      <c r="AB554" s="30">
        <f>'Q1'!J548-('Q8 '!AB$10*'Q1'!J547+'Q8 '!AB$11)</f>
        <v>8.3424883853490698E-4</v>
      </c>
      <c r="AC554" s="30">
        <f>'Q1'!K548-('Q8 '!AC$10*'Q1'!K547+'Q8 '!AC$11)</f>
        <v>1.6611460628779239E-3</v>
      </c>
      <c r="AD554" s="30">
        <f>'Q1'!L548-('Q8 '!AD$10*'Q1'!L547+'Q8 '!AD$11)</f>
        <v>-4.3064442814369506E-3</v>
      </c>
      <c r="AE554" s="30">
        <f>'Q1'!M548-('Q8 '!AE$10*'Q1'!M547+'Q8 '!AE$11)</f>
        <v>-4.6206299795932323E-3</v>
      </c>
      <c r="AF554" s="30">
        <f>'Q1'!N548-('Q8 '!AF$10*'Q1'!N547+'Q8 '!AF$11)</f>
        <v>-9.9858306368394018E-3</v>
      </c>
      <c r="AG554" s="30">
        <f>'Q1'!O548-('Q8 '!AG$10*'Q1'!O547+'Q8 '!AG$11)</f>
        <v>-9.0608659277241817E-3</v>
      </c>
      <c r="AH554" s="30">
        <f>'Q1'!P548-('Q8 '!AH$10*'Q1'!P547+'Q8 '!AH$11)</f>
        <v>-1.0881647708401686E-2</v>
      </c>
    </row>
    <row r="555" spans="20:34" x14ac:dyDescent="0.3">
      <c r="T555" s="30">
        <f>'Q1'!B549-('Q8 '!T$10*'Q1'!B548+'Q8 '!T$11)</f>
        <v>1.6398249491857312E-2</v>
      </c>
      <c r="U555" s="30">
        <f>'Q1'!C549-('Q8 '!U$10*'Q1'!C548+'Q8 '!U$11)</f>
        <v>2.0512577928801949E-2</v>
      </c>
      <c r="V555" s="30">
        <f>'Q1'!D549-('Q8 '!V$10*'Q1'!D548+'Q8 '!V$11)</f>
        <v>1.5418247473695454E-2</v>
      </c>
      <c r="W555" s="30">
        <f>'Q1'!E549-('Q8 '!W$10*'Q1'!E548+'Q8 '!W$11)</f>
        <v>7.1754974519629797E-2</v>
      </c>
      <c r="X555" s="30">
        <f>'Q1'!F549-('Q8 '!X$10*'Q1'!F548+'Q8 '!X$11)</f>
        <v>5.1933015305601515E-2</v>
      </c>
      <c r="Y555" s="30">
        <f>'Q1'!G549-('Q8 '!Y$10*'Q1'!G548+'Q8 '!Y$11)</f>
        <v>3.423046759908116E-2</v>
      </c>
      <c r="Z555" s="30">
        <f>'Q1'!H549-('Q8 '!Z$10*'Q1'!H548+'Q8 '!Z$11)</f>
        <v>2.8364288374760148E-2</v>
      </c>
      <c r="AA555" s="30">
        <f>'Q1'!I549-('Q8 '!AA$10*'Q1'!I548+'Q8 '!AA$11)</f>
        <v>1.9651246150345955E-2</v>
      </c>
      <c r="AB555" s="30">
        <f>'Q1'!J549-('Q8 '!AB$10*'Q1'!J548+'Q8 '!AB$11)</f>
        <v>-8.6268016836893412E-3</v>
      </c>
      <c r="AC555" s="30">
        <f>'Q1'!K549-('Q8 '!AC$10*'Q1'!K548+'Q8 '!AC$11)</f>
        <v>-1.4026480542437193E-2</v>
      </c>
      <c r="AD555" s="30">
        <f>'Q1'!L549-('Q8 '!AD$10*'Q1'!L548+'Q8 '!AD$11)</f>
        <v>8.8480868711888535E-3</v>
      </c>
      <c r="AE555" s="30">
        <f>'Q1'!M549-('Q8 '!AE$10*'Q1'!M548+'Q8 '!AE$11)</f>
        <v>8.3454579780138181E-3</v>
      </c>
      <c r="AF555" s="30">
        <f>'Q1'!N549-('Q8 '!AF$10*'Q1'!N548+'Q8 '!AF$11)</f>
        <v>1.7749684057255164E-2</v>
      </c>
      <c r="AG555" s="30">
        <f>'Q1'!O549-('Q8 '!AG$10*'Q1'!O548+'Q8 '!AG$11)</f>
        <v>1.9669359735621544E-2</v>
      </c>
      <c r="AH555" s="30">
        <f>'Q1'!P549-('Q8 '!AH$10*'Q1'!P548+'Q8 '!AH$11)</f>
        <v>2.4546971556716106E-3</v>
      </c>
    </row>
    <row r="556" spans="20:34" x14ac:dyDescent="0.3">
      <c r="T556" s="30">
        <f>'Q1'!B550-('Q8 '!T$10*'Q1'!B549+'Q8 '!T$11)</f>
        <v>-1.5145186137456381E-2</v>
      </c>
      <c r="U556" s="30">
        <f>'Q1'!C550-('Q8 '!U$10*'Q1'!C549+'Q8 '!U$11)</f>
        <v>2.4454303584646016E-2</v>
      </c>
      <c r="V556" s="30">
        <f>'Q1'!D550-('Q8 '!V$10*'Q1'!D549+'Q8 '!V$11)</f>
        <v>2.4699397667522924E-2</v>
      </c>
      <c r="W556" s="30">
        <f>'Q1'!E550-('Q8 '!W$10*'Q1'!E549+'Q8 '!W$11)</f>
        <v>-2.7282014932961649E-2</v>
      </c>
      <c r="X556" s="30">
        <f>'Q1'!F550-('Q8 '!X$10*'Q1'!F549+'Q8 '!X$11)</f>
        <v>-2.2917505994960327E-2</v>
      </c>
      <c r="Y556" s="30">
        <f>'Q1'!G550-('Q8 '!Y$10*'Q1'!G549+'Q8 '!Y$11)</f>
        <v>-2.039894599684124E-2</v>
      </c>
      <c r="Z556" s="30">
        <f>'Q1'!H550-('Q8 '!Z$10*'Q1'!H549+'Q8 '!Z$11)</f>
        <v>1.4715786838299235E-2</v>
      </c>
      <c r="AA556" s="30">
        <f>'Q1'!I550-('Q8 '!AA$10*'Q1'!I549+'Q8 '!AA$11)</f>
        <v>1.6548358736722158E-2</v>
      </c>
      <c r="AB556" s="30">
        <f>'Q1'!J550-('Q8 '!AB$10*'Q1'!J549+'Q8 '!AB$11)</f>
        <v>-2.885682245194201E-6</v>
      </c>
      <c r="AC556" s="30">
        <f>'Q1'!K550-('Q8 '!AC$10*'Q1'!K549+'Q8 '!AC$11)</f>
        <v>-1.6647908374806727E-4</v>
      </c>
      <c r="AD556" s="30">
        <f>'Q1'!L550-('Q8 '!AD$10*'Q1'!L549+'Q8 '!AD$11)</f>
        <v>3.717139957185749E-3</v>
      </c>
      <c r="AE556" s="30">
        <f>'Q1'!M550-('Q8 '!AE$10*'Q1'!M549+'Q8 '!AE$11)</f>
        <v>5.1282174098265234E-3</v>
      </c>
      <c r="AF556" s="30">
        <f>'Q1'!N550-('Q8 '!AF$10*'Q1'!N549+'Q8 '!AF$11)</f>
        <v>-3.1112686057510894E-3</v>
      </c>
      <c r="AG556" s="30">
        <f>'Q1'!O550-('Q8 '!AG$10*'Q1'!O549+'Q8 '!AG$11)</f>
        <v>-2.3619675594860464E-3</v>
      </c>
      <c r="AH556" s="30">
        <f>'Q1'!P550-('Q8 '!AH$10*'Q1'!P549+'Q8 '!AH$11)</f>
        <v>1.864519882064241E-4</v>
      </c>
    </row>
    <row r="557" spans="20:34" x14ac:dyDescent="0.3">
      <c r="T557" s="30">
        <f>'Q1'!B551-('Q8 '!T$10*'Q1'!B550+'Q8 '!T$11)</f>
        <v>-3.017071456953915E-2</v>
      </c>
      <c r="U557" s="30">
        <f>'Q1'!C551-('Q8 '!U$10*'Q1'!C550+'Q8 '!U$11)</f>
        <v>-2.6154085466190261E-2</v>
      </c>
      <c r="V557" s="30">
        <f>'Q1'!D551-('Q8 '!V$10*'Q1'!D550+'Q8 '!V$11)</f>
        <v>-1.9299829291258234E-2</v>
      </c>
      <c r="W557" s="30">
        <f>'Q1'!E551-('Q8 '!W$10*'Q1'!E550+'Q8 '!W$11)</f>
        <v>4.4094607203615521E-3</v>
      </c>
      <c r="X557" s="30">
        <f>'Q1'!F551-('Q8 '!X$10*'Q1'!F550+'Q8 '!X$11)</f>
        <v>5.2544919290612698E-3</v>
      </c>
      <c r="Y557" s="30">
        <f>'Q1'!G551-('Q8 '!Y$10*'Q1'!G550+'Q8 '!Y$11)</f>
        <v>6.5264122187572117E-3</v>
      </c>
      <c r="Z557" s="30">
        <f>'Q1'!H551-('Q8 '!Z$10*'Q1'!H550+'Q8 '!Z$11)</f>
        <v>-1.1550291423768268E-2</v>
      </c>
      <c r="AA557" s="30">
        <f>'Q1'!I551-('Q8 '!AA$10*'Q1'!I550+'Q8 '!AA$11)</f>
        <v>-7.5592544503825503E-3</v>
      </c>
      <c r="AB557" s="30">
        <f>'Q1'!J551-('Q8 '!AB$10*'Q1'!J550+'Q8 '!AB$11)</f>
        <v>6.1211286566051938E-3</v>
      </c>
      <c r="AC557" s="30">
        <f>'Q1'!K551-('Q8 '!AC$10*'Q1'!K550+'Q8 '!AC$11)</f>
        <v>5.6753211561735425E-3</v>
      </c>
      <c r="AD557" s="30">
        <f>'Q1'!L551-('Q8 '!AD$10*'Q1'!L550+'Q8 '!AD$11)</f>
        <v>-2.3093588954509709E-2</v>
      </c>
      <c r="AE557" s="30">
        <f>'Q1'!M551-('Q8 '!AE$10*'Q1'!M550+'Q8 '!AE$11)</f>
        <v>-1.8913088253598793E-2</v>
      </c>
      <c r="AF557" s="30">
        <f>'Q1'!N551-('Q8 '!AF$10*'Q1'!N550+'Q8 '!AF$11)</f>
        <v>-1.7466837946824517E-2</v>
      </c>
      <c r="AG557" s="30">
        <f>'Q1'!O551-('Q8 '!AG$10*'Q1'!O550+'Q8 '!AG$11)</f>
        <v>-1.3904520020434841E-2</v>
      </c>
      <c r="AH557" s="30">
        <f>'Q1'!P551-('Q8 '!AH$10*'Q1'!P550+'Q8 '!AH$11)</f>
        <v>2.4553121264381207E-3</v>
      </c>
    </row>
    <row r="558" spans="20:34" x14ac:dyDescent="0.3">
      <c r="T558" s="30">
        <f>'Q1'!B552-('Q8 '!T$10*'Q1'!B551+'Q8 '!T$11)</f>
        <v>1.5514114127754504E-2</v>
      </c>
      <c r="U558" s="30">
        <f>'Q1'!C552-('Q8 '!U$10*'Q1'!C551+'Q8 '!U$11)</f>
        <v>-1.111416584965812E-2</v>
      </c>
      <c r="V558" s="30">
        <f>'Q1'!D552-('Q8 '!V$10*'Q1'!D551+'Q8 '!V$11)</f>
        <v>-8.2962361846143154E-3</v>
      </c>
      <c r="W558" s="30">
        <f>'Q1'!E552-('Q8 '!W$10*'Q1'!E551+'Q8 '!W$11)</f>
        <v>-8.8989951930067146E-3</v>
      </c>
      <c r="X558" s="30">
        <f>'Q1'!F552-('Q8 '!X$10*'Q1'!F551+'Q8 '!X$11)</f>
        <v>-7.7566352009199964E-3</v>
      </c>
      <c r="Y558" s="30">
        <f>'Q1'!G552-('Q8 '!Y$10*'Q1'!G551+'Q8 '!Y$11)</f>
        <v>-6.7191126530965588E-3</v>
      </c>
      <c r="Z558" s="30">
        <f>'Q1'!H552-('Q8 '!Z$10*'Q1'!H551+'Q8 '!Z$11)</f>
        <v>-5.3619151610063433E-4</v>
      </c>
      <c r="AA558" s="30">
        <f>'Q1'!I552-('Q8 '!AA$10*'Q1'!I551+'Q8 '!AA$11)</f>
        <v>1.4019702181782313E-3</v>
      </c>
      <c r="AB558" s="30">
        <f>'Q1'!J552-('Q8 '!AB$10*'Q1'!J551+'Q8 '!AB$11)</f>
        <v>7.8093198690209666E-3</v>
      </c>
      <c r="AC558" s="30">
        <f>'Q1'!K552-('Q8 '!AC$10*'Q1'!K551+'Q8 '!AC$11)</f>
        <v>8.1602861015368719E-3</v>
      </c>
      <c r="AD558" s="30">
        <f>'Q1'!L552-('Q8 '!AD$10*'Q1'!L551+'Q8 '!AD$11)</f>
        <v>-1.9564997961985771E-3</v>
      </c>
      <c r="AE558" s="30">
        <f>'Q1'!M552-('Q8 '!AE$10*'Q1'!M551+'Q8 '!AE$11)</f>
        <v>-8.1769409329081355E-5</v>
      </c>
      <c r="AF558" s="30">
        <f>'Q1'!N552-('Q8 '!AF$10*'Q1'!N551+'Q8 '!AF$11)</f>
        <v>-4.9429170589970796E-3</v>
      </c>
      <c r="AG558" s="30">
        <f>'Q1'!O552-('Q8 '!AG$10*'Q1'!O551+'Q8 '!AG$11)</f>
        <v>-1.3768280705430101E-3</v>
      </c>
      <c r="AH558" s="30">
        <f>'Q1'!P552-('Q8 '!AH$10*'Q1'!P551+'Q8 '!AH$11)</f>
        <v>-8.3094018971371416E-3</v>
      </c>
    </row>
    <row r="559" spans="20:34" x14ac:dyDescent="0.3">
      <c r="T559" s="30">
        <f>'Q1'!B553-('Q8 '!T$10*'Q1'!B552+'Q8 '!T$11)</f>
        <v>5.1580520999864564E-3</v>
      </c>
      <c r="U559" s="30">
        <f>'Q1'!C553-('Q8 '!U$10*'Q1'!C552+'Q8 '!U$11)</f>
        <v>6.4443690460334446E-3</v>
      </c>
      <c r="V559" s="30">
        <f>'Q1'!D553-('Q8 '!V$10*'Q1'!D552+'Q8 '!V$11)</f>
        <v>1.0181850404205675E-2</v>
      </c>
      <c r="W559" s="30">
        <f>'Q1'!E553-('Q8 '!W$10*'Q1'!E552+'Q8 '!W$11)</f>
        <v>6.2158724029647963E-2</v>
      </c>
      <c r="X559" s="30">
        <f>'Q1'!F553-('Q8 '!X$10*'Q1'!F552+'Q8 '!X$11)</f>
        <v>4.3065056733885949E-2</v>
      </c>
      <c r="Y559" s="30">
        <f>'Q1'!G553-('Q8 '!Y$10*'Q1'!G552+'Q8 '!Y$11)</f>
        <v>2.4413878750509588E-2</v>
      </c>
      <c r="Z559" s="30">
        <f>'Q1'!H553-('Q8 '!Z$10*'Q1'!H552+'Q8 '!Z$11)</f>
        <v>6.0801530740703536E-3</v>
      </c>
      <c r="AA559" s="30">
        <f>'Q1'!I553-('Q8 '!AA$10*'Q1'!I552+'Q8 '!AA$11)</f>
        <v>1.9276164232722235E-3</v>
      </c>
      <c r="AB559" s="30">
        <f>'Q1'!J553-('Q8 '!AB$10*'Q1'!J552+'Q8 '!AB$11)</f>
        <v>1.3408185336027516E-2</v>
      </c>
      <c r="AC559" s="30">
        <f>'Q1'!K553-('Q8 '!AC$10*'Q1'!K552+'Q8 '!AC$11)</f>
        <v>1.4150799859707568E-2</v>
      </c>
      <c r="AD559" s="30">
        <f>'Q1'!L553-('Q8 '!AD$10*'Q1'!L552+'Q8 '!AD$11)</f>
        <v>6.251519769184667E-3</v>
      </c>
      <c r="AE559" s="30">
        <f>'Q1'!M553-('Q8 '!AE$10*'Q1'!M552+'Q8 '!AE$11)</f>
        <v>3.7414741671529103E-3</v>
      </c>
      <c r="AF559" s="30">
        <f>'Q1'!N553-('Q8 '!AF$10*'Q1'!N552+'Q8 '!AF$11)</f>
        <v>1.0140894217716356E-2</v>
      </c>
      <c r="AG559" s="30">
        <f>'Q1'!O553-('Q8 '!AG$10*'Q1'!O552+'Q8 '!AG$11)</f>
        <v>8.4859234950846255E-3</v>
      </c>
      <c r="AH559" s="30">
        <f>'Q1'!P553-('Q8 '!AH$10*'Q1'!P552+'Q8 '!AH$11)</f>
        <v>1.12776602958264E-4</v>
      </c>
    </row>
    <row r="560" spans="20:34" x14ac:dyDescent="0.3">
      <c r="T560" s="30">
        <f>'Q1'!B554-('Q8 '!T$10*'Q1'!B553+'Q8 '!T$11)</f>
        <v>-3.6904017632201462E-2</v>
      </c>
      <c r="U560" s="30">
        <f>'Q1'!C554-('Q8 '!U$10*'Q1'!C553+'Q8 '!U$11)</f>
        <v>-2.2197057123577803E-2</v>
      </c>
      <c r="V560" s="30">
        <f>'Q1'!D554-('Q8 '!V$10*'Q1'!D553+'Q8 '!V$11)</f>
        <v>-1.1192332747004794E-2</v>
      </c>
      <c r="W560" s="30">
        <f>'Q1'!E554-('Q8 '!W$10*'Q1'!E553+'Q8 '!W$11)</f>
        <v>3.0647877021426583E-2</v>
      </c>
      <c r="X560" s="30">
        <f>'Q1'!F554-('Q8 '!X$10*'Q1'!F553+'Q8 '!X$11)</f>
        <v>1.7333848230544513E-2</v>
      </c>
      <c r="Y560" s="30">
        <f>'Q1'!G554-('Q8 '!Y$10*'Q1'!G553+'Q8 '!Y$11)</f>
        <v>2.4832505004501642E-3</v>
      </c>
      <c r="Z560" s="30">
        <f>'Q1'!H554-('Q8 '!Z$10*'Q1'!H553+'Q8 '!Z$11)</f>
        <v>-2.7856750755825738E-2</v>
      </c>
      <c r="AA560" s="30">
        <f>'Q1'!I554-('Q8 '!AA$10*'Q1'!I553+'Q8 '!AA$11)</f>
        <v>-2.0837359951575572E-2</v>
      </c>
      <c r="AB560" s="30">
        <f>'Q1'!J554-('Q8 '!AB$10*'Q1'!J553+'Q8 '!AB$11)</f>
        <v>-2.2221173457739694E-3</v>
      </c>
      <c r="AC560" s="30">
        <f>'Q1'!K554-('Q8 '!AC$10*'Q1'!K553+'Q8 '!AC$11)</f>
        <v>-1.6780887162547034E-4</v>
      </c>
      <c r="AD560" s="30">
        <f>'Q1'!L554-('Q8 '!AD$10*'Q1'!L553+'Q8 '!AD$11)</f>
        <v>-2.4077647970464008E-2</v>
      </c>
      <c r="AE560" s="30">
        <f>'Q1'!M554-('Q8 '!AE$10*'Q1'!M553+'Q8 '!AE$11)</f>
        <v>-1.6920053030115494E-2</v>
      </c>
      <c r="AF560" s="30">
        <f>'Q1'!N554-('Q8 '!AF$10*'Q1'!N553+'Q8 '!AF$11)</f>
        <v>-1.937631263388144E-2</v>
      </c>
      <c r="AG560" s="30">
        <f>'Q1'!O554-('Q8 '!AG$10*'Q1'!O553+'Q8 '!AG$11)</f>
        <v>-1.9680453860458472E-2</v>
      </c>
      <c r="AH560" s="30">
        <f>'Q1'!P554-('Q8 '!AH$10*'Q1'!P553+'Q8 '!AH$11)</f>
        <v>1.7893721408754687E-4</v>
      </c>
    </row>
    <row r="561" spans="20:34" x14ac:dyDescent="0.3">
      <c r="T561" s="30">
        <f>'Q1'!B555-('Q8 '!T$10*'Q1'!B554+'Q8 '!T$11)</f>
        <v>-7.4773540737810631E-4</v>
      </c>
      <c r="U561" s="30">
        <f>'Q1'!C555-('Q8 '!U$10*'Q1'!C554+'Q8 '!U$11)</f>
        <v>5.1110153750712414E-3</v>
      </c>
      <c r="V561" s="30">
        <f>'Q1'!D555-('Q8 '!V$10*'Q1'!D554+'Q8 '!V$11)</f>
        <v>8.4526223103765438E-3</v>
      </c>
      <c r="W561" s="30">
        <f>'Q1'!E555-('Q8 '!W$10*'Q1'!E554+'Q8 '!W$11)</f>
        <v>-8.6514556169386206E-2</v>
      </c>
      <c r="X561" s="30">
        <f>'Q1'!F555-('Q8 '!X$10*'Q1'!F554+'Q8 '!X$11)</f>
        <v>-6.2934363901596097E-2</v>
      </c>
      <c r="Y561" s="30">
        <f>'Q1'!G555-('Q8 '!Y$10*'Q1'!G554+'Q8 '!Y$11)</f>
        <v>-3.9962315344398411E-2</v>
      </c>
      <c r="Z561" s="30">
        <f>'Q1'!H555-('Q8 '!Z$10*'Q1'!H554+'Q8 '!Z$11)</f>
        <v>5.1262418778463166E-3</v>
      </c>
      <c r="AA561" s="30">
        <f>'Q1'!I555-('Q8 '!AA$10*'Q1'!I554+'Q8 '!AA$11)</f>
        <v>8.5775964136302792E-3</v>
      </c>
      <c r="AB561" s="30">
        <f>'Q1'!J555-('Q8 '!AB$10*'Q1'!J554+'Q8 '!AB$11)</f>
        <v>-4.8792174108949499E-3</v>
      </c>
      <c r="AC561" s="30">
        <f>'Q1'!K555-('Q8 '!AC$10*'Q1'!K554+'Q8 '!AC$11)</f>
        <v>-3.9541050519237321E-3</v>
      </c>
      <c r="AD561" s="30">
        <f>'Q1'!L555-('Q8 '!AD$10*'Q1'!L554+'Q8 '!AD$11)</f>
        <v>9.1043211338783462E-3</v>
      </c>
      <c r="AE561" s="30">
        <f>'Q1'!M555-('Q8 '!AE$10*'Q1'!M554+'Q8 '!AE$11)</f>
        <v>1.1974170603529852E-2</v>
      </c>
      <c r="AF561" s="30">
        <f>'Q1'!N555-('Q8 '!AF$10*'Q1'!N554+'Q8 '!AF$11)</f>
        <v>5.2597371984367657E-3</v>
      </c>
      <c r="AG561" s="30">
        <f>'Q1'!O555-('Q8 '!AG$10*'Q1'!O554+'Q8 '!AG$11)</f>
        <v>1.0902655573218597E-2</v>
      </c>
      <c r="AH561" s="30">
        <f>'Q1'!P555-('Q8 '!AH$10*'Q1'!P554+'Q8 '!AH$11)</f>
        <v>3.271552978959803E-3</v>
      </c>
    </row>
    <row r="562" spans="20:34" x14ac:dyDescent="0.3">
      <c r="T562" s="30">
        <f>'Q1'!B556-('Q8 '!T$10*'Q1'!B555+'Q8 '!T$11)</f>
        <v>1.6346039347792788E-3</v>
      </c>
      <c r="U562" s="30">
        <f>'Q1'!C556-('Q8 '!U$10*'Q1'!C555+'Q8 '!U$11)</f>
        <v>3.2709407364503597E-2</v>
      </c>
      <c r="V562" s="30">
        <f>'Q1'!D556-('Q8 '!V$10*'Q1'!D555+'Q8 '!V$11)</f>
        <v>3.2376308861475744E-2</v>
      </c>
      <c r="W562" s="30">
        <f>'Q1'!E556-('Q8 '!W$10*'Q1'!E555+'Q8 '!W$11)</f>
        <v>4.1169554244699723E-2</v>
      </c>
      <c r="X562" s="30">
        <f>'Q1'!F556-('Q8 '!X$10*'Q1'!F555+'Q8 '!X$11)</f>
        <v>2.7940884055613555E-2</v>
      </c>
      <c r="Y562" s="30">
        <f>'Q1'!G556-('Q8 '!Y$10*'Q1'!G555+'Q8 '!Y$11)</f>
        <v>1.6944952252731387E-2</v>
      </c>
      <c r="Z562" s="30">
        <f>'Q1'!H556-('Q8 '!Z$10*'Q1'!H555+'Q8 '!Z$11)</f>
        <v>-1.6837050052114087E-2</v>
      </c>
      <c r="AA562" s="30">
        <f>'Q1'!I556-('Q8 '!AA$10*'Q1'!I555+'Q8 '!AA$11)</f>
        <v>-6.0315855138687573E-3</v>
      </c>
      <c r="AB562" s="30">
        <f>'Q1'!J556-('Q8 '!AB$10*'Q1'!J555+'Q8 '!AB$11)</f>
        <v>1.1259499160056784E-3</v>
      </c>
      <c r="AC562" s="30">
        <f>'Q1'!K556-('Q8 '!AC$10*'Q1'!K555+'Q8 '!AC$11)</f>
        <v>2.7228503324347219E-3</v>
      </c>
      <c r="AD562" s="30">
        <f>'Q1'!L556-('Q8 '!AD$10*'Q1'!L555+'Q8 '!AD$11)</f>
        <v>-2.0973212830347372E-2</v>
      </c>
      <c r="AE562" s="30">
        <f>'Q1'!M556-('Q8 '!AE$10*'Q1'!M555+'Q8 '!AE$11)</f>
        <v>-7.9533600052100212E-3</v>
      </c>
      <c r="AF562" s="30">
        <f>'Q1'!N556-('Q8 '!AF$10*'Q1'!N555+'Q8 '!AF$11)</f>
        <v>-1.175606762043143E-2</v>
      </c>
      <c r="AG562" s="30">
        <f>'Q1'!O556-('Q8 '!AG$10*'Q1'!O555+'Q8 '!AG$11)</f>
        <v>-6.3062817994907561E-3</v>
      </c>
      <c r="AH562" s="30">
        <f>'Q1'!P556-('Q8 '!AH$10*'Q1'!P555+'Q8 '!AH$11)</f>
        <v>-3.2633546893972611E-3</v>
      </c>
    </row>
    <row r="563" spans="20:34" x14ac:dyDescent="0.3">
      <c r="T563" s="30">
        <f>'Q1'!B557-('Q8 '!T$10*'Q1'!B556+'Q8 '!T$11)</f>
        <v>-1.3675705670022015E-2</v>
      </c>
      <c r="U563" s="30">
        <f>'Q1'!C557-('Q8 '!U$10*'Q1'!C556+'Q8 '!U$11)</f>
        <v>-1.5079780021889949E-2</v>
      </c>
      <c r="V563" s="30">
        <f>'Q1'!D557-('Q8 '!V$10*'Q1'!D556+'Q8 '!V$11)</f>
        <v>-1.545383048375612E-2</v>
      </c>
      <c r="W563" s="30">
        <f>'Q1'!E557-('Q8 '!W$10*'Q1'!E556+'Q8 '!W$11)</f>
        <v>-1.6514033447661055E-2</v>
      </c>
      <c r="X563" s="30">
        <f>'Q1'!F557-('Q8 '!X$10*'Q1'!F556+'Q8 '!X$11)</f>
        <v>-6.8702343754247176E-3</v>
      </c>
      <c r="Y563" s="30">
        <f>'Q1'!G557-('Q8 '!Y$10*'Q1'!G556+'Q8 '!Y$11)</f>
        <v>1.7737558635167073E-3</v>
      </c>
      <c r="Z563" s="30">
        <f>'Q1'!H557-('Q8 '!Z$10*'Q1'!H556+'Q8 '!Z$11)</f>
        <v>-2.1352223827831333E-3</v>
      </c>
      <c r="AA563" s="30">
        <f>'Q1'!I557-('Q8 '!AA$10*'Q1'!I556+'Q8 '!AA$11)</f>
        <v>-4.9570625743593352E-3</v>
      </c>
      <c r="AB563" s="30">
        <f>'Q1'!J557-('Q8 '!AB$10*'Q1'!J556+'Q8 '!AB$11)</f>
        <v>6.2024297456058433E-3</v>
      </c>
      <c r="AC563" s="30">
        <f>'Q1'!K557-('Q8 '!AC$10*'Q1'!K556+'Q8 '!AC$11)</f>
        <v>9.5875863490161063E-3</v>
      </c>
      <c r="AD563" s="30">
        <f>'Q1'!L557-('Q8 '!AD$10*'Q1'!L556+'Q8 '!AD$11)</f>
        <v>2.567457845892164E-3</v>
      </c>
      <c r="AE563" s="30">
        <f>'Q1'!M557-('Q8 '!AE$10*'Q1'!M556+'Q8 '!AE$11)</f>
        <v>1.8134857742762925E-3</v>
      </c>
      <c r="AF563" s="30">
        <f>'Q1'!N557-('Q8 '!AF$10*'Q1'!N556+'Q8 '!AF$11)</f>
        <v>5.9548409673939109E-3</v>
      </c>
      <c r="AG563" s="30">
        <f>'Q1'!O557-('Q8 '!AG$10*'Q1'!O556+'Q8 '!AG$11)</f>
        <v>3.0457145186423033E-3</v>
      </c>
      <c r="AH563" s="30">
        <f>'Q1'!P557-('Q8 '!AH$10*'Q1'!P556+'Q8 '!AH$11)</f>
        <v>-5.6677914572935677E-3</v>
      </c>
    </row>
    <row r="564" spans="20:34" x14ac:dyDescent="0.3">
      <c r="T564" s="30">
        <f>'Q1'!B558-('Q8 '!T$10*'Q1'!B557+'Q8 '!T$11)</f>
        <v>3.2860912756146332E-3</v>
      </c>
      <c r="U564" s="30">
        <f>'Q1'!C558-('Q8 '!U$10*'Q1'!C557+'Q8 '!U$11)</f>
        <v>-3.9737005275340886E-3</v>
      </c>
      <c r="V564" s="30">
        <f>'Q1'!D558-('Q8 '!V$10*'Q1'!D557+'Q8 '!V$11)</f>
        <v>-6.0280369359187892E-3</v>
      </c>
      <c r="W564" s="30">
        <f>'Q1'!E558-('Q8 '!W$10*'Q1'!E557+'Q8 '!W$11)</f>
        <v>1.0024171832070008E-3</v>
      </c>
      <c r="X564" s="30">
        <f>'Q1'!F558-('Q8 '!X$10*'Q1'!F557+'Q8 '!X$11)</f>
        <v>4.1932549435369591E-4</v>
      </c>
      <c r="Y564" s="30">
        <f>'Q1'!G558-('Q8 '!Y$10*'Q1'!G557+'Q8 '!Y$11)</f>
        <v>2.517849233322316E-4</v>
      </c>
      <c r="Z564" s="30">
        <f>'Q1'!H558-('Q8 '!Z$10*'Q1'!H557+'Q8 '!Z$11)</f>
        <v>-1.0558282120116445E-2</v>
      </c>
      <c r="AA564" s="30">
        <f>'Q1'!I558-('Q8 '!AA$10*'Q1'!I557+'Q8 '!AA$11)</f>
        <v>-3.7179724341825965E-3</v>
      </c>
      <c r="AB564" s="30">
        <f>'Q1'!J558-('Q8 '!AB$10*'Q1'!J557+'Q8 '!AB$11)</f>
        <v>1.809617860245662E-2</v>
      </c>
      <c r="AC564" s="30">
        <f>'Q1'!K558-('Q8 '!AC$10*'Q1'!K557+'Q8 '!AC$11)</f>
        <v>1.034167820565377E-2</v>
      </c>
      <c r="AD564" s="30">
        <f>'Q1'!L558-('Q8 '!AD$10*'Q1'!L557+'Q8 '!AD$11)</f>
        <v>-2.0755312202544527E-4</v>
      </c>
      <c r="AE564" s="30">
        <f>'Q1'!M558-('Q8 '!AE$10*'Q1'!M557+'Q8 '!AE$11)</f>
        <v>-6.614488684733473E-4</v>
      </c>
      <c r="AF564" s="30">
        <f>'Q1'!N558-('Q8 '!AF$10*'Q1'!N557+'Q8 '!AF$11)</f>
        <v>1.228486683520077E-2</v>
      </c>
      <c r="AG564" s="30">
        <f>'Q1'!O558-('Q8 '!AG$10*'Q1'!O557+'Q8 '!AG$11)</f>
        <v>1.200586189773563E-2</v>
      </c>
      <c r="AH564" s="30">
        <f>'Q1'!P558-('Q8 '!AH$10*'Q1'!P557+'Q8 '!AH$11)</f>
        <v>-2.1374568227225418E-3</v>
      </c>
    </row>
    <row r="565" spans="20:34" x14ac:dyDescent="0.3">
      <c r="T565" s="30">
        <f>'Q1'!B559-('Q8 '!T$10*'Q1'!B558+'Q8 '!T$11)</f>
        <v>1.0385618875127934E-3</v>
      </c>
      <c r="U565" s="30">
        <f>'Q1'!C559-('Q8 '!U$10*'Q1'!C558+'Q8 '!U$11)</f>
        <v>1.7762712794430393E-2</v>
      </c>
      <c r="V565" s="30">
        <f>'Q1'!D559-('Q8 '!V$10*'Q1'!D558+'Q8 '!V$11)</f>
        <v>1.5246240893460187E-2</v>
      </c>
      <c r="W565" s="30">
        <f>'Q1'!E559-('Q8 '!W$10*'Q1'!E558+'Q8 '!W$11)</f>
        <v>2.6794703746901237E-3</v>
      </c>
      <c r="X565" s="30">
        <f>'Q1'!F559-('Q8 '!X$10*'Q1'!F558+'Q8 '!X$11)</f>
        <v>-8.2193869043122774E-4</v>
      </c>
      <c r="Y565" s="30">
        <f>'Q1'!G559-('Q8 '!Y$10*'Q1'!G558+'Q8 '!Y$11)</f>
        <v>-4.4031931349481843E-3</v>
      </c>
      <c r="Z565" s="30">
        <f>'Q1'!H559-('Q8 '!Z$10*'Q1'!H558+'Q8 '!Z$11)</f>
        <v>2.8933703977182829E-2</v>
      </c>
      <c r="AA565" s="30">
        <f>'Q1'!I559-('Q8 '!AA$10*'Q1'!I558+'Q8 '!AA$11)</f>
        <v>2.6106131491535255E-2</v>
      </c>
      <c r="AB565" s="30">
        <f>'Q1'!J559-('Q8 '!AB$10*'Q1'!J558+'Q8 '!AB$11)</f>
        <v>5.7367582190826702E-3</v>
      </c>
      <c r="AC565" s="30">
        <f>'Q1'!K559-('Q8 '!AC$10*'Q1'!K558+'Q8 '!AC$11)</f>
        <v>4.9195655651935013E-3</v>
      </c>
      <c r="AD565" s="30">
        <f>'Q1'!L559-('Q8 '!AD$10*'Q1'!L558+'Q8 '!AD$11)</f>
        <v>2.3054856459696797E-2</v>
      </c>
      <c r="AE565" s="30">
        <f>'Q1'!M559-('Q8 '!AE$10*'Q1'!M558+'Q8 '!AE$11)</f>
        <v>2.1861119254293463E-2</v>
      </c>
      <c r="AF565" s="30">
        <f>'Q1'!N559-('Q8 '!AF$10*'Q1'!N558+'Q8 '!AF$11)</f>
        <v>2.348267036091134E-2</v>
      </c>
      <c r="AG565" s="30">
        <f>'Q1'!O559-('Q8 '!AG$10*'Q1'!O558+'Q8 '!AG$11)</f>
        <v>2.5235839890944842E-2</v>
      </c>
      <c r="AH565" s="30">
        <f>'Q1'!P559-('Q8 '!AH$10*'Q1'!P558+'Q8 '!AH$11)</f>
        <v>-5.2710533426671416E-3</v>
      </c>
    </row>
    <row r="566" spans="20:34" x14ac:dyDescent="0.3">
      <c r="T566" s="30">
        <f>'Q1'!B560-('Q8 '!T$10*'Q1'!B559+'Q8 '!T$11)</f>
        <v>-2.8846301215001641E-3</v>
      </c>
      <c r="U566" s="30">
        <f>'Q1'!C560-('Q8 '!U$10*'Q1'!C559+'Q8 '!U$11)</f>
        <v>-1.3021941121641382E-3</v>
      </c>
      <c r="V566" s="30">
        <f>'Q1'!D560-('Q8 '!V$10*'Q1'!D559+'Q8 '!V$11)</f>
        <v>5.3848009566695425E-3</v>
      </c>
      <c r="W566" s="30">
        <f>'Q1'!E560-('Q8 '!W$10*'Q1'!E559+'Q8 '!W$11)</f>
        <v>1.734184231338394E-2</v>
      </c>
      <c r="X566" s="30">
        <f>'Q1'!F560-('Q8 '!X$10*'Q1'!F559+'Q8 '!X$11)</f>
        <v>1.3983913931483965E-2</v>
      </c>
      <c r="Y566" s="30">
        <f>'Q1'!G560-('Q8 '!Y$10*'Q1'!G559+'Q8 '!Y$11)</f>
        <v>1.0405941810453014E-2</v>
      </c>
      <c r="Z566" s="30">
        <f>'Q1'!H560-('Q8 '!Z$10*'Q1'!H559+'Q8 '!Z$11)</f>
        <v>1.0988620107170789E-2</v>
      </c>
      <c r="AA566" s="30">
        <f>'Q1'!I560-('Q8 '!AA$10*'Q1'!I559+'Q8 '!AA$11)</f>
        <v>4.7828556563886352E-3</v>
      </c>
      <c r="AB566" s="30">
        <f>'Q1'!J560-('Q8 '!AB$10*'Q1'!J559+'Q8 '!AB$11)</f>
        <v>3.3647411058380875E-3</v>
      </c>
      <c r="AC566" s="30">
        <f>'Q1'!K560-('Q8 '!AC$10*'Q1'!K559+'Q8 '!AC$11)</f>
        <v>7.2268074843583295E-3</v>
      </c>
      <c r="AD566" s="30">
        <f>'Q1'!L560-('Q8 '!AD$10*'Q1'!L559+'Q8 '!AD$11)</f>
        <v>-3.9078596677184557E-3</v>
      </c>
      <c r="AE566" s="30">
        <f>'Q1'!M560-('Q8 '!AE$10*'Q1'!M559+'Q8 '!AE$11)</f>
        <v>-5.2460028900989226E-4</v>
      </c>
      <c r="AF566" s="30">
        <f>'Q1'!N560-('Q8 '!AF$10*'Q1'!N559+'Q8 '!AF$11)</f>
        <v>-1.830930531785172E-6</v>
      </c>
      <c r="AG566" s="30">
        <f>'Q1'!O560-('Q8 '!AG$10*'Q1'!O559+'Q8 '!AG$11)</f>
        <v>-1.4507264054782396E-3</v>
      </c>
      <c r="AH566" s="30">
        <f>'Q1'!P560-('Q8 '!AH$10*'Q1'!P559+'Q8 '!AH$11)</f>
        <v>-7.7661860015857858E-3</v>
      </c>
    </row>
    <row r="567" spans="20:34" x14ac:dyDescent="0.3">
      <c r="T567" s="30">
        <f>'Q1'!B561-('Q8 '!T$10*'Q1'!B560+'Q8 '!T$11)</f>
        <v>7.6914308020423813E-3</v>
      </c>
      <c r="U567" s="30">
        <f>'Q1'!C561-('Q8 '!U$10*'Q1'!C560+'Q8 '!U$11)</f>
        <v>3.9808560443909825E-2</v>
      </c>
      <c r="V567" s="30">
        <f>'Q1'!D561-('Q8 '!V$10*'Q1'!D560+'Q8 '!V$11)</f>
        <v>4.0842530274824616E-2</v>
      </c>
      <c r="W567" s="30">
        <f>'Q1'!E561-('Q8 '!W$10*'Q1'!E560+'Q8 '!W$11)</f>
        <v>5.8305202404418242E-2</v>
      </c>
      <c r="X567" s="30">
        <f>'Q1'!F561-('Q8 '!X$10*'Q1'!F560+'Q8 '!X$11)</f>
        <v>3.9384779207796317E-2</v>
      </c>
      <c r="Y567" s="30">
        <f>'Q1'!G561-('Q8 '!Y$10*'Q1'!G560+'Q8 '!Y$11)</f>
        <v>2.0310036058458242E-2</v>
      </c>
      <c r="Z567" s="30">
        <f>'Q1'!H561-('Q8 '!Z$10*'Q1'!H560+'Q8 '!Z$11)</f>
        <v>1.3573405355459483E-2</v>
      </c>
      <c r="AA567" s="30">
        <f>'Q1'!I561-('Q8 '!AA$10*'Q1'!I560+'Q8 '!AA$11)</f>
        <v>1.2162274794782232E-2</v>
      </c>
      <c r="AB567" s="30">
        <f>'Q1'!J561-('Q8 '!AB$10*'Q1'!J560+'Q8 '!AB$11)</f>
        <v>1.7559402950345259E-2</v>
      </c>
      <c r="AC567" s="30">
        <f>'Q1'!K561-('Q8 '!AC$10*'Q1'!K560+'Q8 '!AC$11)</f>
        <v>1.4756989853814269E-2</v>
      </c>
      <c r="AD567" s="30">
        <f>'Q1'!L561-('Q8 '!AD$10*'Q1'!L560+'Q8 '!AD$11)</f>
        <v>1.1349288906297834E-2</v>
      </c>
      <c r="AE567" s="30">
        <f>'Q1'!M561-('Q8 '!AE$10*'Q1'!M560+'Q8 '!AE$11)</f>
        <v>5.7438353333228599E-3</v>
      </c>
      <c r="AF567" s="30">
        <f>'Q1'!N561-('Q8 '!AF$10*'Q1'!N560+'Q8 '!AF$11)</f>
        <v>1.6509358636848579E-3</v>
      </c>
      <c r="AG567" s="30">
        <f>'Q1'!O561-('Q8 '!AG$10*'Q1'!O560+'Q8 '!AG$11)</f>
        <v>2.8728567769848775E-3</v>
      </c>
      <c r="AH567" s="30">
        <f>'Q1'!P561-('Q8 '!AH$10*'Q1'!P560+'Q8 '!AH$11)</f>
        <v>6.5501191971323314E-3</v>
      </c>
    </row>
    <row r="568" spans="20:34" x14ac:dyDescent="0.3">
      <c r="T568" s="30">
        <f>'Q1'!B562-('Q8 '!T$10*'Q1'!B561+'Q8 '!T$11)</f>
        <v>2.4823311546660616E-3</v>
      </c>
      <c r="U568" s="30">
        <f>'Q1'!C562-('Q8 '!U$10*'Q1'!C561+'Q8 '!U$11)</f>
        <v>-8.4061696449090986E-4</v>
      </c>
      <c r="V568" s="30">
        <f>'Q1'!D562-('Q8 '!V$10*'Q1'!D561+'Q8 '!V$11)</f>
        <v>-1.0683300161137114E-2</v>
      </c>
      <c r="W568" s="30">
        <f>'Q1'!E562-('Q8 '!W$10*'Q1'!E561+'Q8 '!W$11)</f>
        <v>-3.9445605148320968E-3</v>
      </c>
      <c r="X568" s="30">
        <f>'Q1'!F562-('Q8 '!X$10*'Q1'!F561+'Q8 '!X$11)</f>
        <v>-1.3738286769873938E-3</v>
      </c>
      <c r="Y568" s="30">
        <f>'Q1'!G562-('Q8 '!Y$10*'Q1'!G561+'Q8 '!Y$11)</f>
        <v>-5.4619780661183863E-4</v>
      </c>
      <c r="Z568" s="30">
        <f>'Q1'!H562-('Q8 '!Z$10*'Q1'!H561+'Q8 '!Z$11)</f>
        <v>-2.7387768249756248E-3</v>
      </c>
      <c r="AA568" s="30">
        <f>'Q1'!I562-('Q8 '!AA$10*'Q1'!I561+'Q8 '!AA$11)</f>
        <v>-2.8349384149977345E-3</v>
      </c>
      <c r="AB568" s="30">
        <f>'Q1'!J562-('Q8 '!AB$10*'Q1'!J561+'Q8 '!AB$11)</f>
        <v>6.0534203952196147E-4</v>
      </c>
      <c r="AC568" s="30">
        <f>'Q1'!K562-('Q8 '!AC$10*'Q1'!K561+'Q8 '!AC$11)</f>
        <v>2.6395537168205766E-3</v>
      </c>
      <c r="AD568" s="30">
        <f>'Q1'!L562-('Q8 '!AD$10*'Q1'!L561+'Q8 '!AD$11)</f>
        <v>-7.3786628945098753E-3</v>
      </c>
      <c r="AE568" s="30">
        <f>'Q1'!M562-('Q8 '!AE$10*'Q1'!M561+'Q8 '!AE$11)</f>
        <v>-6.8020368797433737E-3</v>
      </c>
      <c r="AF568" s="30">
        <f>'Q1'!N562-('Q8 '!AF$10*'Q1'!N561+'Q8 '!AF$11)</f>
        <v>-5.32298305742737E-3</v>
      </c>
      <c r="AG568" s="30">
        <f>'Q1'!O562-('Q8 '!AG$10*'Q1'!O561+'Q8 '!AG$11)</f>
        <v>-4.0204420760202499E-3</v>
      </c>
      <c r="AH568" s="30">
        <f>'Q1'!P562-('Q8 '!AH$10*'Q1'!P561+'Q8 '!AH$11)</f>
        <v>6.512866780401607E-3</v>
      </c>
    </row>
    <row r="569" spans="20:34" x14ac:dyDescent="0.3">
      <c r="T569" s="30">
        <f>'Q1'!B563-('Q8 '!T$10*'Q1'!B562+'Q8 '!T$11)</f>
        <v>7.1332160492923588E-4</v>
      </c>
      <c r="U569" s="30">
        <f>'Q1'!C563-('Q8 '!U$10*'Q1'!C562+'Q8 '!U$11)</f>
        <v>7.0540823763265491E-4</v>
      </c>
      <c r="V569" s="30">
        <f>'Q1'!D563-('Q8 '!V$10*'Q1'!D562+'Q8 '!V$11)</f>
        <v>5.0845625352176024E-4</v>
      </c>
      <c r="W569" s="30">
        <f>'Q1'!E563-('Q8 '!W$10*'Q1'!E562+'Q8 '!W$11)</f>
        <v>8.3728839544202401E-3</v>
      </c>
      <c r="X569" s="30">
        <f>'Q1'!F563-('Q8 '!X$10*'Q1'!F562+'Q8 '!X$11)</f>
        <v>3.574389893954583E-3</v>
      </c>
      <c r="Y569" s="30">
        <f>'Q1'!G563-('Q8 '!Y$10*'Q1'!G562+'Q8 '!Y$11)</f>
        <v>-1.2582152519968099E-3</v>
      </c>
      <c r="Z569" s="30">
        <f>'Q1'!H563-('Q8 '!Z$10*'Q1'!H562+'Q8 '!Z$11)</f>
        <v>1.7981305616798376E-2</v>
      </c>
      <c r="AA569" s="30">
        <f>'Q1'!I563-('Q8 '!AA$10*'Q1'!I562+'Q8 '!AA$11)</f>
        <v>1.2765210199611436E-2</v>
      </c>
      <c r="AB569" s="30">
        <f>'Q1'!J563-('Q8 '!AB$10*'Q1'!J562+'Q8 '!AB$11)</f>
        <v>3.478045952715403E-3</v>
      </c>
      <c r="AC569" s="30">
        <f>'Q1'!K563-('Q8 '!AC$10*'Q1'!K562+'Q8 '!AC$11)</f>
        <v>2.6716780698963355E-3</v>
      </c>
      <c r="AD569" s="30">
        <f>'Q1'!L563-('Q8 '!AD$10*'Q1'!L562+'Q8 '!AD$11)</f>
        <v>1.9830620727431754E-2</v>
      </c>
      <c r="AE569" s="30">
        <f>'Q1'!M563-('Q8 '!AE$10*'Q1'!M562+'Q8 '!AE$11)</f>
        <v>1.2228063755527348E-2</v>
      </c>
      <c r="AF569" s="30">
        <f>'Q1'!N563-('Q8 '!AF$10*'Q1'!N562+'Q8 '!AF$11)</f>
        <v>8.9711172955183032E-3</v>
      </c>
      <c r="AG569" s="30">
        <f>'Q1'!O563-('Q8 '!AG$10*'Q1'!O562+'Q8 '!AG$11)</f>
        <v>8.8000767270386485E-3</v>
      </c>
      <c r="AH569" s="30">
        <f>'Q1'!P563-('Q8 '!AH$10*'Q1'!P562+'Q8 '!AH$11)</f>
        <v>2.1021815253663344E-4</v>
      </c>
    </row>
    <row r="570" spans="20:34" x14ac:dyDescent="0.3">
      <c r="T570" s="30">
        <f>'Q1'!B564-('Q8 '!T$10*'Q1'!B563+'Q8 '!T$11)</f>
        <v>4.5280556358869128E-2</v>
      </c>
      <c r="U570" s="30">
        <f>'Q1'!C564-('Q8 '!U$10*'Q1'!C563+'Q8 '!U$11)</f>
        <v>4.6798355394863274E-2</v>
      </c>
      <c r="V570" s="30">
        <f>'Q1'!D564-('Q8 '!V$10*'Q1'!D563+'Q8 '!V$11)</f>
        <v>2.6528803455998048E-2</v>
      </c>
      <c r="W570" s="30">
        <f>'Q1'!E564-('Q8 '!W$10*'Q1'!E563+'Q8 '!W$11)</f>
        <v>5.9991303917386191E-3</v>
      </c>
      <c r="X570" s="30">
        <f>'Q1'!F564-('Q8 '!X$10*'Q1'!F563+'Q8 '!X$11)</f>
        <v>6.7297871645935368E-3</v>
      </c>
      <c r="Y570" s="30">
        <f>'Q1'!G564-('Q8 '!Y$10*'Q1'!G563+'Q8 '!Y$11)</f>
        <v>7.087114805282302E-3</v>
      </c>
      <c r="Z570" s="30">
        <f>'Q1'!H564-('Q8 '!Z$10*'Q1'!H563+'Q8 '!Z$11)</f>
        <v>-3.6972877804624959E-3</v>
      </c>
      <c r="AA570" s="30">
        <f>'Q1'!I564-('Q8 '!AA$10*'Q1'!I563+'Q8 '!AA$11)</f>
        <v>-6.7784008846186426E-3</v>
      </c>
      <c r="AB570" s="30">
        <f>'Q1'!J564-('Q8 '!AB$10*'Q1'!J563+'Q8 '!AB$11)</f>
        <v>8.8694927154791495E-3</v>
      </c>
      <c r="AC570" s="30">
        <f>'Q1'!K564-('Q8 '!AC$10*'Q1'!K563+'Q8 '!AC$11)</f>
        <v>9.8051213766599983E-3</v>
      </c>
      <c r="AD570" s="30">
        <f>'Q1'!L564-('Q8 '!AD$10*'Q1'!L563+'Q8 '!AD$11)</f>
        <v>-1.0717090776701362E-2</v>
      </c>
      <c r="AE570" s="30">
        <f>'Q1'!M564-('Q8 '!AE$10*'Q1'!M563+'Q8 '!AE$11)</f>
        <v>-1.0021063846209937E-2</v>
      </c>
      <c r="AF570" s="30">
        <f>'Q1'!N564-('Q8 '!AF$10*'Q1'!N563+'Q8 '!AF$11)</f>
        <v>-2.197341273321407E-3</v>
      </c>
      <c r="AG570" s="30">
        <f>'Q1'!O564-('Q8 '!AG$10*'Q1'!O563+'Q8 '!AG$11)</f>
        <v>-3.1243370813919249E-3</v>
      </c>
      <c r="AH570" s="30">
        <f>'Q1'!P564-('Q8 '!AH$10*'Q1'!P563+'Q8 '!AH$11)</f>
        <v>-1.0024973316901952E-2</v>
      </c>
    </row>
    <row r="571" spans="20:34" x14ac:dyDescent="0.3">
      <c r="T571" s="30">
        <f>'Q1'!B565-('Q8 '!T$10*'Q1'!B564+'Q8 '!T$11)</f>
        <v>1.8343058788776335E-2</v>
      </c>
      <c r="U571" s="30">
        <f>'Q1'!C565-('Q8 '!U$10*'Q1'!C564+'Q8 '!U$11)</f>
        <v>1.8562660816443859E-2</v>
      </c>
      <c r="V571" s="30">
        <f>'Q1'!D565-('Q8 '!V$10*'Q1'!D564+'Q8 '!V$11)</f>
        <v>3.6604836174571847E-3</v>
      </c>
      <c r="W571" s="30">
        <f>'Q1'!E565-('Q8 '!W$10*'Q1'!E564+'Q8 '!W$11)</f>
        <v>-3.464106088975781E-2</v>
      </c>
      <c r="X571" s="30">
        <f>'Q1'!F565-('Q8 '!X$10*'Q1'!F564+'Q8 '!X$11)</f>
        <v>-2.655227359735101E-2</v>
      </c>
      <c r="Y571" s="30">
        <f>'Q1'!G565-('Q8 '!Y$10*'Q1'!G564+'Q8 '!Y$11)</f>
        <v>-1.8599364379955952E-2</v>
      </c>
      <c r="Z571" s="30">
        <f>'Q1'!H565-('Q8 '!Z$10*'Q1'!H564+'Q8 '!Z$11)</f>
        <v>1.4187161811494481E-2</v>
      </c>
      <c r="AA571" s="30">
        <f>'Q1'!I565-('Q8 '!AA$10*'Q1'!I564+'Q8 '!AA$11)</f>
        <v>6.6005698086616755E-3</v>
      </c>
      <c r="AB571" s="30">
        <f>'Q1'!J565-('Q8 '!AB$10*'Q1'!J564+'Q8 '!AB$11)</f>
        <v>-7.6148550812978229E-3</v>
      </c>
      <c r="AC571" s="30">
        <f>'Q1'!K565-('Q8 '!AC$10*'Q1'!K564+'Q8 '!AC$11)</f>
        <v>-8.7264315243774371E-3</v>
      </c>
      <c r="AD571" s="30">
        <f>'Q1'!L565-('Q8 '!AD$10*'Q1'!L564+'Q8 '!AD$11)</f>
        <v>1.1473644009815619E-2</v>
      </c>
      <c r="AE571" s="30">
        <f>'Q1'!M565-('Q8 '!AE$10*'Q1'!M564+'Q8 '!AE$11)</f>
        <v>8.6287879428020523E-3</v>
      </c>
      <c r="AF571" s="30">
        <f>'Q1'!N565-('Q8 '!AF$10*'Q1'!N564+'Q8 '!AF$11)</f>
        <v>1.222761650487284E-2</v>
      </c>
      <c r="AG571" s="30">
        <f>'Q1'!O565-('Q8 '!AG$10*'Q1'!O564+'Q8 '!AG$11)</f>
        <v>9.2313321452715067E-3</v>
      </c>
      <c r="AH571" s="30">
        <f>'Q1'!P565-('Q8 '!AH$10*'Q1'!P564+'Q8 '!AH$11)</f>
        <v>-3.8572711264228741E-3</v>
      </c>
    </row>
    <row r="572" spans="20:34" x14ac:dyDescent="0.3">
      <c r="T572" s="30">
        <f>'Q1'!B566-('Q8 '!T$10*'Q1'!B565+'Q8 '!T$11)</f>
        <v>-3.4897224398135411E-2</v>
      </c>
      <c r="U572" s="30">
        <f>'Q1'!C566-('Q8 '!U$10*'Q1'!C565+'Q8 '!U$11)</f>
        <v>-5.2480922010346764E-2</v>
      </c>
      <c r="V572" s="30">
        <f>'Q1'!D566-('Q8 '!V$10*'Q1'!D565+'Q8 '!V$11)</f>
        <v>-3.2589452221335385E-2</v>
      </c>
      <c r="W572" s="30">
        <f>'Q1'!E566-('Q8 '!W$10*'Q1'!E565+'Q8 '!W$11)</f>
        <v>6.9489931581822192E-2</v>
      </c>
      <c r="X572" s="30">
        <f>'Q1'!F566-('Q8 '!X$10*'Q1'!F565+'Q8 '!X$11)</f>
        <v>5.2434173891580213E-2</v>
      </c>
      <c r="Y572" s="30">
        <f>'Q1'!G566-('Q8 '!Y$10*'Q1'!G565+'Q8 '!Y$11)</f>
        <v>3.6395146084396937E-2</v>
      </c>
      <c r="Z572" s="30">
        <f>'Q1'!H566-('Q8 '!Z$10*'Q1'!H565+'Q8 '!Z$11)</f>
        <v>6.1445154120252886E-3</v>
      </c>
      <c r="AA572" s="30">
        <f>'Q1'!I566-('Q8 '!AA$10*'Q1'!I565+'Q8 '!AA$11)</f>
        <v>-4.2721968440869772E-3</v>
      </c>
      <c r="AB572" s="30">
        <f>'Q1'!J566-('Q8 '!AB$10*'Q1'!J565+'Q8 '!AB$11)</f>
        <v>-6.2287521760339792E-4</v>
      </c>
      <c r="AC572" s="30">
        <f>'Q1'!K566-('Q8 '!AC$10*'Q1'!K565+'Q8 '!AC$11)</f>
        <v>1.1458770644602852E-3</v>
      </c>
      <c r="AD572" s="30">
        <f>'Q1'!L566-('Q8 '!AD$10*'Q1'!L565+'Q8 '!AD$11)</f>
        <v>6.9667917086071521E-3</v>
      </c>
      <c r="AE572" s="30">
        <f>'Q1'!M566-('Q8 '!AE$10*'Q1'!M565+'Q8 '!AE$11)</f>
        <v>-2.0997141145936166E-3</v>
      </c>
      <c r="AF572" s="30">
        <f>'Q1'!N566-('Q8 '!AF$10*'Q1'!N565+'Q8 '!AF$11)</f>
        <v>8.451530010311516E-3</v>
      </c>
      <c r="AG572" s="30">
        <f>'Q1'!O566-('Q8 '!AG$10*'Q1'!O565+'Q8 '!AG$11)</f>
        <v>-2.1475855313076586E-4</v>
      </c>
      <c r="AH572" s="30">
        <f>'Q1'!P566-('Q8 '!AH$10*'Q1'!P565+'Q8 '!AH$11)</f>
        <v>-6.9731801175773418E-3</v>
      </c>
    </row>
    <row r="573" spans="20:34" x14ac:dyDescent="0.3">
      <c r="T573" s="30">
        <f>'Q1'!B567-('Q8 '!T$10*'Q1'!B566+'Q8 '!T$11)</f>
        <v>2.387115292027242E-2</v>
      </c>
      <c r="U573" s="30">
        <f>'Q1'!C567-('Q8 '!U$10*'Q1'!C566+'Q8 '!U$11)</f>
        <v>1.2812909011082313E-2</v>
      </c>
      <c r="V573" s="30">
        <f>'Q1'!D567-('Q8 '!V$10*'Q1'!D566+'Q8 '!V$11)</f>
        <v>1.2557905666684032E-2</v>
      </c>
      <c r="W573" s="30">
        <f>'Q1'!E567-('Q8 '!W$10*'Q1'!E566+'Q8 '!W$11)</f>
        <v>-3.9360733473379095E-2</v>
      </c>
      <c r="X573" s="30">
        <f>'Q1'!F567-('Q8 '!X$10*'Q1'!F566+'Q8 '!X$11)</f>
        <v>-2.8729012021830102E-2</v>
      </c>
      <c r="Y573" s="30">
        <f>'Q1'!G567-('Q8 '!Y$10*'Q1'!G566+'Q8 '!Y$11)</f>
        <v>-1.9839399580655014E-2</v>
      </c>
      <c r="Z573" s="30">
        <f>'Q1'!H567-('Q8 '!Z$10*'Q1'!H566+'Q8 '!Z$11)</f>
        <v>-5.53381151648353E-3</v>
      </c>
      <c r="AA573" s="30">
        <f>'Q1'!I567-('Q8 '!AA$10*'Q1'!I566+'Q8 '!AA$11)</f>
        <v>-8.7736958825116642E-3</v>
      </c>
      <c r="AB573" s="30">
        <f>'Q1'!J567-('Q8 '!AB$10*'Q1'!J566+'Q8 '!AB$11)</f>
        <v>-4.5815303269946071E-3</v>
      </c>
      <c r="AC573" s="30">
        <f>'Q1'!K567-('Q8 '!AC$10*'Q1'!K566+'Q8 '!AC$11)</f>
        <v>-5.7063641938920693E-3</v>
      </c>
      <c r="AD573" s="30">
        <f>'Q1'!L567-('Q8 '!AD$10*'Q1'!L566+'Q8 '!AD$11)</f>
        <v>-8.229217815223077E-3</v>
      </c>
      <c r="AE573" s="30">
        <f>'Q1'!M567-('Q8 '!AE$10*'Q1'!M566+'Q8 '!AE$11)</f>
        <v>-4.865279851920006E-3</v>
      </c>
      <c r="AF573" s="30">
        <f>'Q1'!N567-('Q8 '!AF$10*'Q1'!N566+'Q8 '!AF$11)</f>
        <v>1.7216409089941688E-3</v>
      </c>
      <c r="AG573" s="30">
        <f>'Q1'!O567-('Q8 '!AG$10*'Q1'!O566+'Q8 '!AG$11)</f>
        <v>2.8301989237298855E-3</v>
      </c>
      <c r="AH573" s="30">
        <f>'Q1'!P567-('Q8 '!AH$10*'Q1'!P566+'Q8 '!AH$11)</f>
        <v>-1.8533324111508242E-3</v>
      </c>
    </row>
    <row r="574" spans="20:34" x14ac:dyDescent="0.3">
      <c r="T574" s="30">
        <f>'Q1'!B568-('Q8 '!T$10*'Q1'!B567+'Q8 '!T$11)</f>
        <v>1.9850000025725699E-2</v>
      </c>
      <c r="U574" s="30">
        <f>'Q1'!C568-('Q8 '!U$10*'Q1'!C567+'Q8 '!U$11)</f>
        <v>3.3879783113333478E-2</v>
      </c>
      <c r="V574" s="30">
        <f>'Q1'!D568-('Q8 '!V$10*'Q1'!D567+'Q8 '!V$11)</f>
        <v>2.1268784744625919E-2</v>
      </c>
      <c r="W574" s="30">
        <f>'Q1'!E568-('Q8 '!W$10*'Q1'!E567+'Q8 '!W$11)</f>
        <v>3.903567475509407E-2</v>
      </c>
      <c r="X574" s="30">
        <f>'Q1'!F568-('Q8 '!X$10*'Q1'!F567+'Q8 '!X$11)</f>
        <v>2.9815393660518122E-2</v>
      </c>
      <c r="Y574" s="30">
        <f>'Q1'!G568-('Q8 '!Y$10*'Q1'!G567+'Q8 '!Y$11)</f>
        <v>2.1479498722304192E-2</v>
      </c>
      <c r="Z574" s="30">
        <f>'Q1'!H568-('Q8 '!Z$10*'Q1'!H567+'Q8 '!Z$11)</f>
        <v>1.4703359615171042E-2</v>
      </c>
      <c r="AA574" s="30">
        <f>'Q1'!I568-('Q8 '!AA$10*'Q1'!I567+'Q8 '!AA$11)</f>
        <v>1.5341508426316205E-2</v>
      </c>
      <c r="AB574" s="30">
        <f>'Q1'!J568-('Q8 '!AB$10*'Q1'!J567+'Q8 '!AB$11)</f>
        <v>1.0452890908443925E-2</v>
      </c>
      <c r="AC574" s="30">
        <f>'Q1'!K568-('Q8 '!AC$10*'Q1'!K567+'Q8 '!AC$11)</f>
        <v>1.1904769100912201E-2</v>
      </c>
      <c r="AD574" s="30">
        <f>'Q1'!L568-('Q8 '!AD$10*'Q1'!L567+'Q8 '!AD$11)</f>
        <v>6.2098666398450273E-3</v>
      </c>
      <c r="AE574" s="30">
        <f>'Q1'!M568-('Q8 '!AE$10*'Q1'!M567+'Q8 '!AE$11)</f>
        <v>9.4487956040805732E-3</v>
      </c>
      <c r="AF574" s="30">
        <f>'Q1'!N568-('Q8 '!AF$10*'Q1'!N567+'Q8 '!AF$11)</f>
        <v>4.0117251489893146E-3</v>
      </c>
      <c r="AG574" s="30">
        <f>'Q1'!O568-('Q8 '!AG$10*'Q1'!O567+'Q8 '!AG$11)</f>
        <v>5.1897157534270691E-3</v>
      </c>
      <c r="AH574" s="30">
        <f>'Q1'!P568-('Q8 '!AH$10*'Q1'!P567+'Q8 '!AH$11)</f>
        <v>4.6851101340563664E-4</v>
      </c>
    </row>
    <row r="575" spans="20:34" x14ac:dyDescent="0.3">
      <c r="T575" s="30">
        <f>'Q1'!B569-('Q8 '!T$10*'Q1'!B568+'Q8 '!T$11)</f>
        <v>-2.7859358134337667E-2</v>
      </c>
      <c r="U575" s="30">
        <f>'Q1'!C569-('Q8 '!U$10*'Q1'!C568+'Q8 '!U$11)</f>
        <v>-2.3363610892189798E-2</v>
      </c>
      <c r="V575" s="30">
        <f>'Q1'!D569-('Q8 '!V$10*'Q1'!D568+'Q8 '!V$11)</f>
        <v>-1.5685639224544617E-2</v>
      </c>
      <c r="W575" s="30">
        <f>'Q1'!E569-('Q8 '!W$10*'Q1'!E568+'Q8 '!W$11)</f>
        <v>-3.1893685594115181E-3</v>
      </c>
      <c r="X575" s="30">
        <f>'Q1'!F569-('Q8 '!X$10*'Q1'!F568+'Q8 '!X$11)</f>
        <v>-4.3197414408526922E-3</v>
      </c>
      <c r="Y575" s="30">
        <f>'Q1'!G569-('Q8 '!Y$10*'Q1'!G568+'Q8 '!Y$11)</f>
        <v>-6.4582950643111347E-3</v>
      </c>
      <c r="Z575" s="30">
        <f>'Q1'!H569-('Q8 '!Z$10*'Q1'!H568+'Q8 '!Z$11)</f>
        <v>1.1291776260158693E-2</v>
      </c>
      <c r="AA575" s="30">
        <f>'Q1'!I569-('Q8 '!AA$10*'Q1'!I568+'Q8 '!AA$11)</f>
        <v>4.7857595777155591E-3</v>
      </c>
      <c r="AB575" s="30">
        <f>'Q1'!J569-('Q8 '!AB$10*'Q1'!J568+'Q8 '!AB$11)</f>
        <v>-7.5653764872868779E-5</v>
      </c>
      <c r="AC575" s="30">
        <f>'Q1'!K569-('Q8 '!AC$10*'Q1'!K568+'Q8 '!AC$11)</f>
        <v>-3.5273760606464224E-3</v>
      </c>
      <c r="AD575" s="30">
        <f>'Q1'!L569-('Q8 '!AD$10*'Q1'!L568+'Q8 '!AD$11)</f>
        <v>6.2023296469451358E-3</v>
      </c>
      <c r="AE575" s="30">
        <f>'Q1'!M569-('Q8 '!AE$10*'Q1'!M568+'Q8 '!AE$11)</f>
        <v>3.2844318182971444E-3</v>
      </c>
      <c r="AF575" s="30">
        <f>'Q1'!N569-('Q8 '!AF$10*'Q1'!N568+'Q8 '!AF$11)</f>
        <v>-4.5826180402686414E-4</v>
      </c>
      <c r="AG575" s="30">
        <f>'Q1'!O569-('Q8 '!AG$10*'Q1'!O568+'Q8 '!AG$11)</f>
        <v>-1.5890819988786306E-3</v>
      </c>
      <c r="AH575" s="30">
        <f>'Q1'!P569-('Q8 '!AH$10*'Q1'!P568+'Q8 '!AH$11)</f>
        <v>-3.9088346622491383E-3</v>
      </c>
    </row>
    <row r="576" spans="20:34" x14ac:dyDescent="0.3">
      <c r="T576" s="30">
        <f>'Q1'!B570-('Q8 '!T$10*'Q1'!B569+'Q8 '!T$11)</f>
        <v>-1.4868082777348263E-2</v>
      </c>
      <c r="U576" s="30">
        <f>'Q1'!C570-('Q8 '!U$10*'Q1'!C569+'Q8 '!U$11)</f>
        <v>-1.2870688114021376E-2</v>
      </c>
      <c r="V576" s="30">
        <f>'Q1'!D570-('Q8 '!V$10*'Q1'!D569+'Q8 '!V$11)</f>
        <v>-6.7680689130361791E-3</v>
      </c>
      <c r="W576" s="30">
        <f>'Q1'!E570-('Q8 '!W$10*'Q1'!E569+'Q8 '!W$11)</f>
        <v>-9.9236577331519448E-4</v>
      </c>
      <c r="X576" s="30">
        <f>'Q1'!F570-('Q8 '!X$10*'Q1'!F569+'Q8 '!X$11)</f>
        <v>-6.7119574362519178E-4</v>
      </c>
      <c r="Y576" s="30">
        <f>'Q1'!G570-('Q8 '!Y$10*'Q1'!G569+'Q8 '!Y$11)</f>
        <v>-4.75760748189065E-4</v>
      </c>
      <c r="Z576" s="30">
        <f>'Q1'!H570-('Q8 '!Z$10*'Q1'!H569+'Q8 '!Z$11)</f>
        <v>1.4167392660127177E-4</v>
      </c>
      <c r="AA576" s="30">
        <f>'Q1'!I570-('Q8 '!AA$10*'Q1'!I569+'Q8 '!AA$11)</f>
        <v>1.0043251592665557E-2</v>
      </c>
      <c r="AB576" s="30">
        <f>'Q1'!J570-('Q8 '!AB$10*'Q1'!J569+'Q8 '!AB$11)</f>
        <v>1.6861568334675787E-3</v>
      </c>
      <c r="AC576" s="30">
        <f>'Q1'!K570-('Q8 '!AC$10*'Q1'!K569+'Q8 '!AC$11)</f>
        <v>3.2017918722975708E-3</v>
      </c>
      <c r="AD576" s="30">
        <f>'Q1'!L570-('Q8 '!AD$10*'Q1'!L569+'Q8 '!AD$11)</f>
        <v>1.0523750938377788E-3</v>
      </c>
      <c r="AE576" s="30">
        <f>'Q1'!M570-('Q8 '!AE$10*'Q1'!M569+'Q8 '!AE$11)</f>
        <v>4.2697056632099561E-3</v>
      </c>
      <c r="AF576" s="30">
        <f>'Q1'!N570-('Q8 '!AF$10*'Q1'!N569+'Q8 '!AF$11)</f>
        <v>-5.0882591401976334E-3</v>
      </c>
      <c r="AG576" s="30">
        <f>'Q1'!O570-('Q8 '!AG$10*'Q1'!O569+'Q8 '!AG$11)</f>
        <v>-2.9292163230396533E-3</v>
      </c>
      <c r="AH576" s="30">
        <f>'Q1'!P570-('Q8 '!AH$10*'Q1'!P569+'Q8 '!AH$11)</f>
        <v>-3.974173089690048E-3</v>
      </c>
    </row>
    <row r="577" spans="20:34" x14ac:dyDescent="0.3">
      <c r="T577" s="30">
        <f>'Q1'!B571-('Q8 '!T$10*'Q1'!B570+'Q8 '!T$11)</f>
        <v>-1.6821472360282582E-2</v>
      </c>
      <c r="U577" s="30">
        <f>'Q1'!C571-('Q8 '!U$10*'Q1'!C570+'Q8 '!U$11)</f>
        <v>-3.3989957687422447E-2</v>
      </c>
      <c r="V577" s="30">
        <f>'Q1'!D571-('Q8 '!V$10*'Q1'!D570+'Q8 '!V$11)</f>
        <v>-2.566720470512911E-2</v>
      </c>
      <c r="W577" s="30">
        <f>'Q1'!E571-('Q8 '!W$10*'Q1'!E570+'Q8 '!W$11)</f>
        <v>-4.2241026518545575E-2</v>
      </c>
      <c r="X577" s="30">
        <f>'Q1'!F571-('Q8 '!X$10*'Q1'!F570+'Q8 '!X$11)</f>
        <v>-3.3318139373612318E-2</v>
      </c>
      <c r="Y577" s="30">
        <f>'Q1'!G571-('Q8 '!Y$10*'Q1'!G570+'Q8 '!Y$11)</f>
        <v>-2.4369986932784162E-2</v>
      </c>
      <c r="Z577" s="30">
        <f>'Q1'!H571-('Q8 '!Z$10*'Q1'!H570+'Q8 '!Z$11)</f>
        <v>-1.4785234320874112E-2</v>
      </c>
      <c r="AA577" s="30">
        <f>'Q1'!I571-('Q8 '!AA$10*'Q1'!I570+'Q8 '!AA$11)</f>
        <v>-1.3266105000032558E-2</v>
      </c>
      <c r="AB577" s="30">
        <f>'Q1'!J571-('Q8 '!AB$10*'Q1'!J570+'Q8 '!AB$11)</f>
        <v>1.732747495011916E-3</v>
      </c>
      <c r="AC577" s="30">
        <f>'Q1'!K571-('Q8 '!AC$10*'Q1'!K570+'Q8 '!AC$11)</f>
        <v>8.4881563377928425E-3</v>
      </c>
      <c r="AD577" s="30">
        <f>'Q1'!L571-('Q8 '!AD$10*'Q1'!L570+'Q8 '!AD$11)</f>
        <v>-2.4047791220587957E-2</v>
      </c>
      <c r="AE577" s="30">
        <f>'Q1'!M571-('Q8 '!AE$10*'Q1'!M570+'Q8 '!AE$11)</f>
        <v>-1.7189874700838829E-2</v>
      </c>
      <c r="AF577" s="30">
        <f>'Q1'!N571-('Q8 '!AF$10*'Q1'!N570+'Q8 '!AF$11)</f>
        <v>-1.902373349720865E-2</v>
      </c>
      <c r="AG577" s="30">
        <f>'Q1'!O571-('Q8 '!AG$10*'Q1'!O570+'Q8 '!AG$11)</f>
        <v>-1.7389628664133346E-2</v>
      </c>
      <c r="AH577" s="30">
        <f>'Q1'!P571-('Q8 '!AH$10*'Q1'!P570+'Q8 '!AH$11)</f>
        <v>2.6280331097760772E-3</v>
      </c>
    </row>
    <row r="578" spans="20:34" x14ac:dyDescent="0.3">
      <c r="T578" s="30">
        <f>'Q1'!B572-('Q8 '!T$10*'Q1'!B571+'Q8 '!T$11)</f>
        <v>-4.799588697782621E-2</v>
      </c>
      <c r="U578" s="30">
        <f>'Q1'!C572-('Q8 '!U$10*'Q1'!C571+'Q8 '!U$11)</f>
        <v>-6.3389157565928639E-2</v>
      </c>
      <c r="V578" s="30">
        <f>'Q1'!D572-('Q8 '!V$10*'Q1'!D571+'Q8 '!V$11)</f>
        <v>-4.2578819535358171E-2</v>
      </c>
      <c r="W578" s="30">
        <f>'Q1'!E572-('Q8 '!W$10*'Q1'!E571+'Q8 '!W$11)</f>
        <v>-4.1022274210873788E-2</v>
      </c>
      <c r="X578" s="30">
        <f>'Q1'!F572-('Q8 '!X$10*'Q1'!F571+'Q8 '!X$11)</f>
        <v>-3.6161092277504754E-2</v>
      </c>
      <c r="Y578" s="30">
        <f>'Q1'!G572-('Q8 '!Y$10*'Q1'!G571+'Q8 '!Y$11)</f>
        <v>-3.0294720048554605E-2</v>
      </c>
      <c r="Z578" s="30">
        <f>'Q1'!H572-('Q8 '!Z$10*'Q1'!H571+'Q8 '!Z$11)</f>
        <v>-2.2200018657059166E-2</v>
      </c>
      <c r="AA578" s="30">
        <f>'Q1'!I572-('Q8 '!AA$10*'Q1'!I571+'Q8 '!AA$11)</f>
        <v>-1.227532484819225E-2</v>
      </c>
      <c r="AB578" s="30">
        <f>'Q1'!J572-('Q8 '!AB$10*'Q1'!J571+'Q8 '!AB$11)</f>
        <v>-1.8837525026120006E-2</v>
      </c>
      <c r="AC578" s="30">
        <f>'Q1'!K572-('Q8 '!AC$10*'Q1'!K571+'Q8 '!AC$11)</f>
        <v>-2.503564435161831E-2</v>
      </c>
      <c r="AD578" s="30">
        <f>'Q1'!L572-('Q8 '!AD$10*'Q1'!L571+'Q8 '!AD$11)</f>
        <v>-1.9216178570298708E-2</v>
      </c>
      <c r="AE578" s="30">
        <f>'Q1'!M572-('Q8 '!AE$10*'Q1'!M571+'Q8 '!AE$11)</f>
        <v>-1.8277323247031949E-2</v>
      </c>
      <c r="AF578" s="30">
        <f>'Q1'!N572-('Q8 '!AF$10*'Q1'!N571+'Q8 '!AF$11)</f>
        <v>-1.473393308323925E-2</v>
      </c>
      <c r="AG578" s="30">
        <f>'Q1'!O572-('Q8 '!AG$10*'Q1'!O571+'Q8 '!AG$11)</f>
        <v>-1.4048657240194501E-2</v>
      </c>
      <c r="AH578" s="30">
        <f>'Q1'!P572-('Q8 '!AH$10*'Q1'!P571+'Q8 '!AH$11)</f>
        <v>9.1617015013164566E-3</v>
      </c>
    </row>
    <row r="579" spans="20:34" x14ac:dyDescent="0.3">
      <c r="T579" s="30">
        <f>'Q1'!B573-('Q8 '!T$10*'Q1'!B572+'Q8 '!T$11)</f>
        <v>1.2188603811067381E-2</v>
      </c>
      <c r="U579" s="30">
        <f>'Q1'!C573-('Q8 '!U$10*'Q1'!C572+'Q8 '!U$11)</f>
        <v>2.3085739953238775E-3</v>
      </c>
      <c r="V579" s="30">
        <f>'Q1'!D573-('Q8 '!V$10*'Q1'!D572+'Q8 '!V$11)</f>
        <v>3.9527566328029428E-3</v>
      </c>
      <c r="W579" s="30">
        <f>'Q1'!E573-('Q8 '!W$10*'Q1'!E572+'Q8 '!W$11)</f>
        <v>-1.6737376583697099E-2</v>
      </c>
      <c r="X579" s="30">
        <f>'Q1'!F573-('Q8 '!X$10*'Q1'!F572+'Q8 '!X$11)</f>
        <v>-1.3801874046467658E-2</v>
      </c>
      <c r="Y579" s="30">
        <f>'Q1'!G573-('Q8 '!Y$10*'Q1'!G572+'Q8 '!Y$11)</f>
        <v>-9.9375577093412E-3</v>
      </c>
      <c r="Z579" s="30">
        <f>'Q1'!H573-('Q8 '!Z$10*'Q1'!H572+'Q8 '!Z$11)</f>
        <v>-4.9485441871986325E-3</v>
      </c>
      <c r="AA579" s="30">
        <f>'Q1'!I573-('Q8 '!AA$10*'Q1'!I572+'Q8 '!AA$11)</f>
        <v>-1.9492672973264492E-3</v>
      </c>
      <c r="AB579" s="30">
        <f>'Q1'!J573-('Q8 '!AB$10*'Q1'!J572+'Q8 '!AB$11)</f>
        <v>-1.2807592538354371E-3</v>
      </c>
      <c r="AC579" s="30">
        <f>'Q1'!K573-('Q8 '!AC$10*'Q1'!K572+'Q8 '!AC$11)</f>
        <v>-4.5072920456091176E-3</v>
      </c>
      <c r="AD579" s="30">
        <f>'Q1'!L573-('Q8 '!AD$10*'Q1'!L572+'Q8 '!AD$11)</f>
        <v>3.8344428979680562E-3</v>
      </c>
      <c r="AE579" s="30">
        <f>'Q1'!M573-('Q8 '!AE$10*'Q1'!M572+'Q8 '!AE$11)</f>
        <v>-1.713468687334956E-3</v>
      </c>
      <c r="AF579" s="30">
        <f>'Q1'!N573-('Q8 '!AF$10*'Q1'!N572+'Q8 '!AF$11)</f>
        <v>2.5238877244319765E-3</v>
      </c>
      <c r="AG579" s="30">
        <f>'Q1'!O573-('Q8 '!AG$10*'Q1'!O572+'Q8 '!AG$11)</f>
        <v>-2.353698915861911E-3</v>
      </c>
      <c r="AH579" s="30">
        <f>'Q1'!P573-('Q8 '!AH$10*'Q1'!P572+'Q8 '!AH$11)</f>
        <v>-9.6063740685291485E-3</v>
      </c>
    </row>
    <row r="580" spans="20:34" x14ac:dyDescent="0.3">
      <c r="T580" s="30">
        <f>'Q1'!B574-('Q8 '!T$10*'Q1'!B573+'Q8 '!T$11)</f>
        <v>2.4598047677721179E-3</v>
      </c>
      <c r="U580" s="30">
        <f>'Q1'!C574-('Q8 '!U$10*'Q1'!C573+'Q8 '!U$11)</f>
        <v>2.5888720041974782E-2</v>
      </c>
      <c r="V580" s="30">
        <f>'Q1'!D574-('Q8 '!V$10*'Q1'!D573+'Q8 '!V$11)</f>
        <v>2.041601077721664E-2</v>
      </c>
      <c r="W580" s="30">
        <f>'Q1'!E574-('Q8 '!W$10*'Q1'!E573+'Q8 '!W$11)</f>
        <v>2.8860099657654813E-2</v>
      </c>
      <c r="X580" s="30">
        <f>'Q1'!F574-('Q8 '!X$10*'Q1'!F573+'Q8 '!X$11)</f>
        <v>2.2330880150883199E-2</v>
      </c>
      <c r="Y580" s="30">
        <f>'Q1'!G574-('Q8 '!Y$10*'Q1'!G573+'Q8 '!Y$11)</f>
        <v>1.6226864642301612E-2</v>
      </c>
      <c r="Z580" s="30">
        <f>'Q1'!H574-('Q8 '!Z$10*'Q1'!H573+'Q8 '!Z$11)</f>
        <v>-2.2439913597325908E-3</v>
      </c>
      <c r="AA580" s="30">
        <f>'Q1'!I574-('Q8 '!AA$10*'Q1'!I573+'Q8 '!AA$11)</f>
        <v>-4.2390001176001663E-3</v>
      </c>
      <c r="AB580" s="30">
        <f>'Q1'!J574-('Q8 '!AB$10*'Q1'!J573+'Q8 '!AB$11)</f>
        <v>-1.6045745245563063E-2</v>
      </c>
      <c r="AC580" s="30">
        <f>'Q1'!K574-('Q8 '!AC$10*'Q1'!K573+'Q8 '!AC$11)</f>
        <v>-5.8034781910899459E-3</v>
      </c>
      <c r="AD580" s="30">
        <f>'Q1'!L574-('Q8 '!AD$10*'Q1'!L573+'Q8 '!AD$11)</f>
        <v>-1.7243847959910823E-3</v>
      </c>
      <c r="AE580" s="30">
        <f>'Q1'!M574-('Q8 '!AE$10*'Q1'!M573+'Q8 '!AE$11)</f>
        <v>-3.6963213560684845E-4</v>
      </c>
      <c r="AF580" s="30">
        <f>'Q1'!N574-('Q8 '!AF$10*'Q1'!N573+'Q8 '!AF$11)</f>
        <v>-8.8535836405606594E-4</v>
      </c>
      <c r="AG580" s="30">
        <f>'Q1'!O574-('Q8 '!AG$10*'Q1'!O573+'Q8 '!AG$11)</f>
        <v>-1.0470614497616595E-3</v>
      </c>
      <c r="AH580" s="30">
        <f>'Q1'!P574-('Q8 '!AH$10*'Q1'!P573+'Q8 '!AH$11)</f>
        <v>-3.7451509570321788E-5</v>
      </c>
    </row>
    <row r="581" spans="20:34" x14ac:dyDescent="0.3">
      <c r="T581" s="30">
        <f>'Q1'!B575-('Q8 '!T$10*'Q1'!B574+'Q8 '!T$11)</f>
        <v>2.9812915154411139E-2</v>
      </c>
      <c r="U581" s="30">
        <f>'Q1'!C575-('Q8 '!U$10*'Q1'!C574+'Q8 '!U$11)</f>
        <v>4.4880714092409395E-2</v>
      </c>
      <c r="V581" s="30">
        <f>'Q1'!D575-('Q8 '!V$10*'Q1'!D574+'Q8 '!V$11)</f>
        <v>3.7646571082733518E-2</v>
      </c>
      <c r="W581" s="30">
        <f>'Q1'!E575-('Q8 '!W$10*'Q1'!E574+'Q8 '!W$11)</f>
        <v>-3.3104032961314554E-2</v>
      </c>
      <c r="X581" s="30">
        <f>'Q1'!F575-('Q8 '!X$10*'Q1'!F574+'Q8 '!X$11)</f>
        <v>-2.4714374432048002E-2</v>
      </c>
      <c r="Y581" s="30">
        <f>'Q1'!G575-('Q8 '!Y$10*'Q1'!G574+'Q8 '!Y$11)</f>
        <v>-1.7048440361885814E-2</v>
      </c>
      <c r="Z581" s="30">
        <f>'Q1'!H575-('Q8 '!Z$10*'Q1'!H574+'Q8 '!Z$11)</f>
        <v>2.156268350406837E-2</v>
      </c>
      <c r="AA581" s="30">
        <f>'Q1'!I575-('Q8 '!AA$10*'Q1'!I574+'Q8 '!AA$11)</f>
        <v>2.0025176703786868E-2</v>
      </c>
      <c r="AB581" s="30">
        <f>'Q1'!J575-('Q8 '!AB$10*'Q1'!J574+'Q8 '!AB$11)</f>
        <v>2.4265130151061741E-3</v>
      </c>
      <c r="AC581" s="30">
        <f>'Q1'!K575-('Q8 '!AC$10*'Q1'!K574+'Q8 '!AC$11)</f>
        <v>8.3435374044586869E-3</v>
      </c>
      <c r="AD581" s="30">
        <f>'Q1'!L575-('Q8 '!AD$10*'Q1'!L574+'Q8 '!AD$11)</f>
        <v>1.8113372396472437E-2</v>
      </c>
      <c r="AE581" s="30">
        <f>'Q1'!M575-('Q8 '!AE$10*'Q1'!M574+'Q8 '!AE$11)</f>
        <v>1.4001289217994871E-2</v>
      </c>
      <c r="AF581" s="30">
        <f>'Q1'!N575-('Q8 '!AF$10*'Q1'!N574+'Q8 '!AF$11)</f>
        <v>1.44299383499636E-2</v>
      </c>
      <c r="AG581" s="30">
        <f>'Q1'!O575-('Q8 '!AG$10*'Q1'!O574+'Q8 '!AG$11)</f>
        <v>1.2948349603429259E-2</v>
      </c>
      <c r="AH581" s="30">
        <f>'Q1'!P575-('Q8 '!AH$10*'Q1'!P574+'Q8 '!AH$11)</f>
        <v>-5.4737219756408268E-3</v>
      </c>
    </row>
    <row r="582" spans="20:34" x14ac:dyDescent="0.3">
      <c r="T582" s="30">
        <f>'Q1'!B576-('Q8 '!T$10*'Q1'!B575+'Q8 '!T$11)</f>
        <v>-1.1515777509563055E-2</v>
      </c>
      <c r="U582" s="30">
        <f>'Q1'!C576-('Q8 '!U$10*'Q1'!C575+'Q8 '!U$11)</f>
        <v>3.9403208587587375E-3</v>
      </c>
      <c r="V582" s="30">
        <f>'Q1'!D576-('Q8 '!V$10*'Q1'!D575+'Q8 '!V$11)</f>
        <v>5.5435071552910444E-3</v>
      </c>
      <c r="W582" s="30">
        <f>'Q1'!E576-('Q8 '!W$10*'Q1'!E575+'Q8 '!W$11)</f>
        <v>-1.0443728928239228E-2</v>
      </c>
      <c r="X582" s="30">
        <f>'Q1'!F576-('Q8 '!X$10*'Q1'!F575+'Q8 '!X$11)</f>
        <v>-5.0568154693637181E-3</v>
      </c>
      <c r="Y582" s="30">
        <f>'Q1'!G576-('Q8 '!Y$10*'Q1'!G575+'Q8 '!Y$11)</f>
        <v>1.0920793000514855E-3</v>
      </c>
      <c r="Z582" s="30">
        <f>'Q1'!H576-('Q8 '!Z$10*'Q1'!H575+'Q8 '!Z$11)</f>
        <v>2.7257969708937733E-3</v>
      </c>
      <c r="AA582" s="30">
        <f>'Q1'!I576-('Q8 '!AA$10*'Q1'!I575+'Q8 '!AA$11)</f>
        <v>5.3425988170162217E-3</v>
      </c>
      <c r="AB582" s="30">
        <f>'Q1'!J576-('Q8 '!AB$10*'Q1'!J575+'Q8 '!AB$11)</f>
        <v>5.617617483691501E-3</v>
      </c>
      <c r="AC582" s="30">
        <f>'Q1'!K576-('Q8 '!AC$10*'Q1'!K575+'Q8 '!AC$11)</f>
        <v>1.2442165002356651E-2</v>
      </c>
      <c r="AD582" s="30">
        <f>'Q1'!L576-('Q8 '!AD$10*'Q1'!L575+'Q8 '!AD$11)</f>
        <v>-1.1658695181137719E-3</v>
      </c>
      <c r="AE582" s="30">
        <f>'Q1'!M576-('Q8 '!AE$10*'Q1'!M575+'Q8 '!AE$11)</f>
        <v>-4.9801080676553965E-3</v>
      </c>
      <c r="AF582" s="30">
        <f>'Q1'!N576-('Q8 '!AF$10*'Q1'!N575+'Q8 '!AF$11)</f>
        <v>-8.9987327882760371E-3</v>
      </c>
      <c r="AG582" s="30">
        <f>'Q1'!O576-('Q8 '!AG$10*'Q1'!O575+'Q8 '!AG$11)</f>
        <v>-8.6924634311346775E-3</v>
      </c>
      <c r="AH582" s="30">
        <f>'Q1'!P576-('Q8 '!AH$10*'Q1'!P575+'Q8 '!AH$11)</f>
        <v>2.2072995250752358E-2</v>
      </c>
    </row>
    <row r="583" spans="20:34" x14ac:dyDescent="0.3">
      <c r="T583" s="30">
        <f>'Q1'!B577-('Q8 '!T$10*'Q1'!B576+'Q8 '!T$11)</f>
        <v>-4.7378796117583E-2</v>
      </c>
      <c r="U583" s="30">
        <f>'Q1'!C577-('Q8 '!U$10*'Q1'!C576+'Q8 '!U$11)</f>
        <v>-2.7169635197603674E-2</v>
      </c>
      <c r="V583" s="30">
        <f>'Q1'!D577-('Q8 '!V$10*'Q1'!D576+'Q8 '!V$11)</f>
        <v>-1.9633423691173279E-2</v>
      </c>
      <c r="W583" s="30">
        <f>'Q1'!E577-('Q8 '!W$10*'Q1'!E576+'Q8 '!W$11)</f>
        <v>4.2727347884559605E-2</v>
      </c>
      <c r="X583" s="30">
        <f>'Q1'!F577-('Q8 '!X$10*'Q1'!F576+'Q8 '!X$11)</f>
        <v>3.1653496888632685E-2</v>
      </c>
      <c r="Y583" s="30">
        <f>'Q1'!G577-('Q8 '!Y$10*'Q1'!G576+'Q8 '!Y$11)</f>
        <v>2.10036764047297E-2</v>
      </c>
      <c r="Z583" s="30">
        <f>'Q1'!H577-('Q8 '!Z$10*'Q1'!H576+'Q8 '!Z$11)</f>
        <v>4.9484605697949239E-3</v>
      </c>
      <c r="AA583" s="30">
        <f>'Q1'!I577-('Q8 '!AA$10*'Q1'!I576+'Q8 '!AA$11)</f>
        <v>7.2990521243735014E-3</v>
      </c>
      <c r="AB583" s="30">
        <f>'Q1'!J577-('Q8 '!AB$10*'Q1'!J576+'Q8 '!AB$11)</f>
        <v>-4.8380661636405016E-3</v>
      </c>
      <c r="AC583" s="30">
        <f>'Q1'!K577-('Q8 '!AC$10*'Q1'!K576+'Q8 '!AC$11)</f>
        <v>4.2717098354052435E-4</v>
      </c>
      <c r="AD583" s="30">
        <f>'Q1'!L577-('Q8 '!AD$10*'Q1'!L576+'Q8 '!AD$11)</f>
        <v>-3.957571529991581E-3</v>
      </c>
      <c r="AE583" s="30">
        <f>'Q1'!M577-('Q8 '!AE$10*'Q1'!M576+'Q8 '!AE$11)</f>
        <v>4.0560375466644231E-3</v>
      </c>
      <c r="AF583" s="30">
        <f>'Q1'!N577-('Q8 '!AF$10*'Q1'!N576+'Q8 '!AF$11)</f>
        <v>-2.8958894440828452E-3</v>
      </c>
      <c r="AG583" s="30">
        <f>'Q1'!O577-('Q8 '!AG$10*'Q1'!O576+'Q8 '!AG$11)</f>
        <v>-2.9473431499924549E-3</v>
      </c>
      <c r="AH583" s="30">
        <f>'Q1'!P577-('Q8 '!AH$10*'Q1'!P576+'Q8 '!AH$11)</f>
        <v>1.9946973339805614E-2</v>
      </c>
    </row>
    <row r="584" spans="20:34" x14ac:dyDescent="0.3">
      <c r="T584" s="30">
        <f>'Q1'!B578-('Q8 '!T$10*'Q1'!B577+'Q8 '!T$11)</f>
        <v>-1.1892758893690635E-2</v>
      </c>
      <c r="U584" s="30">
        <f>'Q1'!C578-('Q8 '!U$10*'Q1'!C577+'Q8 '!U$11)</f>
        <v>-2.2800493206425989E-2</v>
      </c>
      <c r="V584" s="30">
        <f>'Q1'!D578-('Q8 '!V$10*'Q1'!D577+'Q8 '!V$11)</f>
        <v>-2.5636933925429463E-2</v>
      </c>
      <c r="W584" s="30">
        <f>'Q1'!E578-('Q8 '!W$10*'Q1'!E577+'Q8 '!W$11)</f>
        <v>2.0718984482393062E-2</v>
      </c>
      <c r="X584" s="30">
        <f>'Q1'!F578-('Q8 '!X$10*'Q1'!F577+'Q8 '!X$11)</f>
        <v>1.2176242861440933E-2</v>
      </c>
      <c r="Y584" s="30">
        <f>'Q1'!G578-('Q8 '!Y$10*'Q1'!G577+'Q8 '!Y$11)</f>
        <v>2.5548950447915847E-3</v>
      </c>
      <c r="Z584" s="30">
        <f>'Q1'!H578-('Q8 '!Z$10*'Q1'!H577+'Q8 '!Z$11)</f>
        <v>-9.7751414751695211E-3</v>
      </c>
      <c r="AA584" s="30">
        <f>'Q1'!I578-('Q8 '!AA$10*'Q1'!I577+'Q8 '!AA$11)</f>
        <v>-1.1154138845144988E-2</v>
      </c>
      <c r="AB584" s="30">
        <f>'Q1'!J578-('Q8 '!AB$10*'Q1'!J577+'Q8 '!AB$11)</f>
        <v>4.0646360891482859E-3</v>
      </c>
      <c r="AC584" s="30">
        <f>'Q1'!K578-('Q8 '!AC$10*'Q1'!K577+'Q8 '!AC$11)</f>
        <v>8.9106847197737062E-3</v>
      </c>
      <c r="AD584" s="30">
        <f>'Q1'!L578-('Q8 '!AD$10*'Q1'!L577+'Q8 '!AD$11)</f>
        <v>-1.2288765054718508E-2</v>
      </c>
      <c r="AE584" s="30">
        <f>'Q1'!M578-('Q8 '!AE$10*'Q1'!M577+'Q8 '!AE$11)</f>
        <v>-9.4086250653071402E-3</v>
      </c>
      <c r="AF584" s="30">
        <f>'Q1'!N578-('Q8 '!AF$10*'Q1'!N577+'Q8 '!AF$11)</f>
        <v>-3.6686391843580054E-3</v>
      </c>
      <c r="AG584" s="30">
        <f>'Q1'!O578-('Q8 '!AG$10*'Q1'!O577+'Q8 '!AG$11)</f>
        <v>-1.5421012796401922E-3</v>
      </c>
      <c r="AH584" s="30">
        <f>'Q1'!P578-('Q8 '!AH$10*'Q1'!P577+'Q8 '!AH$11)</f>
        <v>8.1726157462962429E-3</v>
      </c>
    </row>
    <row r="585" spans="20:34" x14ac:dyDescent="0.3">
      <c r="T585" s="30">
        <f>'Q1'!B579-('Q8 '!T$10*'Q1'!B578+'Q8 '!T$11)</f>
        <v>5.6745609681416453E-2</v>
      </c>
      <c r="U585" s="30">
        <f>'Q1'!C579-('Q8 '!U$10*'Q1'!C578+'Q8 '!U$11)</f>
        <v>4.056723515528473E-2</v>
      </c>
      <c r="V585" s="30">
        <f>'Q1'!D579-('Q8 '!V$10*'Q1'!D578+'Q8 '!V$11)</f>
        <v>1.8927076620372858E-2</v>
      </c>
      <c r="W585" s="30">
        <f>'Q1'!E579-('Q8 '!W$10*'Q1'!E578+'Q8 '!W$11)</f>
        <v>-1.7550625040479554E-2</v>
      </c>
      <c r="X585" s="30">
        <f>'Q1'!F579-('Q8 '!X$10*'Q1'!F578+'Q8 '!X$11)</f>
        <v>-1.7615190018846823E-2</v>
      </c>
      <c r="Y585" s="30">
        <f>'Q1'!G579-('Q8 '!Y$10*'Q1'!G578+'Q8 '!Y$11)</f>
        <v>-1.847069435725519E-2</v>
      </c>
      <c r="Z585" s="30">
        <f>'Q1'!H579-('Q8 '!Z$10*'Q1'!H578+'Q8 '!Z$11)</f>
        <v>1.0494726850947975E-2</v>
      </c>
      <c r="AA585" s="30">
        <f>'Q1'!I579-('Q8 '!AA$10*'Q1'!I578+'Q8 '!AA$11)</f>
        <v>1.4207764830205184E-3</v>
      </c>
      <c r="AB585" s="30">
        <f>'Q1'!J579-('Q8 '!AB$10*'Q1'!J578+'Q8 '!AB$11)</f>
        <v>-4.8838876979479607E-3</v>
      </c>
      <c r="AC585" s="30">
        <f>'Q1'!K579-('Q8 '!AC$10*'Q1'!K578+'Q8 '!AC$11)</f>
        <v>-1.7873153963197477E-3</v>
      </c>
      <c r="AD585" s="30">
        <f>'Q1'!L579-('Q8 '!AD$10*'Q1'!L578+'Q8 '!AD$11)</f>
        <v>1.8126987678074601E-2</v>
      </c>
      <c r="AE585" s="30">
        <f>'Q1'!M579-('Q8 '!AE$10*'Q1'!M578+'Q8 '!AE$11)</f>
        <v>5.3128376718843571E-3</v>
      </c>
      <c r="AF585" s="30">
        <f>'Q1'!N579-('Q8 '!AF$10*'Q1'!N578+'Q8 '!AF$11)</f>
        <v>1.0571804743747703E-2</v>
      </c>
      <c r="AG585" s="30">
        <f>'Q1'!O579-('Q8 '!AG$10*'Q1'!O578+'Q8 '!AG$11)</f>
        <v>6.9602524328137945E-3</v>
      </c>
      <c r="AH585" s="30">
        <f>'Q1'!P579-('Q8 '!AH$10*'Q1'!P578+'Q8 '!AH$11)</f>
        <v>-1.5264729244200885E-2</v>
      </c>
    </row>
    <row r="586" spans="20:34" x14ac:dyDescent="0.3">
      <c r="T586" s="30">
        <f>'Q1'!B580-('Q8 '!T$10*'Q1'!B579+'Q8 '!T$11)</f>
        <v>-3.4430933606980352E-2</v>
      </c>
      <c r="U586" s="30">
        <f>'Q1'!C580-('Q8 '!U$10*'Q1'!C579+'Q8 '!U$11)</f>
        <v>-4.0183783111085204E-2</v>
      </c>
      <c r="V586" s="30">
        <f>'Q1'!D580-('Q8 '!V$10*'Q1'!D579+'Q8 '!V$11)</f>
        <v>-3.4849269835263104E-2</v>
      </c>
      <c r="W586" s="30">
        <f>'Q1'!E580-('Q8 '!W$10*'Q1'!E579+'Q8 '!W$11)</f>
        <v>-2.9213085498199443E-2</v>
      </c>
      <c r="X586" s="30">
        <f>'Q1'!F580-('Q8 '!X$10*'Q1'!F579+'Q8 '!X$11)</f>
        <v>-1.8598208848280524E-2</v>
      </c>
      <c r="Y586" s="30">
        <f>'Q1'!G580-('Q8 '!Y$10*'Q1'!G579+'Q8 '!Y$11)</f>
        <v>-7.6525288074372113E-3</v>
      </c>
      <c r="Z586" s="30">
        <f>'Q1'!H580-('Q8 '!Z$10*'Q1'!H579+'Q8 '!Z$11)</f>
        <v>2.5784342778722076E-3</v>
      </c>
      <c r="AA586" s="30">
        <f>'Q1'!I580-('Q8 '!AA$10*'Q1'!I579+'Q8 '!AA$11)</f>
        <v>-6.6389118742678707E-3</v>
      </c>
      <c r="AB586" s="30">
        <f>'Q1'!J580-('Q8 '!AB$10*'Q1'!J579+'Q8 '!AB$11)</f>
        <v>1.0400864818512322E-4</v>
      </c>
      <c r="AC586" s="30">
        <f>'Q1'!K580-('Q8 '!AC$10*'Q1'!K579+'Q8 '!AC$11)</f>
        <v>-9.3681419455061993E-3</v>
      </c>
      <c r="AD586" s="30">
        <f>'Q1'!L580-('Q8 '!AD$10*'Q1'!L579+'Q8 '!AD$11)</f>
        <v>2.3389897539242239E-3</v>
      </c>
      <c r="AE586" s="30">
        <f>'Q1'!M580-('Q8 '!AE$10*'Q1'!M579+'Q8 '!AE$11)</f>
        <v>-5.7865169259469773E-3</v>
      </c>
      <c r="AF586" s="30">
        <f>'Q1'!N580-('Q8 '!AF$10*'Q1'!N579+'Q8 '!AF$11)</f>
        <v>1.0768781127572756E-2</v>
      </c>
      <c r="AG586" s="30">
        <f>'Q1'!O580-('Q8 '!AG$10*'Q1'!O579+'Q8 '!AG$11)</f>
        <v>5.2887105612282707E-3</v>
      </c>
      <c r="AH586" s="30">
        <f>'Q1'!P580-('Q8 '!AH$10*'Q1'!P579+'Q8 '!AH$11)</f>
        <v>3.2468050042031406E-3</v>
      </c>
    </row>
    <row r="587" spans="20:34" x14ac:dyDescent="0.3">
      <c r="T587" s="30">
        <f>'Q1'!B581-('Q8 '!T$10*'Q1'!B580+'Q8 '!T$11)</f>
        <v>-2.0761306333819618E-2</v>
      </c>
      <c r="U587" s="30">
        <f>'Q1'!C581-('Q8 '!U$10*'Q1'!C580+'Q8 '!U$11)</f>
        <v>-1.259680463966758E-3</v>
      </c>
      <c r="V587" s="30">
        <f>'Q1'!D581-('Q8 '!V$10*'Q1'!D580+'Q8 '!V$11)</f>
        <v>6.9321731444317693E-3</v>
      </c>
      <c r="W587" s="30">
        <f>'Q1'!E581-('Q8 '!W$10*'Q1'!E580+'Q8 '!W$11)</f>
        <v>2.0561871466289188E-3</v>
      </c>
      <c r="X587" s="30">
        <f>'Q1'!F581-('Q8 '!X$10*'Q1'!F580+'Q8 '!X$11)</f>
        <v>-2.8406150908331989E-3</v>
      </c>
      <c r="Y587" s="30">
        <f>'Q1'!G581-('Q8 '!Y$10*'Q1'!G580+'Q8 '!Y$11)</f>
        <v>-6.9386697318810676E-3</v>
      </c>
      <c r="Z587" s="30">
        <f>'Q1'!H581-('Q8 '!Z$10*'Q1'!H580+'Q8 '!Z$11)</f>
        <v>-2.083962540541055E-3</v>
      </c>
      <c r="AA587" s="30">
        <f>'Q1'!I581-('Q8 '!AA$10*'Q1'!I580+'Q8 '!AA$11)</f>
        <v>2.910018461283003E-3</v>
      </c>
      <c r="AB587" s="30">
        <f>'Q1'!J581-('Q8 '!AB$10*'Q1'!J580+'Q8 '!AB$11)</f>
        <v>-4.3674924635150845E-3</v>
      </c>
      <c r="AC587" s="30">
        <f>'Q1'!K581-('Q8 '!AC$10*'Q1'!K580+'Q8 '!AC$11)</f>
        <v>4.8917410130920108E-3</v>
      </c>
      <c r="AD587" s="30">
        <f>'Q1'!L581-('Q8 '!AD$10*'Q1'!L580+'Q8 '!AD$11)</f>
        <v>-6.9215717279018363E-4</v>
      </c>
      <c r="AE587" s="30">
        <f>'Q1'!M581-('Q8 '!AE$10*'Q1'!M580+'Q8 '!AE$11)</f>
        <v>2.4750243767825307E-3</v>
      </c>
      <c r="AF587" s="30">
        <f>'Q1'!N581-('Q8 '!AF$10*'Q1'!N580+'Q8 '!AF$11)</f>
        <v>-6.8269169532351407E-3</v>
      </c>
      <c r="AG587" s="30">
        <f>'Q1'!O581-('Q8 '!AG$10*'Q1'!O580+'Q8 '!AG$11)</f>
        <v>-5.6245456944287228E-3</v>
      </c>
      <c r="AH587" s="30">
        <f>'Q1'!P581-('Q8 '!AH$10*'Q1'!P580+'Q8 '!AH$11)</f>
        <v>1.2250051092895804E-2</v>
      </c>
    </row>
    <row r="588" spans="20:34" x14ac:dyDescent="0.3">
      <c r="T588" s="30">
        <f>'Q1'!B582-('Q8 '!T$10*'Q1'!B581+'Q8 '!T$11)</f>
        <v>-6.4211313875588039E-2</v>
      </c>
      <c r="U588" s="30">
        <f>'Q1'!C582-('Q8 '!U$10*'Q1'!C581+'Q8 '!U$11)</f>
        <v>-4.1343455669773904E-2</v>
      </c>
      <c r="V588" s="30">
        <f>'Q1'!D582-('Q8 '!V$10*'Q1'!D581+'Q8 '!V$11)</f>
        <v>-2.6478245703140772E-2</v>
      </c>
      <c r="W588" s="30">
        <f>'Q1'!E582-('Q8 '!W$10*'Q1'!E581+'Q8 '!W$11)</f>
        <v>9.9108053614017835E-3</v>
      </c>
      <c r="X588" s="30">
        <f>'Q1'!F582-('Q8 '!X$10*'Q1'!F581+'Q8 '!X$11)</f>
        <v>1.5226748898337465E-3</v>
      </c>
      <c r="Y588" s="30">
        <f>'Q1'!G582-('Q8 '!Y$10*'Q1'!G581+'Q8 '!Y$11)</f>
        <v>-6.9927612798499506E-3</v>
      </c>
      <c r="Z588" s="30">
        <f>'Q1'!H582-('Q8 '!Z$10*'Q1'!H581+'Q8 '!Z$11)</f>
        <v>1.7172135202295634E-3</v>
      </c>
      <c r="AA588" s="30">
        <f>'Q1'!I582-('Q8 '!AA$10*'Q1'!I581+'Q8 '!AA$11)</f>
        <v>-5.6838315697216443E-4</v>
      </c>
      <c r="AB588" s="30">
        <f>'Q1'!J582-('Q8 '!AB$10*'Q1'!J581+'Q8 '!AB$11)</f>
        <v>-1.2053787847121978E-3</v>
      </c>
      <c r="AC588" s="30">
        <f>'Q1'!K582-('Q8 '!AC$10*'Q1'!K581+'Q8 '!AC$11)</f>
        <v>-1.2815967379754527E-2</v>
      </c>
      <c r="AD588" s="30">
        <f>'Q1'!L582-('Q8 '!AD$10*'Q1'!L581+'Q8 '!AD$11)</f>
        <v>7.5656296163267057E-3</v>
      </c>
      <c r="AE588" s="30">
        <f>'Q1'!M582-('Q8 '!AE$10*'Q1'!M581+'Q8 '!AE$11)</f>
        <v>3.9560567810112525E-3</v>
      </c>
      <c r="AF588" s="30">
        <f>'Q1'!N582-('Q8 '!AF$10*'Q1'!N581+'Q8 '!AF$11)</f>
        <v>1.0346150601601449E-3</v>
      </c>
      <c r="AG588" s="30">
        <f>'Q1'!O582-('Q8 '!AG$10*'Q1'!O581+'Q8 '!AG$11)</f>
        <v>-1.4966003446665612E-3</v>
      </c>
      <c r="AH588" s="30">
        <f>'Q1'!P582-('Q8 '!AH$10*'Q1'!P581+'Q8 '!AH$11)</f>
        <v>1.2312800068630289E-2</v>
      </c>
    </row>
    <row r="589" spans="20:34" x14ac:dyDescent="0.3">
      <c r="T589" s="30">
        <f>'Q1'!B583-('Q8 '!T$10*'Q1'!B582+'Q8 '!T$11)</f>
        <v>-6.3409027151914224E-2</v>
      </c>
      <c r="U589" s="30">
        <f>'Q1'!C583-('Q8 '!U$10*'Q1'!C582+'Q8 '!U$11)</f>
        <v>-6.5823078872256024E-2</v>
      </c>
      <c r="V589" s="30">
        <f>'Q1'!D583-('Q8 '!V$10*'Q1'!D582+'Q8 '!V$11)</f>
        <v>-4.7498176273546279E-2</v>
      </c>
      <c r="W589" s="30">
        <f>'Q1'!E583-('Q8 '!W$10*'Q1'!E582+'Q8 '!W$11)</f>
        <v>3.2234001807959446E-3</v>
      </c>
      <c r="X589" s="30">
        <f>'Q1'!F583-('Q8 '!X$10*'Q1'!F582+'Q8 '!X$11)</f>
        <v>-1.8157855243536539E-2</v>
      </c>
      <c r="Y589" s="30">
        <f>'Q1'!G583-('Q8 '!Y$10*'Q1'!G582+'Q8 '!Y$11)</f>
        <v>-3.9566089775060646E-2</v>
      </c>
      <c r="Z589" s="30">
        <f>'Q1'!H583-('Q8 '!Z$10*'Q1'!H582+'Q8 '!Z$11)</f>
        <v>-5.6090185090062585E-3</v>
      </c>
      <c r="AA589" s="30">
        <f>'Q1'!I583-('Q8 '!AA$10*'Q1'!I582+'Q8 '!AA$11)</f>
        <v>2.8377094026755499E-3</v>
      </c>
      <c r="AB589" s="30">
        <f>'Q1'!J583-('Q8 '!AB$10*'Q1'!J582+'Q8 '!AB$11)</f>
        <v>-1.8397095621094126E-2</v>
      </c>
      <c r="AC589" s="30">
        <f>'Q1'!K583-('Q8 '!AC$10*'Q1'!K582+'Q8 '!AC$11)</f>
        <v>-1.5813661620004579E-2</v>
      </c>
      <c r="AD589" s="30">
        <f>'Q1'!L583-('Q8 '!AD$10*'Q1'!L582+'Q8 '!AD$11)</f>
        <v>-1.5846551517354372E-2</v>
      </c>
      <c r="AE589" s="30">
        <f>'Q1'!M583-('Q8 '!AE$10*'Q1'!M582+'Q8 '!AE$11)</f>
        <v>-5.9991212765697528E-3</v>
      </c>
      <c r="AF589" s="30">
        <f>'Q1'!N583-('Q8 '!AF$10*'Q1'!N582+'Q8 '!AF$11)</f>
        <v>-1